5000000001</v>
      </c>
      <c r="S5620">
        <v>44786.566405999998</v>
      </c>
      <c r="T5620">
        <v>517.49313400000005</v>
      </c>
      <c r="U5620">
        <v>-160.639984</v>
      </c>
    </row>
    <row r="5621" spans="1:21">
      <c r="A5621">
        <v>28095</v>
      </c>
      <c r="B5621">
        <v>19</v>
      </c>
      <c r="C5621">
        <v>12</v>
      </c>
      <c r="D5621">
        <v>15</v>
      </c>
      <c r="F5621">
        <v>0</v>
      </c>
      <c r="G5621">
        <v>0</v>
      </c>
      <c r="H5621">
        <v>0</v>
      </c>
      <c r="I5621">
        <v>278.39999399999999</v>
      </c>
      <c r="J5621">
        <v>8.9</v>
      </c>
      <c r="K5621">
        <v>26.1</v>
      </c>
      <c r="L5621">
        <v>44604.007812999997</v>
      </c>
      <c r="M5621">
        <v>730.33709699999997</v>
      </c>
      <c r="P5621">
        <v>446.63998400000003</v>
      </c>
      <c r="Q5621">
        <v>39.400002000000001</v>
      </c>
      <c r="R5621">
        <v>10.919002000000001</v>
      </c>
      <c r="S5621">
        <v>45233.203125</v>
      </c>
      <c r="T5621">
        <v>530.64086899999995</v>
      </c>
      <c r="U5621">
        <v>-168.23999000000001</v>
      </c>
    </row>
    <row r="5622" spans="1:21">
      <c r="A5622">
        <v>28100</v>
      </c>
      <c r="B5622">
        <v>19</v>
      </c>
      <c r="C5622">
        <v>12</v>
      </c>
      <c r="D5622">
        <v>20</v>
      </c>
      <c r="F5622">
        <v>0</v>
      </c>
      <c r="G5622">
        <v>0</v>
      </c>
      <c r="H5622">
        <v>0</v>
      </c>
      <c r="I5622">
        <v>338.39999399999999</v>
      </c>
      <c r="J5622">
        <v>9.1</v>
      </c>
      <c r="K5622">
        <v>27.93</v>
      </c>
      <c r="L5622">
        <v>44942.40625</v>
      </c>
      <c r="M5622">
        <v>714.285706</v>
      </c>
      <c r="P5622">
        <v>445.27999899999998</v>
      </c>
      <c r="Q5622">
        <v>39.273330999999999</v>
      </c>
      <c r="R5622">
        <v>10.898334999999999</v>
      </c>
      <c r="S5622">
        <v>45678.480469000002</v>
      </c>
      <c r="T5622">
        <v>513.32202099999995</v>
      </c>
      <c r="U5622">
        <v>-106.880005</v>
      </c>
    </row>
    <row r="5623" spans="1:21">
      <c r="A5623">
        <v>28105</v>
      </c>
      <c r="B5623">
        <v>19</v>
      </c>
      <c r="C5623">
        <v>12</v>
      </c>
      <c r="D5623">
        <v>25</v>
      </c>
      <c r="F5623">
        <v>0</v>
      </c>
      <c r="G5623">
        <v>0</v>
      </c>
      <c r="H5623">
        <v>0</v>
      </c>
      <c r="I5623">
        <v>252</v>
      </c>
      <c r="J5623">
        <v>8.6</v>
      </c>
      <c r="K5623">
        <v>30.440000999999999</v>
      </c>
      <c r="L5623">
        <v>45194.40625</v>
      </c>
      <c r="M5623">
        <v>755.81390399999998</v>
      </c>
      <c r="P5623">
        <v>442.64004499999999</v>
      </c>
      <c r="Q5623">
        <v>39.289997</v>
      </c>
      <c r="R5623">
        <v>10.506335</v>
      </c>
      <c r="S5623">
        <v>46121.117187999997</v>
      </c>
      <c r="T5623">
        <v>552.56364399999995</v>
      </c>
      <c r="U5623">
        <v>-190.64004499999999</v>
      </c>
    </row>
    <row r="5624" spans="1:21">
      <c r="A5624">
        <v>28110</v>
      </c>
      <c r="B5624">
        <v>19</v>
      </c>
      <c r="C5624">
        <v>12</v>
      </c>
      <c r="D5624">
        <v>30</v>
      </c>
      <c r="F5624">
        <v>0</v>
      </c>
      <c r="G5624">
        <v>0</v>
      </c>
      <c r="H5624">
        <v>0</v>
      </c>
      <c r="I5624">
        <v>280.79998799999998</v>
      </c>
      <c r="J5624">
        <v>8.6999999999999993</v>
      </c>
      <c r="K5624">
        <v>23.9</v>
      </c>
      <c r="L5624">
        <v>45475.207030999998</v>
      </c>
      <c r="M5624">
        <v>747.12646500000005</v>
      </c>
      <c r="P5624">
        <v>440.24005099999999</v>
      </c>
      <c r="Q5624">
        <v>39.396670999999998</v>
      </c>
      <c r="R5624">
        <v>9.9413319999999992</v>
      </c>
      <c r="S5624">
        <v>46561.359375</v>
      </c>
      <c r="T5624">
        <v>546.70961</v>
      </c>
      <c r="U5624">
        <v>-159.44006300000001</v>
      </c>
    </row>
    <row r="5625" spans="1:21">
      <c r="A5625">
        <v>28115</v>
      </c>
      <c r="B5625">
        <v>19</v>
      </c>
      <c r="C5625">
        <v>12</v>
      </c>
      <c r="D5625">
        <v>35</v>
      </c>
      <c r="F5625">
        <v>0</v>
      </c>
      <c r="G5625">
        <v>0</v>
      </c>
      <c r="H5625">
        <v>0</v>
      </c>
      <c r="I5625">
        <v>331.20001200000002</v>
      </c>
      <c r="J5625">
        <v>9.3000000000000007</v>
      </c>
      <c r="K5625">
        <v>25.290001</v>
      </c>
      <c r="L5625">
        <v>45806.40625</v>
      </c>
      <c r="M5625">
        <v>698.92474400000003</v>
      </c>
      <c r="P5625">
        <v>464.15997299999998</v>
      </c>
      <c r="Q5625">
        <v>39.569996000000003</v>
      </c>
      <c r="R5625">
        <v>10.344334</v>
      </c>
      <c r="S5625">
        <v>47025.523437999997</v>
      </c>
      <c r="T5625">
        <v>502.24993899999998</v>
      </c>
      <c r="U5625">
        <v>-132.95996099999999</v>
      </c>
    </row>
    <row r="5626" spans="1:21">
      <c r="A5626">
        <v>28120</v>
      </c>
      <c r="B5626">
        <v>19</v>
      </c>
      <c r="C5626">
        <v>12</v>
      </c>
      <c r="D5626">
        <v>40</v>
      </c>
      <c r="F5626">
        <v>0</v>
      </c>
      <c r="G5626">
        <v>0</v>
      </c>
      <c r="H5626">
        <v>0</v>
      </c>
      <c r="I5626">
        <v>345.60000600000001</v>
      </c>
      <c r="J5626">
        <v>10.3</v>
      </c>
      <c r="K5626">
        <v>21.17</v>
      </c>
      <c r="L5626">
        <v>46152.007812999997</v>
      </c>
      <c r="M5626">
        <v>631.06793200000004</v>
      </c>
      <c r="P5626">
        <v>465.52001999999999</v>
      </c>
      <c r="Q5626">
        <v>39.333331999999999</v>
      </c>
      <c r="R5626">
        <v>10.381999</v>
      </c>
      <c r="S5626">
        <v>47491.035155999998</v>
      </c>
      <c r="T5626">
        <v>437.01170300000001</v>
      </c>
      <c r="U5626">
        <v>-119.920013</v>
      </c>
    </row>
    <row r="5627" spans="1:21">
      <c r="A5627">
        <v>28125</v>
      </c>
      <c r="B5627">
        <v>19</v>
      </c>
      <c r="C5627">
        <v>12</v>
      </c>
      <c r="D5627">
        <v>45</v>
      </c>
      <c r="F5627">
        <v>0</v>
      </c>
      <c r="G5627">
        <v>0</v>
      </c>
      <c r="H5627">
        <v>0</v>
      </c>
      <c r="I5627">
        <v>384</v>
      </c>
      <c r="J5627">
        <v>11</v>
      </c>
      <c r="K5627">
        <v>22.23</v>
      </c>
      <c r="L5627">
        <v>46536.007812999997</v>
      </c>
      <c r="M5627">
        <v>590.90911900000003</v>
      </c>
      <c r="P5627">
        <v>460.79995700000001</v>
      </c>
      <c r="Q5627">
        <v>39.233336999999999</v>
      </c>
      <c r="R5627">
        <v>10.228999999999999</v>
      </c>
      <c r="S5627">
        <v>47951.832030999998</v>
      </c>
      <c r="T5627">
        <v>396.98493999999999</v>
      </c>
      <c r="U5627">
        <v>-76.799957000000006</v>
      </c>
    </row>
    <row r="5628" spans="1:21">
      <c r="A5628">
        <v>28130</v>
      </c>
      <c r="B5628">
        <v>19</v>
      </c>
      <c r="C5628">
        <v>12</v>
      </c>
      <c r="D5628">
        <v>50</v>
      </c>
      <c r="F5628">
        <v>0</v>
      </c>
      <c r="G5628">
        <v>0</v>
      </c>
      <c r="H5628">
        <v>0</v>
      </c>
      <c r="I5628">
        <v>355.20001200000002</v>
      </c>
      <c r="J5628">
        <v>10.9</v>
      </c>
      <c r="K5628">
        <v>25.02</v>
      </c>
      <c r="L5628">
        <v>46891.207030999998</v>
      </c>
      <c r="M5628">
        <v>596.33032200000002</v>
      </c>
      <c r="P5628">
        <v>472.24002100000001</v>
      </c>
      <c r="Q5628">
        <v>38.676670000000001</v>
      </c>
      <c r="R5628">
        <v>11.449666000000001</v>
      </c>
      <c r="S5628">
        <v>48424.078125</v>
      </c>
      <c r="T5628">
        <v>398.83840900000001</v>
      </c>
      <c r="U5628">
        <v>-117.040009</v>
      </c>
    </row>
    <row r="5629" spans="1:21">
      <c r="A5629">
        <v>28135</v>
      </c>
      <c r="B5629">
        <v>19</v>
      </c>
      <c r="C5629">
        <v>12</v>
      </c>
      <c r="D5629">
        <v>55</v>
      </c>
      <c r="F5629">
        <v>0</v>
      </c>
      <c r="G5629">
        <v>0</v>
      </c>
      <c r="H5629">
        <v>0</v>
      </c>
      <c r="I5629">
        <v>362.39999399999999</v>
      </c>
      <c r="J5629">
        <v>11.9</v>
      </c>
      <c r="K5629">
        <v>19.400002000000001</v>
      </c>
      <c r="L5629">
        <v>47253.605469000002</v>
      </c>
      <c r="M5629">
        <v>546.21850600000005</v>
      </c>
      <c r="P5629">
        <v>462.07995599999998</v>
      </c>
      <c r="Q5629">
        <v>39.383338999999999</v>
      </c>
      <c r="R5629">
        <v>11.242998999999999</v>
      </c>
      <c r="S5629">
        <v>48886.160155999998</v>
      </c>
      <c r="T5629">
        <v>350.10945099999998</v>
      </c>
      <c r="U5629">
        <v>-99.679962000000003</v>
      </c>
    </row>
    <row r="5630" spans="1:21">
      <c r="A5630">
        <v>28140</v>
      </c>
      <c r="B5630">
        <v>19</v>
      </c>
      <c r="C5630">
        <v>13</v>
      </c>
      <c r="D5630">
        <v>0</v>
      </c>
      <c r="F5630">
        <v>0</v>
      </c>
      <c r="G5630">
        <v>0</v>
      </c>
      <c r="H5630">
        <v>0</v>
      </c>
      <c r="I5630">
        <v>384</v>
      </c>
      <c r="J5630">
        <v>12.4</v>
      </c>
      <c r="K5630">
        <v>22.719999000000001</v>
      </c>
      <c r="L5630">
        <v>47637.605469000002</v>
      </c>
      <c r="M5630">
        <v>524.19354199999998</v>
      </c>
      <c r="P5630">
        <v>449.36001599999997</v>
      </c>
      <c r="Q5630">
        <v>38.666671999999998</v>
      </c>
      <c r="R5630">
        <v>11.046334</v>
      </c>
      <c r="S5630">
        <v>49335.515625</v>
      </c>
      <c r="T5630">
        <v>325.93215900000001</v>
      </c>
      <c r="U5630">
        <v>-65.360016000000002</v>
      </c>
    </row>
    <row r="5631" spans="1:21">
      <c r="A5631">
        <v>28145</v>
      </c>
      <c r="B5631">
        <v>19</v>
      </c>
      <c r="C5631">
        <v>13</v>
      </c>
      <c r="D5631">
        <v>5</v>
      </c>
      <c r="F5631">
        <v>0</v>
      </c>
      <c r="G5631">
        <v>0</v>
      </c>
      <c r="H5631">
        <v>0</v>
      </c>
      <c r="I5631">
        <v>369.60000600000001</v>
      </c>
      <c r="J5631">
        <v>13.4</v>
      </c>
      <c r="K5631">
        <v>18.91</v>
      </c>
      <c r="L5631">
        <v>48007.207030999998</v>
      </c>
      <c r="M5631">
        <v>485.07464599999997</v>
      </c>
      <c r="P5631">
        <v>461.03997800000002</v>
      </c>
      <c r="Q5631">
        <v>38.280003000000001</v>
      </c>
      <c r="R5631">
        <v>10.953333000000001</v>
      </c>
      <c r="S5631">
        <v>49796.558594000002</v>
      </c>
      <c r="T5631">
        <v>287.78388999999999</v>
      </c>
      <c r="U5631">
        <v>-91.439971999999997</v>
      </c>
    </row>
    <row r="5632" spans="1:21">
      <c r="A5632">
        <v>28150</v>
      </c>
      <c r="B5632">
        <v>19</v>
      </c>
      <c r="C5632">
        <v>13</v>
      </c>
      <c r="D5632">
        <v>10</v>
      </c>
      <c r="F5632">
        <v>0</v>
      </c>
      <c r="G5632">
        <v>0</v>
      </c>
      <c r="H5632">
        <v>0</v>
      </c>
      <c r="I5632">
        <v>391.20001200000002</v>
      </c>
      <c r="J5632">
        <v>13.7</v>
      </c>
      <c r="K5632">
        <v>20.239999999999998</v>
      </c>
      <c r="L5632">
        <v>48398.40625</v>
      </c>
      <c r="M5632">
        <v>474.45257600000002</v>
      </c>
      <c r="P5632">
        <v>445.52001999999999</v>
      </c>
      <c r="Q5632">
        <v>37.790000999999997</v>
      </c>
      <c r="R5632">
        <v>10.879</v>
      </c>
      <c r="S5632">
        <v>50242.078125</v>
      </c>
      <c r="T5632">
        <v>276.53628500000002</v>
      </c>
      <c r="U5632">
        <v>-54.320006999999997</v>
      </c>
    </row>
    <row r="5633" spans="1:21">
      <c r="A5633">
        <v>28155</v>
      </c>
      <c r="B5633">
        <v>19</v>
      </c>
      <c r="C5633">
        <v>13</v>
      </c>
      <c r="D5633">
        <v>15</v>
      </c>
      <c r="F5633">
        <v>0</v>
      </c>
      <c r="G5633">
        <v>0</v>
      </c>
      <c r="H5633">
        <v>0</v>
      </c>
      <c r="I5633">
        <v>350.39999399999999</v>
      </c>
      <c r="J5633">
        <v>13.8</v>
      </c>
      <c r="K5633">
        <v>20.370000999999998</v>
      </c>
      <c r="L5633">
        <v>48748.804687999997</v>
      </c>
      <c r="M5633">
        <v>471.01449600000001</v>
      </c>
      <c r="P5633">
        <v>465.44003300000003</v>
      </c>
      <c r="Q5633">
        <v>37.773330999999999</v>
      </c>
      <c r="R5633">
        <v>11.110001</v>
      </c>
      <c r="S5633">
        <v>50707.515625</v>
      </c>
      <c r="T5633">
        <v>273.50505099999998</v>
      </c>
      <c r="U5633">
        <v>-115.04003899999999</v>
      </c>
    </row>
    <row r="5634" spans="1:21">
      <c r="A5634">
        <v>28160</v>
      </c>
      <c r="B5634">
        <v>19</v>
      </c>
      <c r="C5634">
        <v>13</v>
      </c>
      <c r="D5634">
        <v>20</v>
      </c>
      <c r="F5634">
        <v>0</v>
      </c>
      <c r="G5634">
        <v>0</v>
      </c>
      <c r="H5634">
        <v>0</v>
      </c>
      <c r="I5634">
        <v>300</v>
      </c>
      <c r="J5634">
        <v>13.1</v>
      </c>
      <c r="K5634">
        <v>25.360001</v>
      </c>
      <c r="L5634">
        <v>49048.804687999997</v>
      </c>
      <c r="M5634">
        <v>496.18319700000001</v>
      </c>
      <c r="P5634">
        <v>460.879974</v>
      </c>
      <c r="Q5634">
        <v>37.453330999999999</v>
      </c>
      <c r="R5634">
        <v>11.931668</v>
      </c>
      <c r="S5634">
        <v>51168.394530999998</v>
      </c>
      <c r="T5634">
        <v>295.313782</v>
      </c>
      <c r="U5634">
        <v>-160.879974</v>
      </c>
    </row>
    <row r="5635" spans="1:21">
      <c r="A5635">
        <v>28165</v>
      </c>
      <c r="B5635">
        <v>19</v>
      </c>
      <c r="C5635">
        <v>13</v>
      </c>
      <c r="D5635">
        <v>25</v>
      </c>
      <c r="F5635">
        <v>0</v>
      </c>
      <c r="G5635">
        <v>0</v>
      </c>
      <c r="H5635">
        <v>0</v>
      </c>
      <c r="I5635">
        <v>372</v>
      </c>
      <c r="J5635">
        <v>13</v>
      </c>
      <c r="K5635">
        <v>22.809999000000001</v>
      </c>
      <c r="L5635">
        <v>49420.804687999997</v>
      </c>
      <c r="M5635">
        <v>500</v>
      </c>
      <c r="P5635">
        <v>466.95996100000002</v>
      </c>
      <c r="Q5635">
        <v>37.133335000000002</v>
      </c>
      <c r="R5635">
        <v>11.418001</v>
      </c>
      <c r="S5635">
        <v>51635.367187999997</v>
      </c>
      <c r="T5635">
        <v>297.63734399999998</v>
      </c>
      <c r="U5635">
        <v>-94.959961000000007</v>
      </c>
    </row>
    <row r="5636" spans="1:21">
      <c r="A5636">
        <v>28170</v>
      </c>
      <c r="B5636">
        <v>19</v>
      </c>
      <c r="C5636">
        <v>13</v>
      </c>
      <c r="D5636">
        <v>30</v>
      </c>
      <c r="F5636">
        <v>0</v>
      </c>
      <c r="G5636">
        <v>0</v>
      </c>
      <c r="H5636">
        <v>0</v>
      </c>
      <c r="I5636">
        <v>340.79998799999998</v>
      </c>
      <c r="J5636">
        <v>12.6</v>
      </c>
      <c r="K5636">
        <v>23.199998999999998</v>
      </c>
      <c r="L5636">
        <v>49761.605469000002</v>
      </c>
      <c r="M5636">
        <v>515.87298599999997</v>
      </c>
      <c r="P5636">
        <v>463.36001599999997</v>
      </c>
      <c r="Q5636">
        <v>36.539997</v>
      </c>
      <c r="R5636">
        <v>12.103334</v>
      </c>
      <c r="S5636">
        <v>52098.722655999998</v>
      </c>
      <c r="T5636">
        <v>308.66120899999999</v>
      </c>
      <c r="U5636">
        <v>-122.560028</v>
      </c>
    </row>
    <row r="5637" spans="1:21">
      <c r="A5637">
        <v>28175</v>
      </c>
      <c r="B5637">
        <v>19</v>
      </c>
      <c r="C5637">
        <v>13</v>
      </c>
      <c r="D5637">
        <v>35</v>
      </c>
      <c r="F5637">
        <v>0</v>
      </c>
      <c r="G5637">
        <v>0</v>
      </c>
      <c r="H5637">
        <v>0</v>
      </c>
      <c r="I5637">
        <v>434.39999399999999</v>
      </c>
      <c r="J5637">
        <v>12.9</v>
      </c>
      <c r="K5637">
        <v>23.59</v>
      </c>
      <c r="L5637">
        <v>50196.003905999998</v>
      </c>
      <c r="M5637">
        <v>503.87597699999998</v>
      </c>
      <c r="P5637">
        <v>472.79995700000001</v>
      </c>
      <c r="Q5637">
        <v>36.453335000000003</v>
      </c>
      <c r="R5637">
        <v>12.104001</v>
      </c>
      <c r="S5637">
        <v>52571.523437999997</v>
      </c>
      <c r="T5637">
        <v>295.41105700000003</v>
      </c>
      <c r="U5637">
        <v>-38.399963</v>
      </c>
    </row>
    <row r="5638" spans="1:21">
      <c r="A5638">
        <v>28180</v>
      </c>
      <c r="B5638">
        <v>19</v>
      </c>
      <c r="C5638">
        <v>13</v>
      </c>
      <c r="D5638">
        <v>40</v>
      </c>
      <c r="F5638">
        <v>0</v>
      </c>
      <c r="G5638">
        <v>0</v>
      </c>
      <c r="H5638">
        <v>0</v>
      </c>
      <c r="I5638">
        <v>333.60000600000001</v>
      </c>
      <c r="J5638">
        <v>12.5</v>
      </c>
      <c r="K5638">
        <v>24.24</v>
      </c>
      <c r="L5638">
        <v>50529.605469000002</v>
      </c>
      <c r="M5638">
        <v>520</v>
      </c>
      <c r="P5638">
        <v>481.83999599999999</v>
      </c>
      <c r="Q5638">
        <v>35.639999000000003</v>
      </c>
      <c r="R5638">
        <v>12.904334</v>
      </c>
      <c r="S5638">
        <v>53053.367187999997</v>
      </c>
      <c r="T5638">
        <v>305.89651500000002</v>
      </c>
      <c r="U5638">
        <v>-148.23999000000001</v>
      </c>
    </row>
    <row r="5639" spans="1:21">
      <c r="A5639">
        <v>28185</v>
      </c>
      <c r="B5639">
        <v>19</v>
      </c>
      <c r="C5639">
        <v>13</v>
      </c>
      <c r="D5639">
        <v>45</v>
      </c>
      <c r="F5639">
        <v>0</v>
      </c>
      <c r="G5639">
        <v>0</v>
      </c>
      <c r="H5639">
        <v>0</v>
      </c>
      <c r="I5639">
        <v>312</v>
      </c>
      <c r="J5639">
        <v>11.8</v>
      </c>
      <c r="K5639">
        <v>24.629999000000002</v>
      </c>
      <c r="L5639">
        <v>50841.605469000002</v>
      </c>
      <c r="M5639">
        <v>550.84747300000004</v>
      </c>
      <c r="P5639">
        <v>452.55999800000001</v>
      </c>
      <c r="Q5639">
        <v>34.75</v>
      </c>
      <c r="R5639">
        <v>12.851666</v>
      </c>
      <c r="S5639">
        <v>53505.921875</v>
      </c>
      <c r="T5639">
        <v>329.180634</v>
      </c>
      <c r="U5639">
        <v>-140.55999800000001</v>
      </c>
    </row>
    <row r="5640" spans="1:21">
      <c r="A5640">
        <v>28190</v>
      </c>
      <c r="B5640">
        <v>19</v>
      </c>
      <c r="C5640">
        <v>13</v>
      </c>
      <c r="D5640">
        <v>50</v>
      </c>
      <c r="F5640">
        <v>0</v>
      </c>
      <c r="G5640">
        <v>0</v>
      </c>
      <c r="H5640">
        <v>0</v>
      </c>
      <c r="I5640">
        <v>388.79998799999998</v>
      </c>
      <c r="J5640">
        <v>12.8</v>
      </c>
      <c r="K5640">
        <v>18.77</v>
      </c>
      <c r="L5640">
        <v>51230.40625</v>
      </c>
      <c r="M5640">
        <v>507.8125</v>
      </c>
      <c r="P5640">
        <v>450.31997699999999</v>
      </c>
      <c r="Q5640">
        <v>34.186664999999998</v>
      </c>
      <c r="R5640">
        <v>12.816333</v>
      </c>
      <c r="S5640">
        <v>53956.242187999997</v>
      </c>
      <c r="T5640">
        <v>283.03372200000001</v>
      </c>
      <c r="U5640">
        <v>-61.519989000000002</v>
      </c>
    </row>
    <row r="5641" spans="1:21">
      <c r="A5641">
        <v>28195</v>
      </c>
      <c r="B5641">
        <v>19</v>
      </c>
      <c r="C5641">
        <v>13</v>
      </c>
      <c r="D5641">
        <v>55</v>
      </c>
      <c r="F5641">
        <v>0</v>
      </c>
      <c r="G5641">
        <v>0</v>
      </c>
      <c r="H5641">
        <v>0</v>
      </c>
      <c r="I5641">
        <v>384</v>
      </c>
      <c r="J5641">
        <v>13.7</v>
      </c>
      <c r="K5641">
        <v>19.320001999999999</v>
      </c>
      <c r="L5641">
        <v>51614.40625</v>
      </c>
      <c r="M5641">
        <v>474.45257600000002</v>
      </c>
      <c r="P5641">
        <v>445.60000600000001</v>
      </c>
      <c r="Q5641">
        <v>33.699997000000003</v>
      </c>
      <c r="R5641">
        <v>13.283664999999999</v>
      </c>
      <c r="S5641">
        <v>54401.839844000002</v>
      </c>
      <c r="T5641">
        <v>244.83377100000001</v>
      </c>
      <c r="U5641">
        <v>-61.600006</v>
      </c>
    </row>
    <row r="5642" spans="1:21">
      <c r="A5642">
        <v>28200</v>
      </c>
      <c r="B5642">
        <v>19</v>
      </c>
      <c r="C5642">
        <v>14</v>
      </c>
      <c r="D5642">
        <v>0</v>
      </c>
      <c r="F5642">
        <v>0</v>
      </c>
      <c r="G5642">
        <v>0</v>
      </c>
      <c r="H5642">
        <v>0</v>
      </c>
      <c r="I5642">
        <v>434.39999399999999</v>
      </c>
      <c r="J5642">
        <v>14.3</v>
      </c>
      <c r="K5642">
        <v>20.610001</v>
      </c>
      <c r="L5642">
        <v>52048.804687999997</v>
      </c>
      <c r="M5642">
        <v>454.54544099999998</v>
      </c>
      <c r="P5642">
        <v>448.72000100000002</v>
      </c>
      <c r="Q5642">
        <v>33.329998000000003</v>
      </c>
      <c r="R5642">
        <v>13.400332000000001</v>
      </c>
      <c r="S5642">
        <v>54850.558594000002</v>
      </c>
      <c r="T5642">
        <v>220.68550099999999</v>
      </c>
      <c r="U5642">
        <v>-14.320007</v>
      </c>
    </row>
    <row r="5643" spans="1:21">
      <c r="A5643">
        <v>28205</v>
      </c>
      <c r="B5643">
        <v>19</v>
      </c>
      <c r="C5643">
        <v>14</v>
      </c>
      <c r="D5643">
        <v>5</v>
      </c>
      <c r="F5643">
        <v>0</v>
      </c>
      <c r="G5643">
        <v>0</v>
      </c>
      <c r="H5643">
        <v>0</v>
      </c>
      <c r="I5643">
        <v>405.60000600000001</v>
      </c>
      <c r="J5643">
        <v>14.4</v>
      </c>
      <c r="K5643">
        <v>20.76</v>
      </c>
      <c r="L5643">
        <v>52454.40625</v>
      </c>
      <c r="M5643">
        <v>451.38891599999999</v>
      </c>
      <c r="P5643">
        <v>448.00003099999998</v>
      </c>
      <c r="Q5643">
        <v>33.443336000000002</v>
      </c>
      <c r="R5643">
        <v>12.846667</v>
      </c>
      <c r="S5643">
        <v>55298.558594000002</v>
      </c>
      <c r="T5643">
        <v>216.32607999999999</v>
      </c>
      <c r="U5643">
        <v>-42.400024000000002</v>
      </c>
    </row>
    <row r="5644" spans="1:21">
      <c r="A5644">
        <v>28210</v>
      </c>
      <c r="B5644">
        <v>19</v>
      </c>
      <c r="C5644">
        <v>14</v>
      </c>
      <c r="D5644">
        <v>10</v>
      </c>
      <c r="F5644">
        <v>0</v>
      </c>
      <c r="G5644">
        <v>0</v>
      </c>
      <c r="H5644">
        <v>0</v>
      </c>
      <c r="I5644">
        <v>494.39999399999999</v>
      </c>
      <c r="J5644">
        <v>16</v>
      </c>
      <c r="K5644">
        <v>18.940000999999999</v>
      </c>
      <c r="L5644">
        <v>52948.804687999997</v>
      </c>
      <c r="M5644">
        <v>406.25</v>
      </c>
      <c r="P5644">
        <v>462.87991299999999</v>
      </c>
      <c r="Q5644">
        <v>33.580005999999997</v>
      </c>
      <c r="R5644">
        <v>12.774333</v>
      </c>
      <c r="S5644">
        <v>55761.441405999998</v>
      </c>
      <c r="T5644">
        <v>174.17532299999999</v>
      </c>
      <c r="U5644">
        <v>31.520081000000001</v>
      </c>
    </row>
    <row r="5645" spans="1:21">
      <c r="A5645">
        <v>28215</v>
      </c>
      <c r="B5645">
        <v>19</v>
      </c>
      <c r="C5645">
        <v>14</v>
      </c>
      <c r="D5645">
        <v>15</v>
      </c>
      <c r="F5645">
        <v>0</v>
      </c>
      <c r="G5645">
        <v>0</v>
      </c>
      <c r="H5645">
        <v>0</v>
      </c>
      <c r="I5645">
        <v>451.20001200000002</v>
      </c>
      <c r="J5645">
        <v>16.700001</v>
      </c>
      <c r="K5645">
        <v>18.68</v>
      </c>
      <c r="L5645">
        <v>53400.003905999998</v>
      </c>
      <c r="M5645">
        <v>389.22152699999998</v>
      </c>
      <c r="P5645">
        <v>457.60000600000001</v>
      </c>
      <c r="Q5645">
        <v>33.183334000000002</v>
      </c>
      <c r="R5645">
        <v>13.213666999999999</v>
      </c>
      <c r="S5645">
        <v>56219.046875</v>
      </c>
      <c r="T5645">
        <v>154.858261</v>
      </c>
      <c r="U5645">
        <v>-6.3999940000000004</v>
      </c>
    </row>
    <row r="5646" spans="1:21">
      <c r="A5646">
        <v>28220</v>
      </c>
      <c r="B5646">
        <v>19</v>
      </c>
      <c r="C5646">
        <v>14</v>
      </c>
      <c r="D5646">
        <v>20</v>
      </c>
      <c r="F5646">
        <v>0</v>
      </c>
      <c r="G5646">
        <v>0</v>
      </c>
      <c r="H5646">
        <v>0</v>
      </c>
      <c r="I5646">
        <v>415.20001200000002</v>
      </c>
      <c r="J5646">
        <v>16.899999999999999</v>
      </c>
      <c r="K5646">
        <v>20.700001</v>
      </c>
      <c r="L5646">
        <v>53815.203125</v>
      </c>
      <c r="M5646">
        <v>384.615387</v>
      </c>
      <c r="P5646">
        <v>455.76004</v>
      </c>
      <c r="Q5646">
        <v>32.579998000000003</v>
      </c>
      <c r="R5646">
        <v>13.972</v>
      </c>
      <c r="S5646">
        <v>56674.800780999998</v>
      </c>
      <c r="T5646">
        <v>147.41001900000001</v>
      </c>
      <c r="U5646">
        <v>-40.560028000000003</v>
      </c>
    </row>
    <row r="5647" spans="1:21">
      <c r="A5647">
        <v>28225</v>
      </c>
      <c r="B5647">
        <v>19</v>
      </c>
      <c r="C5647">
        <v>14</v>
      </c>
      <c r="D5647">
        <v>25</v>
      </c>
      <c r="F5647">
        <v>0</v>
      </c>
      <c r="G5647">
        <v>0</v>
      </c>
      <c r="H5647">
        <v>0</v>
      </c>
      <c r="I5647">
        <v>420</v>
      </c>
      <c r="J5647">
        <v>16.799999</v>
      </c>
      <c r="K5647">
        <v>19.530000999999999</v>
      </c>
      <c r="L5647">
        <v>54235.203125</v>
      </c>
      <c r="M5647">
        <v>386.904785</v>
      </c>
      <c r="P5647">
        <v>451.040009</v>
      </c>
      <c r="Q5647">
        <v>31.970001</v>
      </c>
      <c r="R5647">
        <v>14.139668</v>
      </c>
      <c r="S5647">
        <v>57125.839844000002</v>
      </c>
      <c r="T5647">
        <v>143.929947</v>
      </c>
      <c r="U5647">
        <v>-31.040009000000001</v>
      </c>
    </row>
    <row r="5648" spans="1:21">
      <c r="A5648">
        <v>28230</v>
      </c>
      <c r="B5648">
        <v>19</v>
      </c>
      <c r="C5648">
        <v>14</v>
      </c>
      <c r="D5648">
        <v>30</v>
      </c>
      <c r="F5648">
        <v>0</v>
      </c>
      <c r="G5648">
        <v>0</v>
      </c>
      <c r="H5648">
        <v>0</v>
      </c>
      <c r="I5648">
        <v>441.60000600000001</v>
      </c>
      <c r="J5648">
        <v>16.5</v>
      </c>
      <c r="K5648">
        <v>20.800001000000002</v>
      </c>
      <c r="L5648">
        <v>54676.804687999997</v>
      </c>
      <c r="M5648">
        <v>393.939392</v>
      </c>
      <c r="P5648">
        <v>446.55999800000001</v>
      </c>
      <c r="Q5648">
        <v>31.266667999999999</v>
      </c>
      <c r="R5648">
        <v>14.343667</v>
      </c>
      <c r="S5648">
        <v>57572.402344000002</v>
      </c>
      <c r="T5648">
        <v>145.51063500000001</v>
      </c>
      <c r="U5648">
        <v>-4.9599909999999996</v>
      </c>
    </row>
    <row r="5649" spans="1:21">
      <c r="A5649">
        <v>28235</v>
      </c>
      <c r="B5649">
        <v>19</v>
      </c>
      <c r="C5649">
        <v>14</v>
      </c>
      <c r="D5649">
        <v>35</v>
      </c>
      <c r="F5649">
        <v>0</v>
      </c>
      <c r="G5649">
        <v>0</v>
      </c>
      <c r="H5649">
        <v>0</v>
      </c>
      <c r="I5649">
        <v>458.39999399999999</v>
      </c>
      <c r="J5649">
        <v>17.600000000000001</v>
      </c>
      <c r="K5649">
        <v>17.09</v>
      </c>
      <c r="L5649">
        <v>55135.203125</v>
      </c>
      <c r="M5649">
        <v>369.31817599999999</v>
      </c>
      <c r="P5649">
        <v>456.16000400000001</v>
      </c>
      <c r="Q5649">
        <v>30.886662999999999</v>
      </c>
      <c r="R5649">
        <v>14.062666</v>
      </c>
      <c r="S5649">
        <v>58028.566405999998</v>
      </c>
      <c r="T5649">
        <v>119.207138</v>
      </c>
      <c r="U5649">
        <v>2.2399900000000001</v>
      </c>
    </row>
    <row r="5650" spans="1:21">
      <c r="A5650">
        <v>28240</v>
      </c>
      <c r="B5650">
        <v>19</v>
      </c>
      <c r="C5650">
        <v>14</v>
      </c>
      <c r="D5650">
        <v>40</v>
      </c>
      <c r="F5650">
        <v>0</v>
      </c>
      <c r="G5650">
        <v>0</v>
      </c>
      <c r="H5650">
        <v>0</v>
      </c>
      <c r="I5650">
        <v>400.79998799999998</v>
      </c>
      <c r="J5650">
        <v>16.799999</v>
      </c>
      <c r="K5650">
        <v>21.870000999999998</v>
      </c>
      <c r="L5650">
        <v>55536.003905999998</v>
      </c>
      <c r="M5650">
        <v>386.904785</v>
      </c>
      <c r="P5650">
        <v>444.23996</v>
      </c>
      <c r="Q5650">
        <v>29.759998</v>
      </c>
      <c r="R5650">
        <v>15.579667000000001</v>
      </c>
      <c r="S5650">
        <v>58472.800780999998</v>
      </c>
      <c r="T5650">
        <v>126.61880499999999</v>
      </c>
      <c r="U5650">
        <v>-43.439971999999997</v>
      </c>
    </row>
    <row r="5651" spans="1:21">
      <c r="A5651">
        <v>28245</v>
      </c>
      <c r="B5651">
        <v>19</v>
      </c>
      <c r="C5651">
        <v>14</v>
      </c>
      <c r="D5651">
        <v>45</v>
      </c>
      <c r="F5651">
        <v>0</v>
      </c>
      <c r="G5651">
        <v>0</v>
      </c>
      <c r="H5651">
        <v>0</v>
      </c>
      <c r="I5651">
        <v>451.20001200000002</v>
      </c>
      <c r="J5651">
        <v>17</v>
      </c>
      <c r="K5651">
        <v>19.57</v>
      </c>
      <c r="L5651">
        <v>55987.203125</v>
      </c>
      <c r="M5651">
        <v>382.352936</v>
      </c>
      <c r="P5651">
        <v>445.60000600000001</v>
      </c>
      <c r="Q5651">
        <v>28.766667999999999</v>
      </c>
      <c r="R5651">
        <v>15.802667</v>
      </c>
      <c r="S5651">
        <v>58918.402344000002</v>
      </c>
      <c r="T5651">
        <v>113.723511</v>
      </c>
      <c r="U5651">
        <v>5.6000059999999996</v>
      </c>
    </row>
    <row r="5652" spans="1:21">
      <c r="A5652">
        <v>28250</v>
      </c>
      <c r="B5652">
        <v>19</v>
      </c>
      <c r="C5652">
        <v>14</v>
      </c>
      <c r="D5652">
        <v>50</v>
      </c>
      <c r="F5652">
        <v>0</v>
      </c>
      <c r="G5652">
        <v>0</v>
      </c>
      <c r="H5652">
        <v>0</v>
      </c>
      <c r="I5652">
        <v>369.60000600000001</v>
      </c>
      <c r="J5652">
        <v>15.7</v>
      </c>
      <c r="K5652">
        <v>24.389999</v>
      </c>
      <c r="L5652">
        <v>56356.804687999997</v>
      </c>
      <c r="M5652">
        <v>414.01275600000002</v>
      </c>
      <c r="P5652">
        <v>449.67999300000002</v>
      </c>
      <c r="Q5652">
        <v>27.439997000000002</v>
      </c>
      <c r="R5652">
        <v>16.980001000000001</v>
      </c>
      <c r="S5652">
        <v>59368.078125</v>
      </c>
      <c r="T5652">
        <v>135.806915</v>
      </c>
      <c r="U5652">
        <v>-80.079987000000003</v>
      </c>
    </row>
    <row r="5653" spans="1:21">
      <c r="A5653">
        <v>28255</v>
      </c>
      <c r="B5653">
        <v>19</v>
      </c>
      <c r="C5653">
        <v>14</v>
      </c>
      <c r="D5653">
        <v>55</v>
      </c>
      <c r="F5653">
        <v>0</v>
      </c>
      <c r="G5653">
        <v>0</v>
      </c>
      <c r="H5653">
        <v>0</v>
      </c>
      <c r="I5653">
        <v>427.20001200000002</v>
      </c>
      <c r="J5653">
        <v>15.5</v>
      </c>
      <c r="K5653">
        <v>22.08</v>
      </c>
      <c r="L5653">
        <v>56784.003905999998</v>
      </c>
      <c r="M5653">
        <v>419.354828</v>
      </c>
      <c r="P5653">
        <v>447.44000199999999</v>
      </c>
      <c r="Q5653">
        <v>26.609998999999998</v>
      </c>
      <c r="R5653">
        <v>16.463331</v>
      </c>
      <c r="S5653">
        <v>59815.523437999997</v>
      </c>
      <c r="T5653">
        <v>135.709137</v>
      </c>
      <c r="U5653">
        <v>-20.239989999999999</v>
      </c>
    </row>
    <row r="5654" spans="1:21">
      <c r="A5654">
        <v>28260</v>
      </c>
      <c r="B5654">
        <v>19</v>
      </c>
      <c r="C5654">
        <v>15</v>
      </c>
      <c r="D5654">
        <v>0</v>
      </c>
      <c r="F5654">
        <v>0</v>
      </c>
      <c r="G5654">
        <v>0</v>
      </c>
      <c r="H5654">
        <v>0</v>
      </c>
      <c r="I5654">
        <v>429.60000600000001</v>
      </c>
      <c r="J5654">
        <v>15.6</v>
      </c>
      <c r="K5654">
        <v>21.209999</v>
      </c>
      <c r="L5654">
        <v>57213.605469000002</v>
      </c>
      <c r="M5654">
        <v>416.66665599999999</v>
      </c>
      <c r="P5654">
        <v>436.80001800000002</v>
      </c>
      <c r="Q5654">
        <v>26.066668</v>
      </c>
      <c r="R5654">
        <v>15.929335999999999</v>
      </c>
      <c r="S5654">
        <v>60252.316405999998</v>
      </c>
      <c r="T5654">
        <v>130.220337</v>
      </c>
      <c r="U5654">
        <v>-7.2000120000000001</v>
      </c>
    </row>
    <row r="5655" spans="1:21">
      <c r="A5655">
        <v>28265</v>
      </c>
      <c r="B5655">
        <v>19</v>
      </c>
      <c r="C5655">
        <v>15</v>
      </c>
      <c r="D5655">
        <v>5</v>
      </c>
      <c r="F5655">
        <v>0</v>
      </c>
      <c r="G5655">
        <v>0</v>
      </c>
      <c r="H5655">
        <v>0</v>
      </c>
      <c r="I5655">
        <v>424.79998799999998</v>
      </c>
      <c r="J5655">
        <v>15.6</v>
      </c>
      <c r="K5655">
        <v>21.9</v>
      </c>
      <c r="L5655">
        <v>57638.40625</v>
      </c>
      <c r="M5655">
        <v>416.66665599999999</v>
      </c>
      <c r="P5655">
        <v>431.60000600000001</v>
      </c>
      <c r="Q5655">
        <v>25.99333</v>
      </c>
      <c r="R5655">
        <v>15.179334000000001</v>
      </c>
      <c r="S5655">
        <v>60683.921875</v>
      </c>
      <c r="T5655">
        <v>131.69042999999999</v>
      </c>
      <c r="U5655">
        <v>-6.8000179999999997</v>
      </c>
    </row>
    <row r="5656" spans="1:21">
      <c r="A5656">
        <v>28270</v>
      </c>
      <c r="B5656">
        <v>19</v>
      </c>
      <c r="C5656">
        <v>15</v>
      </c>
      <c r="D5656">
        <v>10</v>
      </c>
      <c r="F5656">
        <v>0</v>
      </c>
      <c r="G5656">
        <v>0</v>
      </c>
      <c r="H5656">
        <v>0</v>
      </c>
      <c r="I5656">
        <v>391.20001200000002</v>
      </c>
      <c r="J5656">
        <v>16</v>
      </c>
      <c r="K5656">
        <v>20.039999000000002</v>
      </c>
      <c r="L5656">
        <v>58029.605469000002</v>
      </c>
      <c r="M5656">
        <v>406.25</v>
      </c>
      <c r="P5656">
        <v>436.08004799999998</v>
      </c>
      <c r="Q5656">
        <v>25.74333</v>
      </c>
      <c r="R5656">
        <v>15.396998999999999</v>
      </c>
      <c r="S5656">
        <v>61120.003905999998</v>
      </c>
      <c r="T5656">
        <v>122.35000599999999</v>
      </c>
      <c r="U5656">
        <v>-44.880034999999999</v>
      </c>
    </row>
    <row r="5657" spans="1:21">
      <c r="A5657">
        <v>28275</v>
      </c>
      <c r="B5657">
        <v>19</v>
      </c>
      <c r="C5657">
        <v>15</v>
      </c>
      <c r="D5657">
        <v>15</v>
      </c>
      <c r="F5657">
        <v>0</v>
      </c>
      <c r="G5657">
        <v>0</v>
      </c>
      <c r="H5657">
        <v>0</v>
      </c>
      <c r="I5657">
        <v>352.79998799999998</v>
      </c>
      <c r="J5657">
        <v>15.6</v>
      </c>
      <c r="K5657">
        <v>22.300001000000002</v>
      </c>
      <c r="L5657">
        <v>58382.40625</v>
      </c>
      <c r="M5657">
        <v>416.66665599999999</v>
      </c>
      <c r="P5657">
        <v>432.64007600000002</v>
      </c>
      <c r="Q5657">
        <v>25.726665000000001</v>
      </c>
      <c r="R5657">
        <v>15.618665999999999</v>
      </c>
      <c r="S5657">
        <v>61552.644530999998</v>
      </c>
      <c r="T5657">
        <v>135.89984100000001</v>
      </c>
      <c r="U5657">
        <v>-79.840087999999994</v>
      </c>
    </row>
    <row r="5658" spans="1:21">
      <c r="A5658">
        <v>28280</v>
      </c>
      <c r="B5658">
        <v>19</v>
      </c>
      <c r="C5658">
        <v>15</v>
      </c>
      <c r="D5658">
        <v>20</v>
      </c>
      <c r="F5658">
        <v>0</v>
      </c>
      <c r="G5658">
        <v>0</v>
      </c>
      <c r="H5658">
        <v>0</v>
      </c>
      <c r="I5658">
        <v>463.20001200000002</v>
      </c>
      <c r="J5658">
        <v>16.5</v>
      </c>
      <c r="K5658">
        <v>18.59</v>
      </c>
      <c r="L5658">
        <v>58845.605469000002</v>
      </c>
      <c r="M5658">
        <v>393.939392</v>
      </c>
      <c r="P5658">
        <v>429.36001599999997</v>
      </c>
      <c r="Q5658">
        <v>25.709999</v>
      </c>
      <c r="R5658">
        <v>15.132332999999999</v>
      </c>
      <c r="S5658">
        <v>61981.996094000002</v>
      </c>
      <c r="T5658">
        <v>114.473358</v>
      </c>
      <c r="U5658">
        <v>33.839995999999999</v>
      </c>
    </row>
    <row r="5659" spans="1:21">
      <c r="A5659">
        <v>28285</v>
      </c>
      <c r="B5659">
        <v>19</v>
      </c>
      <c r="C5659">
        <v>15</v>
      </c>
      <c r="D5659">
        <v>25</v>
      </c>
      <c r="F5659">
        <v>0</v>
      </c>
      <c r="G5659">
        <v>0</v>
      </c>
      <c r="H5659">
        <v>0</v>
      </c>
      <c r="I5659">
        <v>427.20001200000002</v>
      </c>
      <c r="J5659">
        <v>17.399999999999999</v>
      </c>
      <c r="K5659">
        <v>17.370000999999998</v>
      </c>
      <c r="L5659">
        <v>59272.804687999997</v>
      </c>
      <c r="M5659">
        <v>373.56323200000003</v>
      </c>
      <c r="P5659">
        <v>425.120026</v>
      </c>
      <c r="Q5659">
        <v>25.763335999999999</v>
      </c>
      <c r="R5659">
        <v>14.708332</v>
      </c>
      <c r="S5659">
        <v>62407.117187999997</v>
      </c>
      <c r="T5659">
        <v>95.974761999999998</v>
      </c>
      <c r="U5659">
        <v>2.079987</v>
      </c>
    </row>
    <row r="5660" spans="1:21">
      <c r="A5660">
        <v>28290</v>
      </c>
      <c r="B5660">
        <v>19</v>
      </c>
      <c r="C5660">
        <v>15</v>
      </c>
      <c r="D5660">
        <v>30</v>
      </c>
      <c r="F5660">
        <v>0</v>
      </c>
      <c r="G5660">
        <v>0</v>
      </c>
      <c r="H5660">
        <v>0</v>
      </c>
      <c r="I5660">
        <v>396</v>
      </c>
      <c r="J5660">
        <v>16.5</v>
      </c>
      <c r="K5660">
        <v>21.73</v>
      </c>
      <c r="L5660">
        <v>59668.804687999997</v>
      </c>
      <c r="M5660">
        <v>393.939392</v>
      </c>
      <c r="P5660">
        <v>445.99996900000002</v>
      </c>
      <c r="Q5660">
        <v>26.206669000000002</v>
      </c>
      <c r="R5660">
        <v>14.870666999999999</v>
      </c>
      <c r="S5660">
        <v>62853.125</v>
      </c>
      <c r="T5660">
        <v>121.71575900000001</v>
      </c>
      <c r="U5660">
        <v>-49.999969</v>
      </c>
    </row>
    <row r="5661" spans="1:21">
      <c r="A5661">
        <v>28295</v>
      </c>
      <c r="B5661">
        <v>19</v>
      </c>
      <c r="C5661">
        <v>15</v>
      </c>
      <c r="D5661">
        <v>35</v>
      </c>
      <c r="F5661">
        <v>0</v>
      </c>
      <c r="G5661">
        <v>0</v>
      </c>
      <c r="H5661">
        <v>0</v>
      </c>
      <c r="I5661">
        <v>441.60000600000001</v>
      </c>
      <c r="J5661">
        <v>17</v>
      </c>
      <c r="K5661">
        <v>18.889999</v>
      </c>
      <c r="L5661">
        <v>60110.40625</v>
      </c>
      <c r="M5661">
        <v>382.352936</v>
      </c>
      <c r="P5661">
        <v>433.59997600000003</v>
      </c>
      <c r="Q5661">
        <v>26.416674</v>
      </c>
      <c r="R5661">
        <v>14.295</v>
      </c>
      <c r="S5661">
        <v>63286.714844000002</v>
      </c>
      <c r="T5661">
        <v>113.31399500000001</v>
      </c>
      <c r="U5661">
        <v>8.0000309999999999</v>
      </c>
    </row>
    <row r="5662" spans="1:21">
      <c r="A5662">
        <v>28300</v>
      </c>
      <c r="B5662">
        <v>19</v>
      </c>
      <c r="C5662">
        <v>15</v>
      </c>
      <c r="D5662">
        <v>40</v>
      </c>
      <c r="F5662">
        <v>0</v>
      </c>
      <c r="G5662">
        <v>0</v>
      </c>
      <c r="H5662">
        <v>0</v>
      </c>
      <c r="I5662">
        <v>403.20001200000002</v>
      </c>
      <c r="J5662">
        <v>17.100000000000001</v>
      </c>
      <c r="K5662">
        <v>18.5</v>
      </c>
      <c r="L5662">
        <v>60513.605469000002</v>
      </c>
      <c r="M5662">
        <v>380.11694299999999</v>
      </c>
      <c r="P5662">
        <v>440.00003099999998</v>
      </c>
      <c r="Q5662">
        <v>26.309999000000001</v>
      </c>
      <c r="R5662">
        <v>15.387002000000001</v>
      </c>
      <c r="S5662">
        <v>63726.722655999998</v>
      </c>
      <c r="T5662">
        <v>111.581879</v>
      </c>
      <c r="U5662">
        <v>-36.800018000000001</v>
      </c>
    </row>
    <row r="5663" spans="1:21">
      <c r="A5663">
        <v>28305</v>
      </c>
      <c r="B5663">
        <v>19</v>
      </c>
      <c r="C5663">
        <v>15</v>
      </c>
      <c r="D5663">
        <v>45</v>
      </c>
      <c r="F5663">
        <v>0</v>
      </c>
      <c r="G5663">
        <v>0</v>
      </c>
      <c r="H5663">
        <v>0</v>
      </c>
      <c r="I5663">
        <v>427.20001200000002</v>
      </c>
      <c r="J5663">
        <v>16.700001</v>
      </c>
      <c r="K5663">
        <v>24.289999000000002</v>
      </c>
      <c r="L5663">
        <v>60940.804687999997</v>
      </c>
      <c r="M5663">
        <v>389.22152699999998</v>
      </c>
      <c r="P5663">
        <v>420.79998799999998</v>
      </c>
      <c r="Q5663">
        <v>25.670002</v>
      </c>
      <c r="R5663">
        <v>16.345002999999998</v>
      </c>
      <c r="S5663">
        <v>64147.507812999997</v>
      </c>
      <c r="T5663">
        <v>115.344025</v>
      </c>
      <c r="U5663">
        <v>6.4000240000000002</v>
      </c>
    </row>
    <row r="5664" spans="1:21">
      <c r="A5664">
        <v>28310</v>
      </c>
      <c r="B5664">
        <v>19</v>
      </c>
      <c r="C5664">
        <v>15</v>
      </c>
      <c r="D5664">
        <v>50</v>
      </c>
      <c r="F5664">
        <v>0</v>
      </c>
      <c r="G5664">
        <v>0</v>
      </c>
      <c r="H5664">
        <v>0</v>
      </c>
      <c r="I5664">
        <v>386.39999399999999</v>
      </c>
      <c r="J5664">
        <v>16.200001</v>
      </c>
      <c r="K5664">
        <v>20.170000000000002</v>
      </c>
      <c r="L5664">
        <v>61327.203125</v>
      </c>
      <c r="M5664">
        <v>401.23455799999999</v>
      </c>
      <c r="P5664">
        <v>415.75991800000003</v>
      </c>
      <c r="Q5664">
        <v>25.236666</v>
      </c>
      <c r="R5664">
        <v>16.148001000000001</v>
      </c>
      <c r="S5664">
        <v>64563.285155999998</v>
      </c>
      <c r="T5664">
        <v>121.739868</v>
      </c>
      <c r="U5664">
        <v>-29.359923999999999</v>
      </c>
    </row>
    <row r="5665" spans="1:21">
      <c r="A5665">
        <v>28315</v>
      </c>
      <c r="B5665">
        <v>19</v>
      </c>
      <c r="C5665">
        <v>15</v>
      </c>
      <c r="D5665">
        <v>55</v>
      </c>
      <c r="F5665">
        <v>0</v>
      </c>
      <c r="G5665">
        <v>0</v>
      </c>
      <c r="H5665">
        <v>0</v>
      </c>
      <c r="I5665">
        <v>434.39999399999999</v>
      </c>
      <c r="J5665">
        <v>16.799999</v>
      </c>
      <c r="K5665">
        <v>19.130001</v>
      </c>
      <c r="L5665">
        <v>61761.601562999997</v>
      </c>
      <c r="M5665">
        <v>386.904785</v>
      </c>
      <c r="P5665">
        <v>408.64004499999999</v>
      </c>
      <c r="Q5665">
        <v>24.903331999999999</v>
      </c>
      <c r="R5665">
        <v>15.753333</v>
      </c>
      <c r="S5665">
        <v>64971.925780999998</v>
      </c>
      <c r="T5665">
        <v>102.23376500000001</v>
      </c>
      <c r="U5665">
        <v>25.759948999999999</v>
      </c>
    </row>
    <row r="5666" spans="1:21">
      <c r="A5666">
        <v>28320</v>
      </c>
      <c r="B5666">
        <v>19</v>
      </c>
      <c r="C5666">
        <v>16</v>
      </c>
      <c r="D5666">
        <v>0</v>
      </c>
      <c r="F5666">
        <v>0</v>
      </c>
      <c r="G5666">
        <v>0</v>
      </c>
      <c r="H5666">
        <v>0</v>
      </c>
      <c r="I5666">
        <v>376.79998799999998</v>
      </c>
      <c r="J5666">
        <v>16.700001</v>
      </c>
      <c r="K5666">
        <v>21.41</v>
      </c>
      <c r="L5666">
        <v>62138.402344000002</v>
      </c>
      <c r="M5666">
        <v>389.22152699999998</v>
      </c>
      <c r="P5666">
        <v>415.99993899999998</v>
      </c>
      <c r="Q5666">
        <v>24.890001000000002</v>
      </c>
      <c r="R5666">
        <v>15.442</v>
      </c>
      <c r="S5666">
        <v>65387.925780999998</v>
      </c>
      <c r="T5666">
        <v>103.71344000000001</v>
      </c>
      <c r="U5666">
        <v>-39.199950999999999</v>
      </c>
    </row>
    <row r="5667" spans="1:21">
      <c r="A5667">
        <v>28325</v>
      </c>
      <c r="B5667">
        <v>19</v>
      </c>
      <c r="C5667">
        <v>16</v>
      </c>
      <c r="D5667">
        <v>5</v>
      </c>
      <c r="F5667">
        <v>0</v>
      </c>
      <c r="G5667">
        <v>0</v>
      </c>
      <c r="H5667">
        <v>0</v>
      </c>
      <c r="I5667">
        <v>386.39999399999999</v>
      </c>
      <c r="J5667">
        <v>16.5</v>
      </c>
      <c r="K5667">
        <v>21.879999000000002</v>
      </c>
      <c r="L5667">
        <v>62524.800780999998</v>
      </c>
      <c r="M5667">
        <v>393.939392</v>
      </c>
      <c r="P5667">
        <v>434.95996100000002</v>
      </c>
      <c r="Q5667">
        <v>25.556664999999999</v>
      </c>
      <c r="R5667">
        <v>14.611332000000001</v>
      </c>
      <c r="S5667">
        <v>65822.875</v>
      </c>
      <c r="T5667">
        <v>116.291504</v>
      </c>
      <c r="U5667">
        <v>-48.559967</v>
      </c>
    </row>
    <row r="5668" spans="1:21">
      <c r="A5668">
        <v>28330</v>
      </c>
      <c r="B5668">
        <v>19</v>
      </c>
      <c r="C5668">
        <v>16</v>
      </c>
      <c r="D5668">
        <v>10</v>
      </c>
      <c r="F5668">
        <v>0</v>
      </c>
      <c r="G5668">
        <v>0</v>
      </c>
      <c r="H5668">
        <v>0</v>
      </c>
      <c r="I5668">
        <v>343.20001200000002</v>
      </c>
      <c r="J5668">
        <v>16.200001</v>
      </c>
      <c r="K5668">
        <v>23.870000999999998</v>
      </c>
      <c r="L5668">
        <v>62868</v>
      </c>
      <c r="M5668">
        <v>401.23455799999999</v>
      </c>
      <c r="P5668">
        <v>426.87994400000002</v>
      </c>
      <c r="Q5668">
        <v>25.779999</v>
      </c>
      <c r="R5668">
        <v>15.537001</v>
      </c>
      <c r="S5668">
        <v>66249.765625</v>
      </c>
      <c r="T5668">
        <v>126.351624</v>
      </c>
      <c r="U5668">
        <v>-83.679931999999994</v>
      </c>
    </row>
    <row r="5669" spans="1:21">
      <c r="A5669">
        <v>28335</v>
      </c>
      <c r="B5669">
        <v>19</v>
      </c>
      <c r="C5669">
        <v>16</v>
      </c>
      <c r="D5669">
        <v>15</v>
      </c>
      <c r="F5669">
        <v>0</v>
      </c>
      <c r="G5669">
        <v>0</v>
      </c>
      <c r="H5669">
        <v>0</v>
      </c>
      <c r="I5669">
        <v>391.20001200000002</v>
      </c>
      <c r="J5669">
        <v>16</v>
      </c>
      <c r="K5669">
        <v>20.32</v>
      </c>
      <c r="L5669">
        <v>63259.199219000002</v>
      </c>
      <c r="M5669">
        <v>406.25</v>
      </c>
      <c r="P5669">
        <v>418.48001099999999</v>
      </c>
      <c r="Q5669">
        <v>25.380001</v>
      </c>
      <c r="R5669">
        <v>16.290997999999998</v>
      </c>
      <c r="S5669">
        <v>66668.242188000004</v>
      </c>
      <c r="T5669">
        <v>126.68988</v>
      </c>
      <c r="U5669">
        <v>-27.279999</v>
      </c>
    </row>
    <row r="5670" spans="1:21">
      <c r="A5670">
        <v>28340</v>
      </c>
      <c r="B5670">
        <v>19</v>
      </c>
      <c r="C5670">
        <v>16</v>
      </c>
      <c r="D5670">
        <v>20</v>
      </c>
      <c r="F5670">
        <v>0</v>
      </c>
      <c r="G5670">
        <v>0</v>
      </c>
      <c r="H5670">
        <v>0</v>
      </c>
      <c r="I5670">
        <v>381.60000600000001</v>
      </c>
      <c r="J5670">
        <v>16.100000000000001</v>
      </c>
      <c r="K5670">
        <v>20.790001</v>
      </c>
      <c r="L5670">
        <v>63640.800780999998</v>
      </c>
      <c r="M5670">
        <v>403.72668499999997</v>
      </c>
      <c r="P5670">
        <v>410.080017</v>
      </c>
      <c r="Q5670">
        <v>24.560005</v>
      </c>
      <c r="R5670">
        <v>17.133665000000001</v>
      </c>
      <c r="S5670">
        <v>67078.320313000004</v>
      </c>
      <c r="T5670">
        <v>114.85116600000001</v>
      </c>
      <c r="U5670">
        <v>-28.480011000000001</v>
      </c>
    </row>
    <row r="5671" spans="1:21">
      <c r="A5671">
        <v>28345</v>
      </c>
      <c r="B5671">
        <v>19</v>
      </c>
      <c r="C5671">
        <v>16</v>
      </c>
      <c r="D5671">
        <v>25</v>
      </c>
      <c r="F5671">
        <v>0</v>
      </c>
      <c r="G5671">
        <v>0</v>
      </c>
      <c r="H5671">
        <v>0</v>
      </c>
      <c r="I5671">
        <v>367.20001200000002</v>
      </c>
      <c r="J5671">
        <v>16</v>
      </c>
      <c r="K5671">
        <v>22.700001</v>
      </c>
      <c r="L5671">
        <v>64008</v>
      </c>
      <c r="M5671">
        <v>406.25</v>
      </c>
      <c r="P5671">
        <v>411.20004299999999</v>
      </c>
      <c r="Q5671">
        <v>23.940000999999999</v>
      </c>
      <c r="R5671">
        <v>16.995667999999998</v>
      </c>
      <c r="S5671">
        <v>67489.523438000004</v>
      </c>
      <c r="T5671">
        <v>112.079071</v>
      </c>
      <c r="U5671">
        <v>-44.000031</v>
      </c>
    </row>
    <row r="5672" spans="1:21">
      <c r="A5672">
        <v>28350</v>
      </c>
      <c r="B5672">
        <v>19</v>
      </c>
      <c r="C5672">
        <v>16</v>
      </c>
      <c r="D5672">
        <v>30</v>
      </c>
      <c r="F5672">
        <v>0</v>
      </c>
      <c r="G5672">
        <v>0</v>
      </c>
      <c r="H5672">
        <v>0</v>
      </c>
      <c r="I5672">
        <v>420</v>
      </c>
      <c r="J5672">
        <v>15.7</v>
      </c>
      <c r="K5672">
        <v>20.440000999999999</v>
      </c>
      <c r="L5672">
        <v>64428</v>
      </c>
      <c r="M5672">
        <v>414.01275600000002</v>
      </c>
      <c r="P5672">
        <v>413.919983</v>
      </c>
      <c r="Q5672">
        <v>23.879999000000002</v>
      </c>
      <c r="R5672">
        <v>16.382666</v>
      </c>
      <c r="S5672">
        <v>67903.445313000004</v>
      </c>
      <c r="T5672">
        <v>119.874786</v>
      </c>
      <c r="U5672">
        <v>6.0800169999999998</v>
      </c>
    </row>
    <row r="5673" spans="1:21">
      <c r="A5673">
        <v>28355</v>
      </c>
      <c r="B5673">
        <v>19</v>
      </c>
      <c r="C5673">
        <v>16</v>
      </c>
      <c r="D5673">
        <v>35</v>
      </c>
      <c r="F5673">
        <v>0</v>
      </c>
      <c r="G5673">
        <v>0</v>
      </c>
      <c r="H5673">
        <v>0</v>
      </c>
      <c r="I5673">
        <v>405.60000600000001</v>
      </c>
      <c r="J5673">
        <v>16.299999</v>
      </c>
      <c r="K5673">
        <v>19.16</v>
      </c>
      <c r="L5673">
        <v>64833.601562999997</v>
      </c>
      <c r="M5673">
        <v>398.77301</v>
      </c>
      <c r="P5673">
        <v>426.07998700000002</v>
      </c>
      <c r="Q5673">
        <v>24.080003999999999</v>
      </c>
      <c r="R5673">
        <v>16.280667999999999</v>
      </c>
      <c r="S5673">
        <v>68329.53125</v>
      </c>
      <c r="T5673">
        <v>108.264008</v>
      </c>
      <c r="U5673">
        <v>-20.479980000000001</v>
      </c>
    </row>
    <row r="5674" spans="1:21">
      <c r="A5674">
        <v>28360</v>
      </c>
      <c r="B5674">
        <v>19</v>
      </c>
      <c r="C5674">
        <v>16</v>
      </c>
      <c r="D5674">
        <v>40</v>
      </c>
      <c r="F5674">
        <v>0</v>
      </c>
      <c r="G5674">
        <v>0</v>
      </c>
      <c r="H5674">
        <v>0</v>
      </c>
      <c r="I5674">
        <v>400.79998799999998</v>
      </c>
      <c r="J5674">
        <v>17.299999</v>
      </c>
      <c r="K5674">
        <v>15.629999</v>
      </c>
      <c r="L5674">
        <v>65234.402344000002</v>
      </c>
      <c r="M5674">
        <v>375.72256499999997</v>
      </c>
      <c r="P5674">
        <v>401.99996900000002</v>
      </c>
      <c r="Q5674">
        <v>24.079998</v>
      </c>
      <c r="R5674">
        <v>15.928334</v>
      </c>
      <c r="S5674">
        <v>68731.523438000004</v>
      </c>
      <c r="T5674">
        <v>85.105316000000002</v>
      </c>
      <c r="U5674">
        <v>-1.1999820000000001</v>
      </c>
    </row>
    <row r="5675" spans="1:21">
      <c r="A5675">
        <v>28365</v>
      </c>
      <c r="B5675">
        <v>19</v>
      </c>
      <c r="C5675">
        <v>16</v>
      </c>
      <c r="D5675">
        <v>45</v>
      </c>
      <c r="F5675">
        <v>0</v>
      </c>
      <c r="G5675">
        <v>0</v>
      </c>
      <c r="H5675">
        <v>0</v>
      </c>
      <c r="I5675">
        <v>391.20001200000002</v>
      </c>
      <c r="J5675">
        <v>18.200001</v>
      </c>
      <c r="K5675">
        <v>18.700001</v>
      </c>
      <c r="L5675">
        <v>65625.601563000004</v>
      </c>
      <c r="M5675">
        <v>357.142853</v>
      </c>
      <c r="P5675">
        <v>400.56002799999999</v>
      </c>
      <c r="Q5675">
        <v>23.996668</v>
      </c>
      <c r="R5675">
        <v>17.329999999999998</v>
      </c>
      <c r="S5675">
        <v>69132.085938000004</v>
      </c>
      <c r="T5675">
        <v>64.223236</v>
      </c>
      <c r="U5675">
        <v>-9.3600159999999999</v>
      </c>
    </row>
    <row r="5676" spans="1:21">
      <c r="A5676">
        <v>28370</v>
      </c>
      <c r="B5676">
        <v>19</v>
      </c>
      <c r="C5676">
        <v>16</v>
      </c>
      <c r="D5676">
        <v>50</v>
      </c>
      <c r="F5676">
        <v>0</v>
      </c>
      <c r="G5676">
        <v>0</v>
      </c>
      <c r="H5676">
        <v>0</v>
      </c>
      <c r="I5676">
        <v>405.60000600000001</v>
      </c>
      <c r="J5676">
        <v>17.5</v>
      </c>
      <c r="K5676">
        <v>20.960000999999998</v>
      </c>
      <c r="L5676">
        <v>66031.203125</v>
      </c>
      <c r="M5676">
        <v>371.42855800000001</v>
      </c>
      <c r="P5676">
        <v>399.35998499999999</v>
      </c>
      <c r="Q5676">
        <v>23.543334999999999</v>
      </c>
      <c r="R5676">
        <v>17.721665999999999</v>
      </c>
      <c r="S5676">
        <v>69531.460938000004</v>
      </c>
      <c r="T5676">
        <v>72.279297</v>
      </c>
      <c r="U5676">
        <v>6.2400209999999996</v>
      </c>
    </row>
    <row r="5677" spans="1:21">
      <c r="A5677">
        <v>28375</v>
      </c>
      <c r="B5677">
        <v>19</v>
      </c>
      <c r="C5677">
        <v>16</v>
      </c>
      <c r="D5677">
        <v>55</v>
      </c>
      <c r="F5677">
        <v>0</v>
      </c>
      <c r="G5677">
        <v>0</v>
      </c>
      <c r="H5677">
        <v>0</v>
      </c>
      <c r="I5677">
        <v>391.20001200000002</v>
      </c>
      <c r="J5677">
        <v>16.899999999999999</v>
      </c>
      <c r="K5677">
        <v>22.030000999999999</v>
      </c>
      <c r="L5677">
        <v>66422.40625</v>
      </c>
      <c r="M5677">
        <v>384.615387</v>
      </c>
      <c r="P5677">
        <v>396.79992700000003</v>
      </c>
      <c r="Q5677">
        <v>23.209999</v>
      </c>
      <c r="R5677">
        <v>17.350000000000001</v>
      </c>
      <c r="S5677">
        <v>69928.242188000004</v>
      </c>
      <c r="T5677">
        <v>80.564116999999996</v>
      </c>
      <c r="U5677">
        <v>-5.5999150000000002</v>
      </c>
    </row>
    <row r="5678" spans="1:21">
      <c r="A5678">
        <v>28380</v>
      </c>
      <c r="B5678">
        <v>19</v>
      </c>
      <c r="C5678">
        <v>17</v>
      </c>
      <c r="D5678">
        <v>0</v>
      </c>
      <c r="F5678">
        <v>0</v>
      </c>
      <c r="G5678">
        <v>0</v>
      </c>
      <c r="H5678">
        <v>0</v>
      </c>
      <c r="I5678">
        <v>446.39999399999999</v>
      </c>
      <c r="J5678">
        <v>17.700001</v>
      </c>
      <c r="K5678">
        <v>17.200001</v>
      </c>
      <c r="L5678">
        <v>66868.804688000004</v>
      </c>
      <c r="M5678">
        <v>367.231628</v>
      </c>
      <c r="P5678">
        <v>408.63998400000003</v>
      </c>
      <c r="Q5678">
        <v>23.250001999999999</v>
      </c>
      <c r="R5678">
        <v>17.173666000000001</v>
      </c>
      <c r="S5678">
        <v>70336.882813000004</v>
      </c>
      <c r="T5678">
        <v>63.037018000000003</v>
      </c>
      <c r="U5678">
        <v>37.760010000000001</v>
      </c>
    </row>
    <row r="5679" spans="1:21">
      <c r="A5679">
        <v>28385</v>
      </c>
      <c r="B5679">
        <v>19</v>
      </c>
      <c r="C5679">
        <v>17</v>
      </c>
      <c r="D5679">
        <v>5</v>
      </c>
      <c r="F5679">
        <v>0</v>
      </c>
      <c r="G5679">
        <v>0</v>
      </c>
      <c r="H5679">
        <v>0</v>
      </c>
      <c r="I5679">
        <v>408</v>
      </c>
      <c r="J5679">
        <v>17.200001</v>
      </c>
      <c r="K5679">
        <v>19.600000000000001</v>
      </c>
      <c r="L5679">
        <v>67276.804688000004</v>
      </c>
      <c r="M5679">
        <v>377.90695199999999</v>
      </c>
      <c r="P5679">
        <v>405.76004</v>
      </c>
      <c r="Q5679">
        <v>23.15</v>
      </c>
      <c r="R5679">
        <v>17.334665000000001</v>
      </c>
      <c r="S5679">
        <v>70742.632813000004</v>
      </c>
      <c r="T5679">
        <v>71.500336000000004</v>
      </c>
      <c r="U5679">
        <v>2.23996</v>
      </c>
    </row>
    <row r="5680" spans="1:21">
      <c r="A5680">
        <v>28390</v>
      </c>
      <c r="B5680">
        <v>19</v>
      </c>
      <c r="C5680">
        <v>17</v>
      </c>
      <c r="D5680">
        <v>10</v>
      </c>
      <c r="F5680">
        <v>0</v>
      </c>
      <c r="G5680">
        <v>0</v>
      </c>
      <c r="H5680">
        <v>0</v>
      </c>
      <c r="I5680">
        <v>391.20001200000002</v>
      </c>
      <c r="J5680">
        <v>17.299999</v>
      </c>
      <c r="K5680">
        <v>19.84</v>
      </c>
      <c r="L5680">
        <v>67668.007813000004</v>
      </c>
      <c r="M5680">
        <v>375.72256499999997</v>
      </c>
      <c r="P5680">
        <v>385.20004299999999</v>
      </c>
      <c r="Q5680">
        <v>23.230001000000001</v>
      </c>
      <c r="R5680">
        <v>17.471668000000001</v>
      </c>
      <c r="S5680">
        <v>71127.84375</v>
      </c>
      <c r="T5680">
        <v>69.100830000000002</v>
      </c>
      <c r="U5680">
        <v>5.9999690000000001</v>
      </c>
    </row>
    <row r="5681" spans="1:21">
      <c r="A5681">
        <v>28395</v>
      </c>
      <c r="B5681">
        <v>19</v>
      </c>
      <c r="C5681">
        <v>17</v>
      </c>
      <c r="D5681">
        <v>15</v>
      </c>
      <c r="F5681">
        <v>0</v>
      </c>
      <c r="G5681">
        <v>0</v>
      </c>
      <c r="H5681">
        <v>0</v>
      </c>
      <c r="I5681">
        <v>415.20001200000002</v>
      </c>
      <c r="J5681">
        <v>16.399999999999999</v>
      </c>
      <c r="K5681">
        <v>23.139999</v>
      </c>
      <c r="L5681">
        <v>68083.210938000004</v>
      </c>
      <c r="M5681">
        <v>396.34146099999998</v>
      </c>
      <c r="P5681">
        <v>372.40005500000001</v>
      </c>
      <c r="Q5681">
        <v>22.779999</v>
      </c>
      <c r="R5681">
        <v>17.702331999999998</v>
      </c>
      <c r="S5681">
        <v>71500.242188000004</v>
      </c>
      <c r="T5681">
        <v>82.942841000000001</v>
      </c>
      <c r="U5681">
        <v>42.799956999999999</v>
      </c>
    </row>
    <row r="5682" spans="1:21">
      <c r="A5682">
        <v>28400</v>
      </c>
      <c r="B5682">
        <v>19</v>
      </c>
      <c r="C5682">
        <v>17</v>
      </c>
      <c r="D5682">
        <v>20</v>
      </c>
      <c r="F5682">
        <v>0</v>
      </c>
      <c r="G5682">
        <v>0</v>
      </c>
      <c r="H5682">
        <v>0</v>
      </c>
      <c r="I5682">
        <v>398.39999399999999</v>
      </c>
      <c r="J5682">
        <v>17.100000000000001</v>
      </c>
      <c r="K5682">
        <v>18.75</v>
      </c>
      <c r="L5682">
        <v>68481.609375</v>
      </c>
      <c r="M5682">
        <v>380.11694299999999</v>
      </c>
      <c r="P5682">
        <v>365.11999500000002</v>
      </c>
      <c r="Q5682">
        <v>22.716667000000001</v>
      </c>
      <c r="R5682">
        <v>17.808665999999999</v>
      </c>
      <c r="S5682">
        <v>71865.359375</v>
      </c>
      <c r="T5682">
        <v>64.042297000000005</v>
      </c>
      <c r="U5682">
        <v>33.279998999999997</v>
      </c>
    </row>
    <row r="5683" spans="1:21">
      <c r="A5683">
        <v>28405</v>
      </c>
      <c r="B5683">
        <v>19</v>
      </c>
      <c r="C5683">
        <v>17</v>
      </c>
      <c r="D5683">
        <v>25</v>
      </c>
      <c r="F5683">
        <v>0</v>
      </c>
      <c r="G5683">
        <v>0</v>
      </c>
      <c r="H5683">
        <v>0</v>
      </c>
      <c r="I5683">
        <v>424.79998799999998</v>
      </c>
      <c r="J5683">
        <v>18.299999</v>
      </c>
      <c r="K5683">
        <v>16.829999999999998</v>
      </c>
      <c r="L5683">
        <v>68906.40625</v>
      </c>
      <c r="M5683">
        <v>355.191284</v>
      </c>
      <c r="P5683">
        <v>376</v>
      </c>
      <c r="Q5683">
        <v>22.640001000000002</v>
      </c>
      <c r="R5683">
        <v>18.005333</v>
      </c>
      <c r="S5683">
        <v>72241.367188000004</v>
      </c>
      <c r="T5683">
        <v>38.534728999999999</v>
      </c>
      <c r="U5683">
        <v>48.799987999999999</v>
      </c>
    </row>
    <row r="5684" spans="1:21">
      <c r="A5684">
        <v>28410</v>
      </c>
      <c r="B5684">
        <v>19</v>
      </c>
      <c r="C5684">
        <v>17</v>
      </c>
      <c r="D5684">
        <v>30</v>
      </c>
      <c r="F5684">
        <v>0</v>
      </c>
      <c r="G5684">
        <v>0</v>
      </c>
      <c r="H5684">
        <v>0</v>
      </c>
      <c r="I5684">
        <v>444</v>
      </c>
      <c r="J5684">
        <v>19.100000000000001</v>
      </c>
      <c r="K5684">
        <v>16.769998999999999</v>
      </c>
      <c r="L5684">
        <v>69350.40625</v>
      </c>
      <c r="M5684">
        <v>340.31411700000001</v>
      </c>
      <c r="P5684">
        <v>392.00006100000002</v>
      </c>
      <c r="Q5684">
        <v>22.563330000000001</v>
      </c>
      <c r="R5684">
        <v>17.283331</v>
      </c>
      <c r="S5684">
        <v>72633.359375</v>
      </c>
      <c r="T5684">
        <v>22.286010999999998</v>
      </c>
      <c r="U5684">
        <v>51.999938999999998</v>
      </c>
    </row>
    <row r="5685" spans="1:21">
      <c r="A5685">
        <v>28415</v>
      </c>
      <c r="B5685">
        <v>19</v>
      </c>
      <c r="C5685">
        <v>17</v>
      </c>
      <c r="D5685">
        <v>35</v>
      </c>
      <c r="F5685">
        <v>0</v>
      </c>
      <c r="G5685">
        <v>0</v>
      </c>
      <c r="H5685">
        <v>0</v>
      </c>
      <c r="I5685">
        <v>417.60000600000001</v>
      </c>
      <c r="J5685">
        <v>19.5</v>
      </c>
      <c r="K5685">
        <v>18.77</v>
      </c>
      <c r="L5685">
        <v>69768.007813000004</v>
      </c>
      <c r="M5685">
        <v>333.33334400000001</v>
      </c>
      <c r="P5685">
        <v>379.12005599999998</v>
      </c>
      <c r="Q5685">
        <v>22.269998999999999</v>
      </c>
      <c r="R5685">
        <v>17.514002000000001</v>
      </c>
      <c r="S5685">
        <v>73012.476563000004</v>
      </c>
      <c r="T5685">
        <v>12.717316</v>
      </c>
      <c r="U5685">
        <v>38.479950000000002</v>
      </c>
    </row>
    <row r="5686" spans="1:21">
      <c r="A5686">
        <v>28420</v>
      </c>
      <c r="B5686">
        <v>19</v>
      </c>
      <c r="C5686">
        <v>17</v>
      </c>
      <c r="D5686">
        <v>40</v>
      </c>
      <c r="F5686">
        <v>0</v>
      </c>
      <c r="G5686">
        <v>0</v>
      </c>
      <c r="H5686">
        <v>0</v>
      </c>
      <c r="I5686">
        <v>408</v>
      </c>
      <c r="J5686">
        <v>19.799999</v>
      </c>
      <c r="K5686">
        <v>16.170000000000002</v>
      </c>
      <c r="L5686">
        <v>70176.007813000004</v>
      </c>
      <c r="M5686">
        <v>328.28283699999997</v>
      </c>
      <c r="P5686">
        <v>381.040009</v>
      </c>
      <c r="Q5686">
        <v>22.573333999999999</v>
      </c>
      <c r="R5686">
        <v>17.377333</v>
      </c>
      <c r="S5686">
        <v>73393.515625</v>
      </c>
      <c r="T5686">
        <v>11.274414</v>
      </c>
      <c r="U5686">
        <v>26.959990999999999</v>
      </c>
    </row>
    <row r="5687" spans="1:21">
      <c r="A5687">
        <v>28425</v>
      </c>
      <c r="B5687">
        <v>19</v>
      </c>
      <c r="C5687">
        <v>17</v>
      </c>
      <c r="D5687">
        <v>45</v>
      </c>
      <c r="F5687">
        <v>0</v>
      </c>
      <c r="G5687">
        <v>0</v>
      </c>
      <c r="H5687">
        <v>0</v>
      </c>
      <c r="I5687">
        <v>436.79998799999998</v>
      </c>
      <c r="J5687">
        <v>19.799999</v>
      </c>
      <c r="K5687">
        <v>17.329999999999998</v>
      </c>
      <c r="L5687">
        <v>70612.804688000004</v>
      </c>
      <c r="M5687">
        <v>328.28283699999997</v>
      </c>
      <c r="P5687">
        <v>383.59994499999999</v>
      </c>
      <c r="Q5687">
        <v>23.029997000000002</v>
      </c>
      <c r="R5687">
        <v>16.914000999999999</v>
      </c>
      <c r="S5687">
        <v>73777.125</v>
      </c>
      <c r="T5687">
        <v>15.857666</v>
      </c>
      <c r="U5687">
        <v>53.200043000000001</v>
      </c>
    </row>
    <row r="5688" spans="1:21">
      <c r="A5688">
        <v>28430</v>
      </c>
      <c r="B5688">
        <v>19</v>
      </c>
      <c r="C5688">
        <v>17</v>
      </c>
      <c r="D5688">
        <v>50</v>
      </c>
      <c r="F5688">
        <v>0</v>
      </c>
      <c r="G5688">
        <v>0</v>
      </c>
      <c r="H5688">
        <v>0</v>
      </c>
      <c r="I5688">
        <v>410.39999399999999</v>
      </c>
      <c r="J5688">
        <v>19.5</v>
      </c>
      <c r="K5688">
        <v>20.209999</v>
      </c>
      <c r="L5688">
        <v>71023.203125</v>
      </c>
      <c r="M5688">
        <v>333.33334400000001</v>
      </c>
      <c r="P5688">
        <v>383.51995799999997</v>
      </c>
      <c r="Q5688">
        <v>23.52</v>
      </c>
      <c r="R5688">
        <v>16.933336000000001</v>
      </c>
      <c r="S5688">
        <v>74160.632813000004</v>
      </c>
      <c r="T5688">
        <v>24.213898</v>
      </c>
      <c r="U5688">
        <v>26.880034999999999</v>
      </c>
    </row>
    <row r="5689" spans="1:21">
      <c r="A5689">
        <v>28435</v>
      </c>
      <c r="B5689">
        <v>19</v>
      </c>
      <c r="C5689">
        <v>17</v>
      </c>
      <c r="D5689">
        <v>55</v>
      </c>
      <c r="F5689">
        <v>0</v>
      </c>
      <c r="G5689">
        <v>0</v>
      </c>
      <c r="H5689">
        <v>0</v>
      </c>
      <c r="I5689">
        <v>422.39999399999999</v>
      </c>
      <c r="J5689">
        <v>19.100000000000001</v>
      </c>
      <c r="K5689">
        <v>18.510000000000002</v>
      </c>
      <c r="L5689">
        <v>71445.601563000004</v>
      </c>
      <c r="M5689">
        <v>340.31411700000001</v>
      </c>
      <c r="P5689">
        <v>378.47998000000001</v>
      </c>
      <c r="Q5689">
        <v>23.536664999999999</v>
      </c>
      <c r="R5689">
        <v>16.492334</v>
      </c>
      <c r="S5689">
        <v>74539.117188000004</v>
      </c>
      <c r="T5689">
        <v>29.168883999999998</v>
      </c>
      <c r="U5689">
        <v>43.920012999999997</v>
      </c>
    </row>
    <row r="5690" spans="1:21">
      <c r="A5690">
        <v>28440</v>
      </c>
      <c r="B5690">
        <v>19</v>
      </c>
      <c r="C5690">
        <v>18</v>
      </c>
      <c r="D5690">
        <v>0</v>
      </c>
      <c r="F5690">
        <v>0</v>
      </c>
      <c r="G5690">
        <v>0</v>
      </c>
      <c r="H5690">
        <v>0</v>
      </c>
      <c r="I5690">
        <v>453.60000600000001</v>
      </c>
      <c r="J5690">
        <v>19.399999999999999</v>
      </c>
      <c r="K5690">
        <v>17.149999999999999</v>
      </c>
      <c r="L5690">
        <v>71899.203125</v>
      </c>
      <c r="M5690">
        <v>335.05154399999998</v>
      </c>
      <c r="P5690">
        <v>388.79992700000003</v>
      </c>
      <c r="Q5690">
        <v>24.046666999999999</v>
      </c>
      <c r="R5690">
        <v>15.984664</v>
      </c>
      <c r="S5690">
        <v>74927.921875</v>
      </c>
      <c r="T5690">
        <v>29.651275999999999</v>
      </c>
      <c r="U5690">
        <v>64.800078999999997</v>
      </c>
    </row>
    <row r="5691" spans="1:21">
      <c r="A5691">
        <v>28445</v>
      </c>
      <c r="B5691">
        <v>19</v>
      </c>
      <c r="C5691">
        <v>18</v>
      </c>
      <c r="D5691">
        <v>5</v>
      </c>
      <c r="F5691">
        <v>0</v>
      </c>
      <c r="G5691">
        <v>0</v>
      </c>
      <c r="H5691">
        <v>0</v>
      </c>
      <c r="I5691">
        <v>398.39999399999999</v>
      </c>
      <c r="J5691">
        <v>19.5</v>
      </c>
      <c r="K5691">
        <v>16.290001</v>
      </c>
      <c r="L5691">
        <v>72297.601563000004</v>
      </c>
      <c r="M5691">
        <v>333.33334400000001</v>
      </c>
      <c r="P5691">
        <v>390.47998000000001</v>
      </c>
      <c r="Q5691">
        <v>24.773334999999999</v>
      </c>
      <c r="R5691">
        <v>15.801667</v>
      </c>
      <c r="S5691">
        <v>75318.398438000004</v>
      </c>
      <c r="T5691">
        <v>32.998199</v>
      </c>
      <c r="U5691">
        <v>7.920013</v>
      </c>
    </row>
    <row r="5692" spans="1:21">
      <c r="A5692">
        <v>28450</v>
      </c>
      <c r="B5692">
        <v>19</v>
      </c>
      <c r="C5692">
        <v>18</v>
      </c>
      <c r="D5692">
        <v>10</v>
      </c>
      <c r="F5692">
        <v>0</v>
      </c>
      <c r="G5692">
        <v>0</v>
      </c>
      <c r="H5692">
        <v>0</v>
      </c>
      <c r="I5692">
        <v>396</v>
      </c>
      <c r="J5692">
        <v>19.899999999999999</v>
      </c>
      <c r="K5692">
        <v>19.829999999999998</v>
      </c>
      <c r="L5692">
        <v>72693.601563000004</v>
      </c>
      <c r="M5692">
        <v>326.63317899999998</v>
      </c>
      <c r="P5692">
        <v>392.24002100000001</v>
      </c>
      <c r="Q5692">
        <v>25.583331999999999</v>
      </c>
      <c r="R5692">
        <v>14.910002</v>
      </c>
      <c r="S5692">
        <v>75710.640625</v>
      </c>
      <c r="T5692">
        <v>32.389373999999997</v>
      </c>
      <c r="U5692">
        <v>3.759979</v>
      </c>
    </row>
    <row r="5693" spans="1:21">
      <c r="A5693">
        <v>28455</v>
      </c>
      <c r="B5693">
        <v>19</v>
      </c>
      <c r="C5693">
        <v>18</v>
      </c>
      <c r="D5693">
        <v>15</v>
      </c>
      <c r="F5693">
        <v>0</v>
      </c>
      <c r="G5693">
        <v>0</v>
      </c>
      <c r="H5693">
        <v>0</v>
      </c>
      <c r="I5693">
        <v>391.20001200000002</v>
      </c>
      <c r="J5693">
        <v>19.200001</v>
      </c>
      <c r="K5693">
        <v>19.040001</v>
      </c>
      <c r="L5693">
        <v>73084.804688000004</v>
      </c>
      <c r="M5693">
        <v>338.54165599999999</v>
      </c>
      <c r="P5693">
        <v>392.72000100000002</v>
      </c>
      <c r="Q5693">
        <v>26.576665999999999</v>
      </c>
      <c r="R5693">
        <v>14.885001000000001</v>
      </c>
      <c r="S5693">
        <v>76103.367188000004</v>
      </c>
      <c r="T5693">
        <v>49.964478</v>
      </c>
      <c r="U5693">
        <v>-1.519989</v>
      </c>
    </row>
    <row r="5694" spans="1:21">
      <c r="A5694">
        <v>28460</v>
      </c>
      <c r="B5694">
        <v>19</v>
      </c>
      <c r="C5694">
        <v>18</v>
      </c>
      <c r="D5694">
        <v>20</v>
      </c>
      <c r="F5694">
        <v>0</v>
      </c>
      <c r="G5694">
        <v>0</v>
      </c>
      <c r="H5694">
        <v>0</v>
      </c>
      <c r="I5694">
        <v>391.20001200000002</v>
      </c>
      <c r="J5694">
        <v>19.5</v>
      </c>
      <c r="K5694">
        <v>20.27</v>
      </c>
      <c r="L5694">
        <v>73476.007813000004</v>
      </c>
      <c r="M5694">
        <v>333.33334400000001</v>
      </c>
      <c r="P5694">
        <v>393.60003699999999</v>
      </c>
      <c r="Q5694">
        <v>27.313330000000001</v>
      </c>
      <c r="R5694">
        <v>14.518331999999999</v>
      </c>
      <c r="S5694">
        <v>76496.960938000004</v>
      </c>
      <c r="T5694">
        <v>48.193420000000003</v>
      </c>
      <c r="U5694">
        <v>-2.4000240000000002</v>
      </c>
    </row>
    <row r="5695" spans="1:21">
      <c r="A5695">
        <v>28465</v>
      </c>
      <c r="B5695">
        <v>19</v>
      </c>
      <c r="C5695">
        <v>18</v>
      </c>
      <c r="D5695">
        <v>25</v>
      </c>
      <c r="F5695">
        <v>0</v>
      </c>
      <c r="G5695">
        <v>0</v>
      </c>
      <c r="H5695">
        <v>0</v>
      </c>
      <c r="I5695">
        <v>408</v>
      </c>
      <c r="J5695">
        <v>19.200001</v>
      </c>
      <c r="K5695">
        <v>18.109998999999998</v>
      </c>
      <c r="L5695">
        <v>73884.007813000004</v>
      </c>
      <c r="M5695">
        <v>338.54165599999999</v>
      </c>
      <c r="P5695">
        <v>399.19998199999998</v>
      </c>
      <c r="Q5695">
        <v>28.209999</v>
      </c>
      <c r="R5695">
        <v>14.008333</v>
      </c>
      <c r="S5695">
        <v>76896.164063000004</v>
      </c>
      <c r="T5695">
        <v>58.585631999999997</v>
      </c>
      <c r="U5695">
        <v>8.8000179999999997</v>
      </c>
    </row>
    <row r="5696" spans="1:21">
      <c r="A5696">
        <v>28470</v>
      </c>
      <c r="B5696">
        <v>19</v>
      </c>
      <c r="C5696">
        <v>18</v>
      </c>
      <c r="D5696">
        <v>30</v>
      </c>
      <c r="F5696">
        <v>0</v>
      </c>
      <c r="G5696">
        <v>0</v>
      </c>
      <c r="H5696">
        <v>0</v>
      </c>
      <c r="I5696">
        <v>412.79998799999998</v>
      </c>
      <c r="J5696">
        <v>19</v>
      </c>
      <c r="K5696">
        <v>18.43</v>
      </c>
      <c r="L5696">
        <v>74296.804688000004</v>
      </c>
      <c r="M5696">
        <v>342.105255</v>
      </c>
      <c r="P5696">
        <v>396.88003500000002</v>
      </c>
      <c r="Q5696">
        <v>29.32</v>
      </c>
      <c r="R5696">
        <v>12.910667999999999</v>
      </c>
      <c r="S5696">
        <v>77293.039063000004</v>
      </c>
      <c r="T5696">
        <v>70.730559999999997</v>
      </c>
      <c r="U5696">
        <v>15.919952</v>
      </c>
    </row>
    <row r="5697" spans="1:21">
      <c r="A5697">
        <v>28475</v>
      </c>
      <c r="B5697">
        <v>19</v>
      </c>
      <c r="C5697">
        <v>18</v>
      </c>
      <c r="D5697">
        <v>35</v>
      </c>
      <c r="F5697">
        <v>0</v>
      </c>
      <c r="G5697">
        <v>0</v>
      </c>
      <c r="H5697">
        <v>0</v>
      </c>
      <c r="I5697">
        <v>472.79998799999998</v>
      </c>
      <c r="J5697">
        <v>19.799999</v>
      </c>
      <c r="K5697">
        <v>17.120000999999998</v>
      </c>
      <c r="L5697">
        <v>74769.601563000004</v>
      </c>
      <c r="M5697">
        <v>328.28283699999997</v>
      </c>
      <c r="P5697">
        <v>401.279968</v>
      </c>
      <c r="Q5697">
        <v>30.906666000000001</v>
      </c>
      <c r="R5697">
        <v>11.989333</v>
      </c>
      <c r="S5697">
        <v>77694.320313000004</v>
      </c>
      <c r="T5697">
        <v>70.730041999999997</v>
      </c>
      <c r="U5697">
        <v>71.520020000000002</v>
      </c>
    </row>
    <row r="5698" spans="1:21">
      <c r="A5698">
        <v>28480</v>
      </c>
      <c r="B5698">
        <v>19</v>
      </c>
      <c r="C5698">
        <v>18</v>
      </c>
      <c r="D5698">
        <v>40</v>
      </c>
      <c r="F5698">
        <v>0</v>
      </c>
      <c r="G5698">
        <v>0</v>
      </c>
      <c r="H5698">
        <v>0</v>
      </c>
      <c r="I5698">
        <v>417.60000600000001</v>
      </c>
      <c r="J5698">
        <v>19.700001</v>
      </c>
      <c r="K5698">
        <v>18.649999999999999</v>
      </c>
      <c r="L5698">
        <v>75187.203125</v>
      </c>
      <c r="M5698">
        <v>329.94921900000003</v>
      </c>
      <c r="P5698">
        <v>391.12005599999998</v>
      </c>
      <c r="Q5698">
        <v>32.363334999999999</v>
      </c>
      <c r="R5698">
        <v>11.414332</v>
      </c>
      <c r="S5698">
        <v>78085.453125</v>
      </c>
      <c r="T5698">
        <v>83.699753000000001</v>
      </c>
      <c r="U5698">
        <v>26.479949999999999</v>
      </c>
    </row>
    <row r="5699" spans="1:21">
      <c r="A5699">
        <v>28485</v>
      </c>
      <c r="B5699">
        <v>19</v>
      </c>
      <c r="C5699">
        <v>18</v>
      </c>
      <c r="D5699">
        <v>45</v>
      </c>
      <c r="F5699">
        <v>0</v>
      </c>
      <c r="G5699">
        <v>0</v>
      </c>
      <c r="H5699">
        <v>0</v>
      </c>
      <c r="I5699">
        <v>458.39999399999999</v>
      </c>
      <c r="J5699">
        <v>21.6</v>
      </c>
      <c r="K5699">
        <v>13.75</v>
      </c>
      <c r="L5699">
        <v>75645.601563000004</v>
      </c>
      <c r="M5699">
        <v>300.92593399999998</v>
      </c>
      <c r="P5699">
        <v>397.19998199999998</v>
      </c>
      <c r="Q5699">
        <v>33.890003</v>
      </c>
      <c r="R5699">
        <v>10.592331</v>
      </c>
      <c r="S5699">
        <v>78482.640625</v>
      </c>
      <c r="T5699">
        <v>67.320007000000004</v>
      </c>
      <c r="U5699">
        <v>61.200012000000001</v>
      </c>
    </row>
    <row r="5700" spans="1:21">
      <c r="A5700">
        <v>28490</v>
      </c>
      <c r="B5700">
        <v>19</v>
      </c>
      <c r="C5700">
        <v>18</v>
      </c>
      <c r="D5700">
        <v>50</v>
      </c>
      <c r="F5700">
        <v>0</v>
      </c>
      <c r="G5700">
        <v>0</v>
      </c>
      <c r="H5700">
        <v>0</v>
      </c>
      <c r="I5700">
        <v>453.60000600000001</v>
      </c>
      <c r="J5700">
        <v>22.4</v>
      </c>
      <c r="K5700">
        <v>15.11</v>
      </c>
      <c r="L5700">
        <v>76099.203125</v>
      </c>
      <c r="M5700">
        <v>290.17858899999999</v>
      </c>
      <c r="P5700">
        <v>386.96002199999998</v>
      </c>
      <c r="Q5700">
        <v>35.663333999999999</v>
      </c>
      <c r="R5700">
        <v>9.7256680000000006</v>
      </c>
      <c r="S5700">
        <v>78869.601563000004</v>
      </c>
      <c r="T5700">
        <v>69.482985999999997</v>
      </c>
      <c r="U5700">
        <v>66.639983999999998</v>
      </c>
    </row>
    <row r="5701" spans="1:21">
      <c r="A5701">
        <v>28495</v>
      </c>
      <c r="B5701">
        <v>19</v>
      </c>
      <c r="C5701">
        <v>18</v>
      </c>
      <c r="D5701">
        <v>55</v>
      </c>
      <c r="F5701">
        <v>0</v>
      </c>
      <c r="G5701">
        <v>0</v>
      </c>
      <c r="H5701">
        <v>0</v>
      </c>
      <c r="I5701">
        <v>465.60000600000001</v>
      </c>
      <c r="J5701">
        <v>23.6</v>
      </c>
      <c r="K5701">
        <v>13.869999</v>
      </c>
      <c r="L5701">
        <v>76564.804688000004</v>
      </c>
      <c r="M5701">
        <v>275.42373700000002</v>
      </c>
      <c r="P5701">
        <v>386.79995700000001</v>
      </c>
      <c r="Q5701">
        <v>37.963332999999999</v>
      </c>
      <c r="R5701">
        <v>8.8083340000000003</v>
      </c>
      <c r="S5701">
        <v>79256.390625</v>
      </c>
      <c r="T5701">
        <v>69.799332000000007</v>
      </c>
      <c r="U5701">
        <v>78.800049000000001</v>
      </c>
    </row>
    <row r="5702" spans="1:21">
      <c r="A5702">
        <v>28500</v>
      </c>
      <c r="B5702">
        <v>19</v>
      </c>
      <c r="C5702">
        <v>19</v>
      </c>
      <c r="D5702">
        <v>0</v>
      </c>
      <c r="F5702">
        <v>0</v>
      </c>
      <c r="G5702">
        <v>0</v>
      </c>
      <c r="H5702">
        <v>0</v>
      </c>
      <c r="I5702">
        <v>436.79998799999998</v>
      </c>
      <c r="J5702">
        <v>27.299999</v>
      </c>
      <c r="K5702">
        <v>9.27</v>
      </c>
      <c r="L5702">
        <v>77001.601563000004</v>
      </c>
      <c r="M5702">
        <v>238.09524500000001</v>
      </c>
      <c r="P5702">
        <v>381.35998499999999</v>
      </c>
      <c r="Q5702">
        <v>40.323326000000002</v>
      </c>
      <c r="R5702">
        <v>7.9053339999999999</v>
      </c>
      <c r="S5702">
        <v>79637.765625</v>
      </c>
      <c r="T5702">
        <v>45.357269000000002</v>
      </c>
      <c r="U5702">
        <v>55.440002</v>
      </c>
    </row>
    <row r="5703" spans="1:21">
      <c r="A5703">
        <v>28505</v>
      </c>
      <c r="B5703">
        <v>19</v>
      </c>
      <c r="C5703">
        <v>19</v>
      </c>
      <c r="D5703">
        <v>5</v>
      </c>
      <c r="F5703">
        <v>0</v>
      </c>
      <c r="G5703">
        <v>0</v>
      </c>
      <c r="H5703">
        <v>0</v>
      </c>
      <c r="I5703">
        <v>427.20001200000002</v>
      </c>
      <c r="J5703">
        <v>34.599997999999999</v>
      </c>
      <c r="K5703">
        <v>6.48</v>
      </c>
      <c r="L5703">
        <v>77428.804688000004</v>
      </c>
      <c r="M5703">
        <v>187.86128199999999</v>
      </c>
      <c r="P5703">
        <v>361.43997200000001</v>
      </c>
      <c r="Q5703">
        <v>42.436664999999998</v>
      </c>
      <c r="R5703">
        <v>7.3456669999999997</v>
      </c>
      <c r="S5703">
        <v>79999.195313000004</v>
      </c>
      <c r="T5703">
        <v>6.0766910000000003</v>
      </c>
      <c r="U5703">
        <v>65.760040000000004</v>
      </c>
    </row>
    <row r="5704" spans="1:21">
      <c r="A5704">
        <v>28510</v>
      </c>
      <c r="B5704">
        <v>19</v>
      </c>
      <c r="C5704">
        <v>19</v>
      </c>
      <c r="D5704">
        <v>10</v>
      </c>
      <c r="F5704">
        <v>0</v>
      </c>
      <c r="G5704">
        <v>0</v>
      </c>
      <c r="H5704">
        <v>0</v>
      </c>
      <c r="I5704">
        <v>412.79998799999998</v>
      </c>
      <c r="J5704">
        <v>40.299999</v>
      </c>
      <c r="K5704">
        <v>5.79</v>
      </c>
      <c r="L5704">
        <v>77841.601563000004</v>
      </c>
      <c r="M5704">
        <v>161.29032900000001</v>
      </c>
      <c r="P5704">
        <v>376.56002799999999</v>
      </c>
      <c r="Q5704">
        <v>44.18</v>
      </c>
      <c r="R5704">
        <v>7.083666</v>
      </c>
      <c r="S5704">
        <v>80375.765625</v>
      </c>
      <c r="T5704">
        <v>-10.335967999999999</v>
      </c>
      <c r="U5704">
        <v>36.239960000000004</v>
      </c>
    </row>
    <row r="5705" spans="1:21">
      <c r="A5705">
        <v>28515</v>
      </c>
      <c r="B5705">
        <v>19</v>
      </c>
      <c r="C5705">
        <v>19</v>
      </c>
      <c r="D5705">
        <v>15</v>
      </c>
      <c r="F5705">
        <v>0</v>
      </c>
      <c r="G5705">
        <v>0</v>
      </c>
      <c r="H5705">
        <v>0</v>
      </c>
      <c r="I5705">
        <v>422.39999399999999</v>
      </c>
      <c r="J5705">
        <v>44.299999</v>
      </c>
      <c r="K5705">
        <v>6.04</v>
      </c>
      <c r="L5705">
        <v>78264</v>
      </c>
      <c r="M5705">
        <v>146.726868</v>
      </c>
      <c r="P5705">
        <v>372.32000699999998</v>
      </c>
      <c r="Q5705">
        <v>45.656669999999998</v>
      </c>
      <c r="R5705">
        <v>6.7456670000000001</v>
      </c>
      <c r="S5705">
        <v>80748.078125</v>
      </c>
      <c r="T5705">
        <v>-17.786895999999999</v>
      </c>
      <c r="U5705">
        <v>50.079987000000003</v>
      </c>
    </row>
    <row r="5706" spans="1:21">
      <c r="A5706">
        <v>28520</v>
      </c>
      <c r="B5706">
        <v>19</v>
      </c>
      <c r="C5706">
        <v>19</v>
      </c>
      <c r="D5706">
        <v>20</v>
      </c>
      <c r="F5706">
        <v>0</v>
      </c>
      <c r="G5706">
        <v>0</v>
      </c>
      <c r="H5706">
        <v>0</v>
      </c>
      <c r="I5706">
        <v>417.60000600000001</v>
      </c>
      <c r="J5706">
        <v>47.099997999999999</v>
      </c>
      <c r="K5706">
        <v>5.92</v>
      </c>
      <c r="L5706">
        <v>78681.601563000004</v>
      </c>
      <c r="M5706">
        <v>138.004257</v>
      </c>
      <c r="P5706">
        <v>378.95996100000002</v>
      </c>
      <c r="Q5706">
        <v>47.150002000000001</v>
      </c>
      <c r="R5706">
        <v>6.2770000000000001</v>
      </c>
      <c r="S5706">
        <v>81127.039063000004</v>
      </c>
      <c r="T5706">
        <v>-16.497498</v>
      </c>
      <c r="U5706">
        <v>38.640045000000001</v>
      </c>
    </row>
    <row r="5707" spans="1:21">
      <c r="A5707">
        <v>28525</v>
      </c>
      <c r="B5707">
        <v>19</v>
      </c>
      <c r="C5707">
        <v>19</v>
      </c>
      <c r="D5707">
        <v>25</v>
      </c>
      <c r="F5707">
        <v>0</v>
      </c>
      <c r="G5707">
        <v>0</v>
      </c>
      <c r="H5707">
        <v>0</v>
      </c>
      <c r="I5707">
        <v>475.20001200000002</v>
      </c>
      <c r="J5707">
        <v>48.299999</v>
      </c>
      <c r="K5707">
        <v>7.25</v>
      </c>
      <c r="L5707">
        <v>79156.804688000004</v>
      </c>
      <c r="M5707">
        <v>134.57557700000001</v>
      </c>
      <c r="P5707">
        <v>353.91995200000002</v>
      </c>
      <c r="Q5707">
        <v>48.796658000000001</v>
      </c>
      <c r="R5707">
        <v>5.4359999999999999</v>
      </c>
      <c r="S5707">
        <v>81480.960938000004</v>
      </c>
      <c r="T5707">
        <v>-8.629486</v>
      </c>
      <c r="U5707">
        <v>121.28006000000001</v>
      </c>
    </row>
    <row r="5708" spans="1:21">
      <c r="A5708">
        <v>28530</v>
      </c>
      <c r="B5708">
        <v>19</v>
      </c>
      <c r="C5708">
        <v>19</v>
      </c>
      <c r="D5708">
        <v>30</v>
      </c>
      <c r="F5708">
        <v>0</v>
      </c>
      <c r="G5708">
        <v>0</v>
      </c>
      <c r="H5708">
        <v>0</v>
      </c>
      <c r="I5708">
        <v>439.20001200000002</v>
      </c>
      <c r="J5708">
        <v>50.099997999999999</v>
      </c>
      <c r="K5708">
        <v>6.16</v>
      </c>
      <c r="L5708">
        <v>79596.007813000004</v>
      </c>
      <c r="M5708">
        <v>129.74052399999999</v>
      </c>
      <c r="P5708">
        <v>345.99996900000002</v>
      </c>
      <c r="Q5708">
        <v>50.373333000000002</v>
      </c>
      <c r="R5708">
        <v>5.1136670000000004</v>
      </c>
      <c r="S5708">
        <v>81826.953125</v>
      </c>
      <c r="T5708">
        <v>-6.3094020000000004</v>
      </c>
      <c r="U5708">
        <v>93.200042999999994</v>
      </c>
    </row>
    <row r="5709" spans="1:21">
      <c r="A5709">
        <v>28535</v>
      </c>
      <c r="B5709">
        <v>19</v>
      </c>
      <c r="C5709">
        <v>19</v>
      </c>
      <c r="D5709">
        <v>35</v>
      </c>
      <c r="F5709">
        <v>0</v>
      </c>
      <c r="G5709">
        <v>0</v>
      </c>
      <c r="H5709">
        <v>0</v>
      </c>
      <c r="I5709">
        <v>420</v>
      </c>
      <c r="J5709">
        <v>53.200001</v>
      </c>
      <c r="K5709">
        <v>5.39</v>
      </c>
      <c r="L5709">
        <v>80016.007813000004</v>
      </c>
      <c r="M5709">
        <v>122.18044999999999</v>
      </c>
      <c r="P5709">
        <v>332.64001500000001</v>
      </c>
      <c r="Q5709">
        <v>51.439995000000003</v>
      </c>
      <c r="R5709">
        <v>4.8413329999999997</v>
      </c>
      <c r="S5709">
        <v>82159.585938000004</v>
      </c>
      <c r="T5709">
        <v>-9.6447909999999997</v>
      </c>
      <c r="U5709">
        <v>87.359984999999995</v>
      </c>
    </row>
    <row r="5710" spans="1:21">
      <c r="A5710">
        <v>28540</v>
      </c>
      <c r="B5710">
        <v>19</v>
      </c>
      <c r="C5710">
        <v>19</v>
      </c>
      <c r="D5710">
        <v>40</v>
      </c>
      <c r="F5710">
        <v>0</v>
      </c>
      <c r="G5710">
        <v>0</v>
      </c>
      <c r="H5710">
        <v>0</v>
      </c>
      <c r="I5710">
        <v>405.60000600000001</v>
      </c>
      <c r="J5710">
        <v>53.5</v>
      </c>
      <c r="K5710">
        <v>5.61</v>
      </c>
      <c r="L5710">
        <v>80421.609375</v>
      </c>
      <c r="M5710">
        <v>121.49533099999999</v>
      </c>
      <c r="P5710">
        <v>334.23996</v>
      </c>
      <c r="Q5710">
        <v>52.353332999999999</v>
      </c>
      <c r="R5710">
        <v>4.7073340000000004</v>
      </c>
      <c r="S5710">
        <v>82493.84375</v>
      </c>
      <c r="T5710">
        <v>-6.0384900000000004</v>
      </c>
      <c r="U5710">
        <v>71.360045999999997</v>
      </c>
    </row>
    <row r="5711" spans="1:21">
      <c r="A5711">
        <v>28545</v>
      </c>
      <c r="B5711">
        <v>19</v>
      </c>
      <c r="C5711">
        <v>19</v>
      </c>
      <c r="D5711">
        <v>45</v>
      </c>
      <c r="F5711">
        <v>0</v>
      </c>
      <c r="G5711">
        <v>0</v>
      </c>
      <c r="H5711">
        <v>0</v>
      </c>
      <c r="I5711">
        <v>420</v>
      </c>
      <c r="J5711">
        <v>54.200001</v>
      </c>
      <c r="K5711">
        <v>5.77</v>
      </c>
      <c r="L5711">
        <v>80841.609375</v>
      </c>
      <c r="M5711">
        <v>119.92620100000001</v>
      </c>
      <c r="P5711">
        <v>314.56002799999999</v>
      </c>
      <c r="Q5711">
        <v>53.406661999999997</v>
      </c>
      <c r="R5711">
        <v>4.3073329999999999</v>
      </c>
      <c r="S5711">
        <v>82808.398438000004</v>
      </c>
      <c r="T5711">
        <v>-3.09938</v>
      </c>
      <c r="U5711">
        <v>105.439972</v>
      </c>
    </row>
    <row r="5712" spans="1:21">
      <c r="A5712">
        <v>28550</v>
      </c>
      <c r="B5712">
        <v>19</v>
      </c>
      <c r="C5712">
        <v>19</v>
      </c>
      <c r="D5712">
        <v>50</v>
      </c>
      <c r="F5712">
        <v>0</v>
      </c>
      <c r="G5712">
        <v>0</v>
      </c>
      <c r="H5712">
        <v>0</v>
      </c>
      <c r="I5712">
        <v>350.39999399999999</v>
      </c>
      <c r="J5712">
        <v>54.400002000000001</v>
      </c>
      <c r="K5712">
        <v>4.92</v>
      </c>
      <c r="L5712">
        <v>81192.007813000004</v>
      </c>
      <c r="M5712">
        <v>119.485291</v>
      </c>
      <c r="P5712">
        <v>299.68005399999998</v>
      </c>
      <c r="Q5712">
        <v>53.966675000000002</v>
      </c>
      <c r="R5712">
        <v>4.0993329999999997</v>
      </c>
      <c r="S5712">
        <v>83108.070313000004</v>
      </c>
      <c r="T5712">
        <v>-1.653999</v>
      </c>
      <c r="U5712">
        <v>50.719940000000001</v>
      </c>
    </row>
    <row r="5713" spans="1:21">
      <c r="A5713">
        <v>28555</v>
      </c>
      <c r="B5713">
        <v>19</v>
      </c>
      <c r="C5713">
        <v>19</v>
      </c>
      <c r="D5713">
        <v>55</v>
      </c>
      <c r="F5713">
        <v>0</v>
      </c>
      <c r="G5713">
        <v>0</v>
      </c>
      <c r="H5713">
        <v>0</v>
      </c>
      <c r="I5713">
        <v>360</v>
      </c>
      <c r="J5713">
        <v>55</v>
      </c>
      <c r="K5713">
        <v>4.8</v>
      </c>
      <c r="L5713">
        <v>81552.007813000004</v>
      </c>
      <c r="M5713">
        <v>118.181816</v>
      </c>
      <c r="P5713">
        <v>293.75997899999999</v>
      </c>
      <c r="Q5713">
        <v>54.583331999999999</v>
      </c>
      <c r="R5713">
        <v>3.9743339999999998</v>
      </c>
      <c r="S5713">
        <v>83401.84375</v>
      </c>
      <c r="T5713">
        <v>-1.3304370000000001</v>
      </c>
      <c r="U5713">
        <v>66.240020999999999</v>
      </c>
    </row>
    <row r="5714" spans="1:21">
      <c r="A5714">
        <v>28560</v>
      </c>
      <c r="B5714">
        <v>19</v>
      </c>
      <c r="C5714">
        <v>20</v>
      </c>
      <c r="D5714">
        <v>0</v>
      </c>
      <c r="F5714">
        <v>0</v>
      </c>
      <c r="G5714">
        <v>0</v>
      </c>
      <c r="H5714">
        <v>0</v>
      </c>
      <c r="I5714">
        <v>388.79998799999998</v>
      </c>
      <c r="J5714">
        <v>54.900002000000001</v>
      </c>
      <c r="K5714">
        <v>5.43</v>
      </c>
      <c r="L5714">
        <v>81940.804688000004</v>
      </c>
      <c r="M5714">
        <v>118.39707900000001</v>
      </c>
      <c r="P5714">
        <v>297.279968</v>
      </c>
      <c r="Q5714">
        <v>54.836669999999998</v>
      </c>
      <c r="R5714">
        <v>4.0999999999999996</v>
      </c>
      <c r="S5714">
        <v>83699.125</v>
      </c>
      <c r="T5714">
        <v>-0.42468299999999998</v>
      </c>
      <c r="U5714">
        <v>91.520020000000002</v>
      </c>
    </row>
    <row r="5715" spans="1:21">
      <c r="A5715">
        <v>28565</v>
      </c>
      <c r="B5715">
        <v>19</v>
      </c>
      <c r="C5715">
        <v>20</v>
      </c>
      <c r="D5715">
        <v>5</v>
      </c>
      <c r="F5715">
        <v>0</v>
      </c>
      <c r="G5715">
        <v>0</v>
      </c>
      <c r="H5715">
        <v>0</v>
      </c>
      <c r="I5715">
        <v>391.20001200000002</v>
      </c>
      <c r="J5715">
        <v>54.200001</v>
      </c>
      <c r="K5715">
        <v>5.68</v>
      </c>
      <c r="L5715">
        <v>82332.007813000004</v>
      </c>
      <c r="M5715">
        <v>119.92620100000001</v>
      </c>
      <c r="P5715">
        <v>298.64001500000001</v>
      </c>
      <c r="Q5715">
        <v>55.073329999999999</v>
      </c>
      <c r="R5715">
        <v>4.1236670000000002</v>
      </c>
      <c r="S5715">
        <v>83997.765625</v>
      </c>
      <c r="T5715">
        <v>1.640747</v>
      </c>
      <c r="U5715">
        <v>92.559997999999993</v>
      </c>
    </row>
    <row r="5716" spans="1:21">
      <c r="A5716">
        <v>28570</v>
      </c>
      <c r="B5716">
        <v>19</v>
      </c>
      <c r="C5716">
        <v>20</v>
      </c>
      <c r="D5716">
        <v>10</v>
      </c>
      <c r="F5716">
        <v>0</v>
      </c>
      <c r="G5716">
        <v>0</v>
      </c>
      <c r="H5716">
        <v>0</v>
      </c>
      <c r="I5716">
        <v>362.39999399999999</v>
      </c>
      <c r="J5716">
        <v>54.099997999999999</v>
      </c>
      <c r="K5716">
        <v>5.19</v>
      </c>
      <c r="L5716">
        <v>82694.40625</v>
      </c>
      <c r="M5716">
        <v>120.147881</v>
      </c>
      <c r="P5716">
        <v>297.60000600000001</v>
      </c>
      <c r="Q5716">
        <v>55.320006999999997</v>
      </c>
      <c r="R5716">
        <v>4.0999999999999996</v>
      </c>
      <c r="S5716">
        <v>84295.359375</v>
      </c>
      <c r="T5716">
        <v>2.4307249999999998</v>
      </c>
      <c r="U5716">
        <v>64.799987999999999</v>
      </c>
    </row>
    <row r="5717" spans="1:21">
      <c r="A5717">
        <v>28575</v>
      </c>
      <c r="B5717">
        <v>19</v>
      </c>
      <c r="C5717">
        <v>20</v>
      </c>
      <c r="D5717">
        <v>15</v>
      </c>
      <c r="F5717">
        <v>0</v>
      </c>
      <c r="G5717">
        <v>0</v>
      </c>
      <c r="H5717">
        <v>0</v>
      </c>
      <c r="I5717">
        <v>362.39999399999999</v>
      </c>
      <c r="J5717">
        <v>55</v>
      </c>
      <c r="K5717">
        <v>4.97</v>
      </c>
      <c r="L5717">
        <v>83056.804688000004</v>
      </c>
      <c r="M5717">
        <v>118.181816</v>
      </c>
      <c r="P5717">
        <v>301.120026</v>
      </c>
      <c r="Q5717">
        <v>55.506659999999997</v>
      </c>
      <c r="R5717">
        <v>4.1283339999999997</v>
      </c>
      <c r="S5717">
        <v>84596.484375</v>
      </c>
      <c r="T5717">
        <v>0.91734300000000002</v>
      </c>
      <c r="U5717">
        <v>61.279967999999997</v>
      </c>
    </row>
    <row r="5718" spans="1:21">
      <c r="A5718">
        <v>28580</v>
      </c>
      <c r="B5718">
        <v>19</v>
      </c>
      <c r="C5718">
        <v>20</v>
      </c>
      <c r="D5718">
        <v>20</v>
      </c>
      <c r="F5718">
        <v>0</v>
      </c>
      <c r="G5718">
        <v>0</v>
      </c>
      <c r="H5718">
        <v>0</v>
      </c>
      <c r="I5718">
        <v>338.39999399999999</v>
      </c>
      <c r="J5718">
        <v>55.299999</v>
      </c>
      <c r="K5718">
        <v>4.4800000000000004</v>
      </c>
      <c r="L5718">
        <v>83395.203125</v>
      </c>
      <c r="M5718">
        <v>117.540688</v>
      </c>
      <c r="P5718">
        <v>294.56002799999999</v>
      </c>
      <c r="Q5718">
        <v>55.540005000000001</v>
      </c>
      <c r="R5718">
        <v>4.0713330000000001</v>
      </c>
      <c r="S5718">
        <v>84891.03125</v>
      </c>
      <c r="T5718">
        <v>0.34143099999999998</v>
      </c>
      <c r="U5718">
        <v>43.839965999999997</v>
      </c>
    </row>
    <row r="5719" spans="1:21">
      <c r="A5719">
        <v>28585</v>
      </c>
      <c r="B5719">
        <v>19</v>
      </c>
      <c r="C5719">
        <v>20</v>
      </c>
      <c r="D5719">
        <v>25</v>
      </c>
      <c r="F5719">
        <v>0</v>
      </c>
      <c r="G5719">
        <v>0</v>
      </c>
      <c r="H5719">
        <v>0</v>
      </c>
      <c r="I5719">
        <v>321.60000600000001</v>
      </c>
      <c r="J5719">
        <v>56</v>
      </c>
      <c r="K5719">
        <v>4.2</v>
      </c>
      <c r="L5719">
        <v>83716.804688000004</v>
      </c>
      <c r="M5719">
        <v>116.071426</v>
      </c>
      <c r="P5719">
        <v>294.16000400000001</v>
      </c>
      <c r="Q5719">
        <v>55.853332999999999</v>
      </c>
      <c r="R5719">
        <v>3.9940000000000002</v>
      </c>
      <c r="S5719">
        <v>85185.203125</v>
      </c>
      <c r="T5719">
        <v>-0.46698000000000001</v>
      </c>
      <c r="U5719">
        <v>27.440002</v>
      </c>
    </row>
    <row r="5720" spans="1:21">
      <c r="A5720">
        <v>28590</v>
      </c>
      <c r="B5720">
        <v>19</v>
      </c>
      <c r="C5720">
        <v>20</v>
      </c>
      <c r="D5720">
        <v>30</v>
      </c>
      <c r="F5720">
        <v>0</v>
      </c>
      <c r="G5720">
        <v>0</v>
      </c>
      <c r="H5720">
        <v>0</v>
      </c>
      <c r="I5720">
        <v>357.60000600000001</v>
      </c>
      <c r="J5720">
        <v>56.799999</v>
      </c>
      <c r="K5720">
        <v>4.79</v>
      </c>
      <c r="L5720">
        <v>84074.40625</v>
      </c>
      <c r="M5720">
        <v>114.436623</v>
      </c>
      <c r="P5720">
        <v>286.720032</v>
      </c>
      <c r="Q5720">
        <v>55.933337999999999</v>
      </c>
      <c r="R5720">
        <v>3.9169999999999998</v>
      </c>
      <c r="S5720">
        <v>85471.921875</v>
      </c>
      <c r="T5720">
        <v>-1.9245989999999999</v>
      </c>
      <c r="U5720">
        <v>70.879974000000004</v>
      </c>
    </row>
    <row r="5721" spans="1:21">
      <c r="A5721">
        <v>28595</v>
      </c>
      <c r="B5721">
        <v>19</v>
      </c>
      <c r="C5721">
        <v>20</v>
      </c>
      <c r="D5721">
        <v>35</v>
      </c>
      <c r="F5721">
        <v>0</v>
      </c>
      <c r="G5721">
        <v>0</v>
      </c>
      <c r="H5721">
        <v>0</v>
      </c>
      <c r="I5721">
        <v>352.79998799999998</v>
      </c>
      <c r="J5721">
        <v>56.5</v>
      </c>
      <c r="K5721">
        <v>4.8</v>
      </c>
      <c r="L5721">
        <v>84427.203125</v>
      </c>
      <c r="M5721">
        <v>115.04425000000001</v>
      </c>
      <c r="P5721">
        <v>286.72000100000002</v>
      </c>
      <c r="Q5721">
        <v>55.969994</v>
      </c>
      <c r="R5721">
        <v>3.9409999999999998</v>
      </c>
      <c r="S5721">
        <v>85758.640625</v>
      </c>
      <c r="T5721">
        <v>-1.2475050000000001</v>
      </c>
      <c r="U5721">
        <v>66.079987000000003</v>
      </c>
    </row>
    <row r="5722" spans="1:21">
      <c r="A5722">
        <v>28600</v>
      </c>
      <c r="B5722">
        <v>19</v>
      </c>
      <c r="C5722">
        <v>20</v>
      </c>
      <c r="D5722">
        <v>40</v>
      </c>
      <c r="F5722">
        <v>0</v>
      </c>
      <c r="G5722">
        <v>0</v>
      </c>
      <c r="H5722">
        <v>0</v>
      </c>
      <c r="I5722">
        <v>326.39999399999999</v>
      </c>
      <c r="J5722">
        <v>56.5</v>
      </c>
      <c r="K5722">
        <v>4.43</v>
      </c>
      <c r="L5722">
        <v>84753.601563000004</v>
      </c>
      <c r="M5722">
        <v>115.04425000000001</v>
      </c>
      <c r="P5722">
        <v>284.39999399999999</v>
      </c>
      <c r="Q5722">
        <v>55.893329999999999</v>
      </c>
      <c r="R5722">
        <v>3.9009999999999998</v>
      </c>
      <c r="S5722">
        <v>86043.046875</v>
      </c>
      <c r="T5722">
        <v>-1.402687</v>
      </c>
      <c r="U5722">
        <v>42</v>
      </c>
    </row>
    <row r="5723" spans="1:21">
      <c r="A5723">
        <v>28605</v>
      </c>
      <c r="B5723">
        <v>19</v>
      </c>
      <c r="C5723">
        <v>20</v>
      </c>
      <c r="D5723">
        <v>45</v>
      </c>
      <c r="F5723">
        <v>0</v>
      </c>
      <c r="G5723">
        <v>0</v>
      </c>
      <c r="H5723">
        <v>0</v>
      </c>
      <c r="I5723">
        <v>367.20001200000002</v>
      </c>
      <c r="J5723">
        <v>56.900002000000001</v>
      </c>
      <c r="K5723">
        <v>5</v>
      </c>
      <c r="L5723">
        <v>85120.804688000004</v>
      </c>
      <c r="M5723">
        <v>114.235497</v>
      </c>
      <c r="P5723">
        <v>281.20001200000002</v>
      </c>
      <c r="Q5723">
        <v>56.046669000000001</v>
      </c>
      <c r="R5723">
        <v>3.851334</v>
      </c>
      <c r="S5723">
        <v>86324.226563000004</v>
      </c>
      <c r="T5723">
        <v>-1.881462</v>
      </c>
      <c r="U5723">
        <v>86</v>
      </c>
    </row>
    <row r="5724" spans="1:21">
      <c r="A5724">
        <v>28610</v>
      </c>
      <c r="B5724">
        <v>19</v>
      </c>
      <c r="C5724">
        <v>20</v>
      </c>
      <c r="D5724">
        <v>50</v>
      </c>
      <c r="F5724">
        <v>0</v>
      </c>
      <c r="G5724">
        <v>0</v>
      </c>
      <c r="H5724">
        <v>0</v>
      </c>
      <c r="I5724">
        <v>316.79998799999998</v>
      </c>
      <c r="J5724">
        <v>56.200001</v>
      </c>
      <c r="K5724">
        <v>4.51</v>
      </c>
      <c r="L5724">
        <v>85437.601563000004</v>
      </c>
      <c r="M5724">
        <v>115.65836299999999</v>
      </c>
      <c r="P5724">
        <v>272.88000499999998</v>
      </c>
      <c r="Q5724">
        <v>56.143329999999999</v>
      </c>
      <c r="R5724">
        <v>3.7113339999999999</v>
      </c>
      <c r="S5724">
        <v>86597.109375</v>
      </c>
      <c r="T5724">
        <v>-0.23100300000000001</v>
      </c>
      <c r="U5724">
        <v>43.919983000000002</v>
      </c>
    </row>
    <row r="5725" spans="1:21">
      <c r="A5725">
        <v>28615</v>
      </c>
      <c r="B5725">
        <v>19</v>
      </c>
      <c r="C5725">
        <v>20</v>
      </c>
      <c r="D5725">
        <v>55</v>
      </c>
      <c r="F5725">
        <v>0</v>
      </c>
      <c r="G5725">
        <v>0</v>
      </c>
      <c r="H5725">
        <v>0</v>
      </c>
      <c r="I5725">
        <v>331.20001200000002</v>
      </c>
      <c r="J5725">
        <v>56</v>
      </c>
      <c r="K5725">
        <v>4.4800000000000004</v>
      </c>
      <c r="L5725">
        <v>85768.804688000004</v>
      </c>
      <c r="M5725">
        <v>116.071426</v>
      </c>
      <c r="P5725">
        <v>266.47998000000001</v>
      </c>
      <c r="Q5725">
        <v>56.16</v>
      </c>
      <c r="R5725">
        <v>3.609</v>
      </c>
      <c r="S5725">
        <v>86863.59375</v>
      </c>
      <c r="T5725">
        <v>0.21167</v>
      </c>
      <c r="U5725">
        <v>64.720032000000003</v>
      </c>
    </row>
    <row r="5726" spans="1:21">
      <c r="A5726">
        <v>28620</v>
      </c>
      <c r="B5726">
        <v>19</v>
      </c>
      <c r="C5726">
        <v>21</v>
      </c>
      <c r="D5726">
        <v>0</v>
      </c>
      <c r="F5726">
        <v>0</v>
      </c>
      <c r="G5726">
        <v>0</v>
      </c>
      <c r="H5726">
        <v>0</v>
      </c>
      <c r="I5726">
        <v>324</v>
      </c>
      <c r="J5726">
        <v>56.299999</v>
      </c>
      <c r="K5726">
        <v>4.45</v>
      </c>
      <c r="L5726">
        <v>86092.804688000004</v>
      </c>
      <c r="M5726">
        <v>115.452934</v>
      </c>
      <c r="P5726">
        <v>282.55996699999997</v>
      </c>
      <c r="Q5726">
        <v>56.349997999999999</v>
      </c>
      <c r="R5726">
        <v>3.890333</v>
      </c>
      <c r="S5726">
        <v>87146.15625</v>
      </c>
      <c r="T5726">
        <v>-2.8618000000000001E-2</v>
      </c>
      <c r="U5726">
        <v>41.440033</v>
      </c>
    </row>
    <row r="5727" spans="1:21">
      <c r="A5727">
        <v>28625</v>
      </c>
      <c r="B5727">
        <v>19</v>
      </c>
      <c r="C5727">
        <v>21</v>
      </c>
      <c r="D5727">
        <v>5</v>
      </c>
      <c r="F5727">
        <v>0</v>
      </c>
      <c r="G5727">
        <v>0</v>
      </c>
      <c r="H5727">
        <v>0</v>
      </c>
      <c r="I5727">
        <v>374.39999399999999</v>
      </c>
      <c r="J5727">
        <v>55.700001</v>
      </c>
      <c r="K5727">
        <v>5.27</v>
      </c>
      <c r="L5727">
        <v>86467.203125</v>
      </c>
      <c r="M5727">
        <v>116.69658699999999</v>
      </c>
      <c r="P5727">
        <v>278.39999399999999</v>
      </c>
      <c r="Q5727">
        <v>56.153339000000003</v>
      </c>
      <c r="R5727">
        <v>3.8113329999999999</v>
      </c>
      <c r="S5727">
        <v>87424.554688000004</v>
      </c>
      <c r="T5727">
        <v>0.77750399999999997</v>
      </c>
      <c r="U5727">
        <v>96</v>
      </c>
    </row>
    <row r="5728" spans="1:21">
      <c r="A5728">
        <v>28630</v>
      </c>
      <c r="B5728">
        <v>19</v>
      </c>
      <c r="C5728">
        <v>21</v>
      </c>
      <c r="D5728">
        <v>10</v>
      </c>
      <c r="F5728">
        <v>0</v>
      </c>
      <c r="G5728">
        <v>0</v>
      </c>
      <c r="H5728">
        <v>0</v>
      </c>
      <c r="I5728">
        <v>357.60000600000001</v>
      </c>
      <c r="J5728">
        <v>56.099997999999999</v>
      </c>
      <c r="K5728">
        <v>4.84</v>
      </c>
      <c r="L5728">
        <v>86824.804688000004</v>
      </c>
      <c r="M5728">
        <v>115.864532</v>
      </c>
      <c r="P5728">
        <v>287.35998499999999</v>
      </c>
      <c r="Q5728">
        <v>56.270004</v>
      </c>
      <c r="R5728">
        <v>3.9413339999999999</v>
      </c>
      <c r="S5728">
        <v>87711.921875</v>
      </c>
      <c r="T5728">
        <v>0.196632</v>
      </c>
      <c r="U5728">
        <v>70.240020999999999</v>
      </c>
    </row>
    <row r="5729" spans="1:21">
      <c r="A5729">
        <v>28635</v>
      </c>
      <c r="B5729">
        <v>19</v>
      </c>
      <c r="C5729">
        <v>21</v>
      </c>
      <c r="D5729">
        <v>15</v>
      </c>
      <c r="F5729">
        <v>0</v>
      </c>
      <c r="G5729">
        <v>0</v>
      </c>
      <c r="H5729">
        <v>0</v>
      </c>
      <c r="I5729">
        <v>374.39999399999999</v>
      </c>
      <c r="J5729">
        <v>57.099997999999999</v>
      </c>
      <c r="K5729">
        <v>4.9000000000000004</v>
      </c>
      <c r="L5729">
        <v>87199.203125</v>
      </c>
      <c r="M5729">
        <v>113.835381</v>
      </c>
      <c r="P5729">
        <v>285.60000600000001</v>
      </c>
      <c r="Q5729">
        <v>56.253334000000002</v>
      </c>
      <c r="R5729">
        <v>3.8769999999999998</v>
      </c>
      <c r="S5729">
        <v>87997.523438000004</v>
      </c>
      <c r="T5729">
        <v>-1.840546</v>
      </c>
      <c r="U5729">
        <v>88.799987999999999</v>
      </c>
    </row>
    <row r="5730" spans="1:21">
      <c r="A5730">
        <v>28640</v>
      </c>
      <c r="B5730">
        <v>19</v>
      </c>
      <c r="C5730">
        <v>21</v>
      </c>
      <c r="D5730">
        <v>20</v>
      </c>
      <c r="F5730">
        <v>0</v>
      </c>
      <c r="G5730">
        <v>0</v>
      </c>
      <c r="H5730">
        <v>0</v>
      </c>
      <c r="I5730">
        <v>338.39999399999999</v>
      </c>
      <c r="J5730">
        <v>56.700001</v>
      </c>
      <c r="K5730">
        <v>4.55</v>
      </c>
      <c r="L5730">
        <v>87537.601563000004</v>
      </c>
      <c r="M5730">
        <v>114.638443</v>
      </c>
      <c r="P5730">
        <v>289.52001999999999</v>
      </c>
      <c r="Q5730">
        <v>56.319991999999999</v>
      </c>
      <c r="R5730">
        <v>3.9703330000000001</v>
      </c>
      <c r="S5730">
        <v>88287.039063000004</v>
      </c>
      <c r="T5730">
        <v>-0.88613900000000001</v>
      </c>
      <c r="U5730">
        <v>48.879973999999997</v>
      </c>
    </row>
    <row r="5731" spans="1:21">
      <c r="A5731">
        <v>28645</v>
      </c>
      <c r="B5731">
        <v>19</v>
      </c>
      <c r="C5731">
        <v>21</v>
      </c>
      <c r="D5731">
        <v>25</v>
      </c>
      <c r="F5731">
        <v>0</v>
      </c>
      <c r="G5731">
        <v>0</v>
      </c>
      <c r="H5731">
        <v>0</v>
      </c>
      <c r="I5731">
        <v>336</v>
      </c>
      <c r="J5731">
        <v>57.400002000000001</v>
      </c>
      <c r="K5731">
        <v>4.3499999999999996</v>
      </c>
      <c r="L5731">
        <v>87873.601563000004</v>
      </c>
      <c r="M5731">
        <v>113.24041699999999</v>
      </c>
      <c r="P5731">
        <v>287.52001999999999</v>
      </c>
      <c r="Q5731">
        <v>56.303333000000002</v>
      </c>
      <c r="R5731">
        <v>3.9056670000000002</v>
      </c>
      <c r="S5731">
        <v>88574.554688000004</v>
      </c>
      <c r="T5731">
        <v>-2.3286060000000002</v>
      </c>
      <c r="U5731">
        <v>48.479979999999998</v>
      </c>
    </row>
    <row r="5732" spans="1:21">
      <c r="A5732">
        <v>28650</v>
      </c>
      <c r="B5732">
        <v>19</v>
      </c>
      <c r="C5732">
        <v>21</v>
      </c>
      <c r="D5732">
        <v>30</v>
      </c>
      <c r="F5732">
        <v>0</v>
      </c>
      <c r="G5732">
        <v>0</v>
      </c>
      <c r="H5732">
        <v>0</v>
      </c>
      <c r="I5732">
        <v>340.79998799999998</v>
      </c>
      <c r="J5732">
        <v>57.200001</v>
      </c>
      <c r="K5732">
        <v>4.5999999999999996</v>
      </c>
      <c r="L5732">
        <v>88214.398438000004</v>
      </c>
      <c r="M5732">
        <v>113.63636</v>
      </c>
      <c r="P5732">
        <v>282.72000100000002</v>
      </c>
      <c r="Q5732">
        <v>56.519996999999996</v>
      </c>
      <c r="R5732">
        <v>3.8113329999999999</v>
      </c>
      <c r="S5732">
        <v>88857.265625</v>
      </c>
      <c r="T5732">
        <v>-1.4960100000000001</v>
      </c>
      <c r="U5732">
        <v>58.079987000000003</v>
      </c>
    </row>
    <row r="5733" spans="1:21">
      <c r="A5733">
        <v>28655</v>
      </c>
      <c r="B5733">
        <v>19</v>
      </c>
      <c r="C5733">
        <v>21</v>
      </c>
      <c r="D5733">
        <v>35</v>
      </c>
      <c r="F5733">
        <v>0</v>
      </c>
      <c r="G5733">
        <v>0</v>
      </c>
      <c r="H5733">
        <v>0</v>
      </c>
      <c r="I5733">
        <v>328.79998799999998</v>
      </c>
      <c r="J5733">
        <v>56.599997999999999</v>
      </c>
      <c r="K5733">
        <v>4.53</v>
      </c>
      <c r="L5733">
        <v>88543.195313000004</v>
      </c>
      <c r="M5733">
        <v>114.840996</v>
      </c>
      <c r="P5733">
        <v>286.88000499999998</v>
      </c>
      <c r="Q5733">
        <v>56.779995</v>
      </c>
      <c r="R5733">
        <v>3.8546670000000001</v>
      </c>
      <c r="S5733">
        <v>89144.15625</v>
      </c>
      <c r="T5733">
        <v>0.249802</v>
      </c>
      <c r="U5733">
        <v>41.919983000000002</v>
      </c>
    </row>
    <row r="5734" spans="1:21">
      <c r="A5734">
        <v>28660</v>
      </c>
      <c r="B5734">
        <v>19</v>
      </c>
      <c r="C5734">
        <v>21</v>
      </c>
      <c r="D5734">
        <v>40</v>
      </c>
      <c r="F5734">
        <v>0</v>
      </c>
      <c r="G5734">
        <v>0</v>
      </c>
      <c r="H5734">
        <v>0</v>
      </c>
      <c r="I5734">
        <v>360</v>
      </c>
      <c r="J5734">
        <v>56.400002000000001</v>
      </c>
      <c r="K5734">
        <v>4.91</v>
      </c>
      <c r="L5734">
        <v>88903.195313000004</v>
      </c>
      <c r="M5734">
        <v>115.248222</v>
      </c>
      <c r="P5734">
        <v>274.16000400000001</v>
      </c>
      <c r="Q5734">
        <v>56.796677000000003</v>
      </c>
      <c r="R5734">
        <v>3.6473330000000002</v>
      </c>
      <c r="S5734">
        <v>89418.320313000004</v>
      </c>
      <c r="T5734">
        <v>0.69264999999999999</v>
      </c>
      <c r="U5734">
        <v>85.839995999999999</v>
      </c>
    </row>
    <row r="5735" spans="1:21">
      <c r="A5735">
        <v>28665</v>
      </c>
      <c r="B5735">
        <v>19</v>
      </c>
      <c r="C5735">
        <v>21</v>
      </c>
      <c r="D5735">
        <v>45</v>
      </c>
      <c r="F5735">
        <v>0</v>
      </c>
      <c r="G5735">
        <v>0</v>
      </c>
      <c r="H5735">
        <v>0</v>
      </c>
      <c r="I5735">
        <v>319.20001200000002</v>
      </c>
      <c r="J5735">
        <v>56.400002000000001</v>
      </c>
      <c r="K5735">
        <v>4.2</v>
      </c>
      <c r="L5735">
        <v>89222.398438000004</v>
      </c>
      <c r="M5735">
        <v>115.248222</v>
      </c>
      <c r="P5735">
        <v>275.76004</v>
      </c>
      <c r="Q5735">
        <v>56.950001</v>
      </c>
      <c r="R5735">
        <v>3.6890000000000001</v>
      </c>
      <c r="S5735">
        <v>89694.078125</v>
      </c>
      <c r="T5735">
        <v>1.019798</v>
      </c>
      <c r="U5735">
        <v>43.439971999999997</v>
      </c>
    </row>
    <row r="5736" spans="1:21">
      <c r="A5736">
        <v>28670</v>
      </c>
      <c r="B5736">
        <v>19</v>
      </c>
      <c r="C5736">
        <v>21</v>
      </c>
      <c r="D5736">
        <v>50</v>
      </c>
      <c r="F5736">
        <v>0</v>
      </c>
      <c r="G5736">
        <v>0</v>
      </c>
      <c r="H5736">
        <v>0</v>
      </c>
      <c r="I5736">
        <v>372</v>
      </c>
      <c r="J5736">
        <v>57.200001</v>
      </c>
      <c r="K5736">
        <v>4.96</v>
      </c>
      <c r="L5736">
        <v>89594.398438000004</v>
      </c>
      <c r="M5736">
        <v>113.63636</v>
      </c>
      <c r="P5736">
        <v>273.919983</v>
      </c>
      <c r="Q5736">
        <v>56.833331999999999</v>
      </c>
      <c r="R5736">
        <v>3.7163339999999998</v>
      </c>
      <c r="S5736">
        <v>89967.992188000004</v>
      </c>
      <c r="T5736">
        <v>-0.82778200000000002</v>
      </c>
      <c r="U5736">
        <v>98.080016999999998</v>
      </c>
    </row>
    <row r="5737" spans="1:21">
      <c r="A5737">
        <v>28675</v>
      </c>
      <c r="B5737">
        <v>19</v>
      </c>
      <c r="C5737">
        <v>21</v>
      </c>
      <c r="D5737">
        <v>55</v>
      </c>
      <c r="F5737">
        <v>0</v>
      </c>
      <c r="G5737">
        <v>0</v>
      </c>
      <c r="H5737">
        <v>0</v>
      </c>
      <c r="I5737">
        <v>336</v>
      </c>
      <c r="J5737">
        <v>56.900002000000001</v>
      </c>
      <c r="K5737">
        <v>4.53</v>
      </c>
      <c r="L5737">
        <v>89930.398438000004</v>
      </c>
      <c r="M5737">
        <v>114.235497</v>
      </c>
      <c r="P5737">
        <v>254.87998999999999</v>
      </c>
      <c r="Q5737">
        <v>56.810001</v>
      </c>
      <c r="R5737">
        <v>3.43</v>
      </c>
      <c r="S5737">
        <v>90222.882813000004</v>
      </c>
      <c r="T5737">
        <v>-0.28292099999999998</v>
      </c>
      <c r="U5737">
        <v>81.120009999999994</v>
      </c>
    </row>
    <row r="5738" spans="1:21">
      <c r="A5738">
        <v>28680</v>
      </c>
      <c r="B5738">
        <v>19</v>
      </c>
      <c r="C5738">
        <v>22</v>
      </c>
      <c r="D5738">
        <v>0</v>
      </c>
      <c r="F5738">
        <v>0</v>
      </c>
      <c r="G5738">
        <v>0</v>
      </c>
      <c r="H5738">
        <v>0</v>
      </c>
      <c r="I5738">
        <v>292.79998799999998</v>
      </c>
      <c r="J5738">
        <v>56.900002000000001</v>
      </c>
      <c r="K5738">
        <v>4.03</v>
      </c>
      <c r="L5738">
        <v>90223.195313000004</v>
      </c>
      <c r="M5738">
        <v>114.235497</v>
      </c>
      <c r="P5738">
        <v>239.03999300000001</v>
      </c>
      <c r="Q5738">
        <v>56.866661000000001</v>
      </c>
      <c r="R5738">
        <v>3.2553339999999999</v>
      </c>
      <c r="S5738">
        <v>90461.921875</v>
      </c>
      <c r="T5738">
        <v>-0.16037799999999999</v>
      </c>
      <c r="U5738">
        <v>53.759995000000004</v>
      </c>
    </row>
    <row r="5739" spans="1:21">
      <c r="A5739">
        <v>28685</v>
      </c>
      <c r="B5739">
        <v>19</v>
      </c>
      <c r="C5739">
        <v>22</v>
      </c>
      <c r="D5739">
        <v>5</v>
      </c>
      <c r="F5739">
        <v>0</v>
      </c>
      <c r="G5739">
        <v>0</v>
      </c>
      <c r="H5739">
        <v>0</v>
      </c>
      <c r="I5739">
        <v>326.39999399999999</v>
      </c>
      <c r="J5739">
        <v>56.400002000000001</v>
      </c>
      <c r="K5739">
        <v>4.49</v>
      </c>
      <c r="L5739">
        <v>90549.59375</v>
      </c>
      <c r="M5739">
        <v>115.248222</v>
      </c>
      <c r="P5739">
        <v>242.800003</v>
      </c>
      <c r="Q5739">
        <v>56.710006999999997</v>
      </c>
      <c r="R5739">
        <v>3.31</v>
      </c>
      <c r="S5739">
        <v>90704.734375</v>
      </c>
      <c r="T5739">
        <v>0.53616299999999995</v>
      </c>
      <c r="U5739">
        <v>83.599991000000003</v>
      </c>
    </row>
    <row r="5740" spans="1:21">
      <c r="A5740">
        <v>28690</v>
      </c>
      <c r="B5740">
        <v>19</v>
      </c>
      <c r="C5740">
        <v>22</v>
      </c>
      <c r="D5740">
        <v>10</v>
      </c>
      <c r="F5740">
        <v>0</v>
      </c>
      <c r="G5740">
        <v>0</v>
      </c>
      <c r="H5740">
        <v>0</v>
      </c>
      <c r="I5740">
        <v>292.79998799999998</v>
      </c>
      <c r="J5740">
        <v>57</v>
      </c>
      <c r="K5740">
        <v>3.89</v>
      </c>
      <c r="L5740">
        <v>90842.390625</v>
      </c>
      <c r="M5740">
        <v>114.035088</v>
      </c>
      <c r="P5740">
        <v>244.32002299999999</v>
      </c>
      <c r="Q5740">
        <v>56.706665000000001</v>
      </c>
      <c r="R5740">
        <v>3.3490000000000002</v>
      </c>
      <c r="S5740">
        <v>90949.03125</v>
      </c>
      <c r="T5740">
        <v>-0.69131500000000001</v>
      </c>
      <c r="U5740">
        <v>48.479965</v>
      </c>
    </row>
    <row r="5741" spans="1:21">
      <c r="A5741">
        <v>28695</v>
      </c>
      <c r="B5741">
        <v>19</v>
      </c>
      <c r="C5741">
        <v>22</v>
      </c>
      <c r="D5741">
        <v>15</v>
      </c>
      <c r="F5741">
        <v>0</v>
      </c>
      <c r="G5741">
        <v>0</v>
      </c>
      <c r="H5741">
        <v>0</v>
      </c>
      <c r="I5741">
        <v>321.60000600000001</v>
      </c>
      <c r="J5741">
        <v>58.099997999999999</v>
      </c>
      <c r="K5741">
        <v>4.09</v>
      </c>
      <c r="L5741">
        <v>91163.992188000004</v>
      </c>
      <c r="M5741">
        <v>111.876076</v>
      </c>
      <c r="P5741">
        <v>234.88002</v>
      </c>
      <c r="Q5741">
        <v>56.653336000000003</v>
      </c>
      <c r="R5741">
        <v>3.1736659999999999</v>
      </c>
      <c r="S5741">
        <v>91183.921875</v>
      </c>
      <c r="T5741">
        <v>-2.972321</v>
      </c>
      <c r="U5741">
        <v>86.719986000000006</v>
      </c>
    </row>
    <row r="5742" spans="1:21">
      <c r="A5742">
        <v>28700</v>
      </c>
      <c r="B5742">
        <v>19</v>
      </c>
      <c r="C5742">
        <v>22</v>
      </c>
      <c r="D5742">
        <v>20</v>
      </c>
      <c r="F5742">
        <v>0</v>
      </c>
      <c r="G5742">
        <v>0</v>
      </c>
      <c r="H5742">
        <v>0</v>
      </c>
      <c r="I5742">
        <v>264</v>
      </c>
      <c r="J5742">
        <v>57</v>
      </c>
      <c r="K5742">
        <v>3.59</v>
      </c>
      <c r="L5742">
        <v>91427.992188000004</v>
      </c>
      <c r="M5742">
        <v>114.035088</v>
      </c>
      <c r="P5742">
        <v>228.80001799999999</v>
      </c>
      <c r="Q5742">
        <v>56.689995000000003</v>
      </c>
      <c r="R5742">
        <v>3.093</v>
      </c>
      <c r="S5742">
        <v>91412.71875</v>
      </c>
      <c r="T5742">
        <v>-0.76390100000000005</v>
      </c>
      <c r="U5742">
        <v>35.199981999999999</v>
      </c>
    </row>
    <row r="5743" spans="1:21">
      <c r="A5743">
        <v>28705</v>
      </c>
      <c r="B5743">
        <v>19</v>
      </c>
      <c r="C5743">
        <v>22</v>
      </c>
      <c r="D5743">
        <v>25</v>
      </c>
      <c r="F5743">
        <v>0</v>
      </c>
      <c r="G5743">
        <v>0</v>
      </c>
      <c r="H5743">
        <v>0</v>
      </c>
      <c r="I5743">
        <v>319.20001200000002</v>
      </c>
      <c r="J5743">
        <v>57.400002000000001</v>
      </c>
      <c r="K5743">
        <v>4.16</v>
      </c>
      <c r="L5743">
        <v>91747.195313000004</v>
      </c>
      <c r="M5743">
        <v>113.24041699999999</v>
      </c>
      <c r="P5743">
        <v>228.96000699999999</v>
      </c>
      <c r="Q5743">
        <v>56.956665000000001</v>
      </c>
      <c r="R5743">
        <v>3.048667</v>
      </c>
      <c r="S5743">
        <v>91641.679688000004</v>
      </c>
      <c r="T5743">
        <v>-0.97738599999999998</v>
      </c>
      <c r="U5743">
        <v>90.240004999999996</v>
      </c>
    </row>
    <row r="5744" spans="1:21">
      <c r="A5744">
        <v>28710</v>
      </c>
      <c r="B5744">
        <v>19</v>
      </c>
      <c r="C5744">
        <v>22</v>
      </c>
      <c r="D5744">
        <v>30</v>
      </c>
      <c r="F5744">
        <v>0</v>
      </c>
      <c r="G5744">
        <v>0</v>
      </c>
      <c r="H5744">
        <v>0</v>
      </c>
      <c r="I5744">
        <v>295.20001200000002</v>
      </c>
      <c r="J5744">
        <v>57.700001</v>
      </c>
      <c r="K5744">
        <v>3.89</v>
      </c>
      <c r="L5744">
        <v>92042.398438000004</v>
      </c>
      <c r="M5744">
        <v>112.651642</v>
      </c>
      <c r="P5744">
        <v>220.16000399999999</v>
      </c>
      <c r="Q5744">
        <v>57.123333000000002</v>
      </c>
      <c r="R5744">
        <v>2.951667</v>
      </c>
      <c r="S5744">
        <v>91861.851563000004</v>
      </c>
      <c r="T5744">
        <v>-1.2380450000000001</v>
      </c>
      <c r="U5744">
        <v>75.040008999999998</v>
      </c>
    </row>
    <row r="5745" spans="1:21">
      <c r="A5745">
        <v>28715</v>
      </c>
      <c r="B5745">
        <v>19</v>
      </c>
      <c r="C5745">
        <v>22</v>
      </c>
      <c r="D5745">
        <v>35</v>
      </c>
      <c r="F5745">
        <v>0</v>
      </c>
      <c r="G5745">
        <v>0</v>
      </c>
      <c r="H5745">
        <v>0</v>
      </c>
      <c r="I5745">
        <v>307.20001200000002</v>
      </c>
      <c r="J5745">
        <v>57.5</v>
      </c>
      <c r="K5745">
        <v>4.1900000000000004</v>
      </c>
      <c r="L5745">
        <v>92349.601563000004</v>
      </c>
      <c r="M5745">
        <v>113.04348</v>
      </c>
      <c r="P5745">
        <v>213.27998400000001</v>
      </c>
      <c r="Q5745">
        <v>57.223339000000003</v>
      </c>
      <c r="R5745">
        <v>2.8576670000000002</v>
      </c>
      <c r="S5745">
        <v>92075.117188000004</v>
      </c>
      <c r="T5745">
        <v>-0.65425100000000003</v>
      </c>
      <c r="U5745">
        <v>93.920029</v>
      </c>
    </row>
    <row r="5746" spans="1:21">
      <c r="A5746">
        <v>28720</v>
      </c>
      <c r="B5746">
        <v>19</v>
      </c>
      <c r="C5746">
        <v>22</v>
      </c>
      <c r="D5746">
        <v>40</v>
      </c>
      <c r="F5746">
        <v>0</v>
      </c>
      <c r="G5746">
        <v>0</v>
      </c>
      <c r="H5746">
        <v>0</v>
      </c>
      <c r="I5746">
        <v>316.79998799999998</v>
      </c>
      <c r="J5746">
        <v>57.700001</v>
      </c>
      <c r="K5746">
        <v>4.1900000000000004</v>
      </c>
      <c r="L5746">
        <v>92666.398438000004</v>
      </c>
      <c r="M5746">
        <v>112.651642</v>
      </c>
      <c r="P5746">
        <v>218.96000699999999</v>
      </c>
      <c r="Q5746">
        <v>57.053328999999998</v>
      </c>
      <c r="R5746">
        <v>2.9460000000000002</v>
      </c>
      <c r="S5746">
        <v>92294.078125</v>
      </c>
      <c r="T5746">
        <v>-1.3952260000000001</v>
      </c>
      <c r="U5746">
        <v>97.839980999999995</v>
      </c>
    </row>
    <row r="5747" spans="1:21">
      <c r="A5747">
        <v>28725</v>
      </c>
      <c r="B5747">
        <v>19</v>
      </c>
      <c r="C5747">
        <v>22</v>
      </c>
      <c r="D5747">
        <v>45</v>
      </c>
      <c r="F5747">
        <v>0</v>
      </c>
      <c r="G5747">
        <v>0</v>
      </c>
      <c r="H5747">
        <v>0</v>
      </c>
      <c r="I5747">
        <v>290.39999399999999</v>
      </c>
      <c r="J5747">
        <v>58.099997999999999</v>
      </c>
      <c r="K5747">
        <v>3.76</v>
      </c>
      <c r="L5747">
        <v>92956.796875</v>
      </c>
      <c r="M5747">
        <v>111.876076</v>
      </c>
      <c r="P5747">
        <v>204.39999399999999</v>
      </c>
      <c r="Q5747">
        <v>57.206668999999998</v>
      </c>
      <c r="R5747">
        <v>2.7033330000000002</v>
      </c>
      <c r="S5747">
        <v>92498.492188000004</v>
      </c>
      <c r="T5747">
        <v>-1.8528210000000001</v>
      </c>
      <c r="U5747">
        <v>86</v>
      </c>
    </row>
    <row r="5748" spans="1:21">
      <c r="A5748">
        <v>28730</v>
      </c>
      <c r="B5748">
        <v>19</v>
      </c>
      <c r="C5748">
        <v>22</v>
      </c>
      <c r="D5748">
        <v>50</v>
      </c>
      <c r="F5748">
        <v>0</v>
      </c>
      <c r="G5748">
        <v>0</v>
      </c>
      <c r="H5748">
        <v>0</v>
      </c>
      <c r="I5748">
        <v>264</v>
      </c>
      <c r="J5748">
        <v>58.400002000000001</v>
      </c>
      <c r="K5748">
        <v>3.47</v>
      </c>
      <c r="L5748">
        <v>93220.796875</v>
      </c>
      <c r="M5748">
        <v>111.30136899999999</v>
      </c>
      <c r="P5748">
        <v>193.19998200000001</v>
      </c>
      <c r="Q5748">
        <v>57.486668000000002</v>
      </c>
      <c r="R5748">
        <v>2.5803340000000001</v>
      </c>
      <c r="S5748">
        <v>92691.679688000004</v>
      </c>
      <c r="T5748">
        <v>-1.8512189999999999</v>
      </c>
      <c r="U5748">
        <v>70.800017999999994</v>
      </c>
    </row>
    <row r="5749" spans="1:21">
      <c r="A5749">
        <v>28735</v>
      </c>
      <c r="B5749">
        <v>19</v>
      </c>
      <c r="C5749">
        <v>22</v>
      </c>
      <c r="D5749">
        <v>55</v>
      </c>
      <c r="F5749">
        <v>0</v>
      </c>
      <c r="G5749">
        <v>0</v>
      </c>
      <c r="H5749">
        <v>0</v>
      </c>
      <c r="I5749">
        <v>259.20001200000002</v>
      </c>
      <c r="J5749">
        <v>57.900002000000001</v>
      </c>
      <c r="K5749">
        <v>3.41</v>
      </c>
      <c r="L5749">
        <v>93480</v>
      </c>
      <c r="M5749">
        <v>112.26251999999999</v>
      </c>
      <c r="P5749">
        <v>170.23997499999999</v>
      </c>
      <c r="Q5749">
        <v>57.359993000000003</v>
      </c>
      <c r="R5749">
        <v>2.278</v>
      </c>
      <c r="S5749">
        <v>92861.914063000004</v>
      </c>
      <c r="T5749">
        <v>-1.1306689999999999</v>
      </c>
      <c r="U5749">
        <v>88.960037</v>
      </c>
    </row>
    <row r="5750" spans="1:21">
      <c r="A5750">
        <v>28740</v>
      </c>
      <c r="B5750">
        <v>19</v>
      </c>
      <c r="C5750">
        <v>23</v>
      </c>
      <c r="D5750">
        <v>0</v>
      </c>
      <c r="F5750">
        <v>0</v>
      </c>
      <c r="G5750">
        <v>0</v>
      </c>
      <c r="H5750">
        <v>0</v>
      </c>
      <c r="I5750">
        <v>225.60000600000001</v>
      </c>
      <c r="J5750">
        <v>58.700001</v>
      </c>
      <c r="K5750">
        <v>2.84</v>
      </c>
      <c r="L5750">
        <v>93705.601563000004</v>
      </c>
      <c r="M5750">
        <v>110.732536</v>
      </c>
      <c r="P5750">
        <v>159.679993</v>
      </c>
      <c r="Q5750">
        <v>57.403331999999999</v>
      </c>
      <c r="R5750">
        <v>2.0990000000000002</v>
      </c>
      <c r="S5750">
        <v>93021.601563000004</v>
      </c>
      <c r="T5750">
        <v>-2.5905529999999999</v>
      </c>
      <c r="U5750">
        <v>65.920012999999997</v>
      </c>
    </row>
    <row r="5751" spans="1:21">
      <c r="A5751">
        <v>28745</v>
      </c>
      <c r="B5751">
        <v>19</v>
      </c>
      <c r="C5751">
        <v>23</v>
      </c>
      <c r="D5751">
        <v>5</v>
      </c>
      <c r="F5751">
        <v>0</v>
      </c>
      <c r="G5751">
        <v>0</v>
      </c>
      <c r="H5751">
        <v>0</v>
      </c>
      <c r="I5751">
        <v>218.39999399999999</v>
      </c>
      <c r="J5751">
        <v>59.5</v>
      </c>
      <c r="K5751">
        <v>2.88</v>
      </c>
      <c r="L5751">
        <v>93924</v>
      </c>
      <c r="M5751">
        <v>109.24369799999999</v>
      </c>
      <c r="P5751">
        <v>149.91999799999999</v>
      </c>
      <c r="Q5751">
        <v>57.563338999999999</v>
      </c>
      <c r="R5751">
        <v>2.028667</v>
      </c>
      <c r="S5751">
        <v>93171.515625</v>
      </c>
      <c r="T5751">
        <v>-3.7659760000000002</v>
      </c>
      <c r="U5751">
        <v>68.479996</v>
      </c>
    </row>
    <row r="5752" spans="1:21">
      <c r="A5752">
        <v>28750</v>
      </c>
      <c r="B5752">
        <v>19</v>
      </c>
      <c r="C5752">
        <v>23</v>
      </c>
      <c r="D5752">
        <v>10</v>
      </c>
      <c r="F5752">
        <v>0</v>
      </c>
      <c r="G5752">
        <v>0</v>
      </c>
      <c r="H5752">
        <v>0</v>
      </c>
      <c r="I5752">
        <v>216</v>
      </c>
      <c r="J5752">
        <v>58.599997999999999</v>
      </c>
      <c r="K5752">
        <v>2.76</v>
      </c>
      <c r="L5752">
        <v>94140</v>
      </c>
      <c r="M5752">
        <v>110.92150100000001</v>
      </c>
      <c r="P5752">
        <v>152.720001</v>
      </c>
      <c r="Q5752">
        <v>57.343327000000002</v>
      </c>
      <c r="R5752">
        <v>2.0196670000000001</v>
      </c>
      <c r="S5752">
        <v>93324.234375</v>
      </c>
      <c r="T5752">
        <v>-2.537239</v>
      </c>
      <c r="U5752">
        <v>63.279998999999997</v>
      </c>
    </row>
    <row r="5753" spans="1:21">
      <c r="A5753">
        <v>28755</v>
      </c>
      <c r="B5753">
        <v>19</v>
      </c>
      <c r="C5753">
        <v>23</v>
      </c>
      <c r="D5753">
        <v>15</v>
      </c>
      <c r="F5753">
        <v>0</v>
      </c>
      <c r="G5753">
        <v>0</v>
      </c>
      <c r="H5753">
        <v>0</v>
      </c>
      <c r="I5753">
        <v>194.39999399999999</v>
      </c>
      <c r="J5753">
        <v>59.599997999999999</v>
      </c>
      <c r="K5753">
        <v>2.4</v>
      </c>
      <c r="L5753">
        <v>94334.398438000004</v>
      </c>
      <c r="M5753">
        <v>109.060402</v>
      </c>
      <c r="P5753">
        <v>136.959991</v>
      </c>
      <c r="Q5753">
        <v>57.179996000000003</v>
      </c>
      <c r="R5753">
        <v>1.8573329999999999</v>
      </c>
      <c r="S5753">
        <v>93461.210938000004</v>
      </c>
      <c r="T5753">
        <v>-4.7295069999999999</v>
      </c>
      <c r="U5753">
        <v>57.440002</v>
      </c>
    </row>
    <row r="5754" spans="1:21">
      <c r="A5754">
        <v>28760</v>
      </c>
      <c r="B5754">
        <v>19</v>
      </c>
      <c r="C5754">
        <v>23</v>
      </c>
      <c r="D5754">
        <v>20</v>
      </c>
      <c r="F5754">
        <v>0</v>
      </c>
      <c r="G5754">
        <v>0</v>
      </c>
      <c r="H5754">
        <v>0</v>
      </c>
      <c r="I5754">
        <v>211.199997</v>
      </c>
      <c r="J5754">
        <v>60.599997999999999</v>
      </c>
      <c r="K5754">
        <v>2.5299999999999998</v>
      </c>
      <c r="L5754">
        <v>94545.601563000004</v>
      </c>
      <c r="M5754">
        <v>107.260727</v>
      </c>
      <c r="P5754">
        <v>131.520004</v>
      </c>
      <c r="Q5754">
        <v>57.293326999999998</v>
      </c>
      <c r="R5754">
        <v>1.739333</v>
      </c>
      <c r="S5754">
        <v>93592.71875</v>
      </c>
      <c r="T5754">
        <v>-6.2894519999999998</v>
      </c>
      <c r="U5754">
        <v>79.679992999999996</v>
      </c>
    </row>
    <row r="5755" spans="1:21">
      <c r="A5755">
        <v>28765</v>
      </c>
      <c r="B5755">
        <v>19</v>
      </c>
      <c r="C5755">
        <v>23</v>
      </c>
      <c r="D5755">
        <v>25</v>
      </c>
      <c r="F5755">
        <v>0</v>
      </c>
      <c r="G5755">
        <v>0</v>
      </c>
      <c r="H5755">
        <v>0</v>
      </c>
      <c r="I5755">
        <v>172.800003</v>
      </c>
      <c r="J5755">
        <v>59.400002000000001</v>
      </c>
      <c r="K5755">
        <v>2.35</v>
      </c>
      <c r="L5755">
        <v>94718.398438000004</v>
      </c>
      <c r="M5755">
        <v>109.427605</v>
      </c>
      <c r="P5755">
        <v>124.63999200000001</v>
      </c>
      <c r="Q5755">
        <v>57.253337999999999</v>
      </c>
      <c r="R5755">
        <v>1.6786669999999999</v>
      </c>
      <c r="S5755">
        <v>93717.351563000004</v>
      </c>
      <c r="T5755">
        <v>-4.1935039999999999</v>
      </c>
      <c r="U5755">
        <v>48.160010999999997</v>
      </c>
    </row>
    <row r="5756" spans="1:21">
      <c r="A5756">
        <v>28770</v>
      </c>
      <c r="B5756">
        <v>19</v>
      </c>
      <c r="C5756">
        <v>23</v>
      </c>
      <c r="D5756">
        <v>30</v>
      </c>
      <c r="F5756">
        <v>0</v>
      </c>
      <c r="G5756">
        <v>0</v>
      </c>
      <c r="H5756">
        <v>0</v>
      </c>
      <c r="I5756">
        <v>165.60000600000001</v>
      </c>
      <c r="J5756">
        <v>60.299999</v>
      </c>
      <c r="K5756">
        <v>1.99</v>
      </c>
      <c r="L5756">
        <v>94884</v>
      </c>
      <c r="M5756">
        <v>107.794365</v>
      </c>
      <c r="P5756">
        <v>112.880005</v>
      </c>
      <c r="Q5756">
        <v>57.129997000000003</v>
      </c>
      <c r="R5756">
        <v>1.5216670000000001</v>
      </c>
      <c r="S5756">
        <v>93830.234375</v>
      </c>
      <c r="T5756">
        <v>-6.0970760000000004</v>
      </c>
      <c r="U5756">
        <v>52.720001000000003</v>
      </c>
    </row>
    <row r="5757" spans="1:21">
      <c r="A5757">
        <v>28775</v>
      </c>
      <c r="B5757">
        <v>19</v>
      </c>
      <c r="C5757">
        <v>23</v>
      </c>
      <c r="D5757">
        <v>35</v>
      </c>
      <c r="F5757">
        <v>0</v>
      </c>
      <c r="G5757">
        <v>0</v>
      </c>
      <c r="H5757">
        <v>0</v>
      </c>
      <c r="I5757">
        <v>184.800003</v>
      </c>
      <c r="J5757">
        <v>60.700001</v>
      </c>
      <c r="K5757">
        <v>2.2799999999999998</v>
      </c>
      <c r="L5757">
        <v>95068.796875</v>
      </c>
      <c r="M5757">
        <v>107.08401499999999</v>
      </c>
      <c r="P5757">
        <v>110.400002</v>
      </c>
      <c r="Q5757">
        <v>57.150005</v>
      </c>
      <c r="R5757">
        <v>1.516667</v>
      </c>
      <c r="S5757">
        <v>93940.625</v>
      </c>
      <c r="T5757">
        <v>-6.7579729999999998</v>
      </c>
      <c r="U5757">
        <v>74.400002000000001</v>
      </c>
    </row>
    <row r="5758" spans="1:21">
      <c r="A5758">
        <v>28780</v>
      </c>
      <c r="B5758">
        <v>19</v>
      </c>
      <c r="C5758">
        <v>23</v>
      </c>
      <c r="D5758">
        <v>40</v>
      </c>
      <c r="F5758">
        <v>0</v>
      </c>
      <c r="G5758">
        <v>0</v>
      </c>
      <c r="H5758">
        <v>0</v>
      </c>
      <c r="I5758">
        <v>180</v>
      </c>
      <c r="J5758">
        <v>60.099997999999999</v>
      </c>
      <c r="K5758">
        <v>2.2000000000000002</v>
      </c>
      <c r="L5758">
        <v>95248.796875</v>
      </c>
      <c r="M5758">
        <v>108.15308400000001</v>
      </c>
      <c r="P5758">
        <v>108.720001</v>
      </c>
      <c r="Q5758">
        <v>56.573326000000002</v>
      </c>
      <c r="R5758">
        <v>1.451667</v>
      </c>
      <c r="S5758">
        <v>94049.351563000004</v>
      </c>
      <c r="T5758">
        <v>-6.9274060000000004</v>
      </c>
      <c r="U5758">
        <v>71.279999000000004</v>
      </c>
    </row>
    <row r="5759" spans="1:21">
      <c r="A5759">
        <v>28785</v>
      </c>
      <c r="B5759">
        <v>19</v>
      </c>
      <c r="C5759">
        <v>23</v>
      </c>
      <c r="D5759">
        <v>45</v>
      </c>
      <c r="F5759">
        <v>0</v>
      </c>
      <c r="G5759">
        <v>0</v>
      </c>
      <c r="H5759">
        <v>0</v>
      </c>
      <c r="I5759">
        <v>151.199997</v>
      </c>
      <c r="J5759">
        <v>60.700001</v>
      </c>
      <c r="K5759">
        <v>1.92</v>
      </c>
      <c r="L5759">
        <v>95400</v>
      </c>
      <c r="M5759">
        <v>107.08401499999999</v>
      </c>
      <c r="P5759">
        <v>98.959998999999996</v>
      </c>
      <c r="Q5759">
        <v>56.883327000000001</v>
      </c>
      <c r="R5759">
        <v>1.3386670000000001</v>
      </c>
      <c r="S5759">
        <v>94148.296875</v>
      </c>
      <c r="T5759">
        <v>-7.3358379999999999</v>
      </c>
      <c r="U5759">
        <v>52.239998</v>
      </c>
    </row>
    <row r="5760" spans="1:21">
      <c r="A5760">
        <v>28790</v>
      </c>
      <c r="B5760">
        <v>19</v>
      </c>
      <c r="C5760">
        <v>23</v>
      </c>
      <c r="D5760">
        <v>50</v>
      </c>
      <c r="F5760">
        <v>0</v>
      </c>
      <c r="G5760">
        <v>0</v>
      </c>
      <c r="H5760">
        <v>0</v>
      </c>
      <c r="I5760">
        <v>165.60000600000001</v>
      </c>
      <c r="J5760">
        <v>59</v>
      </c>
      <c r="K5760">
        <v>2.33</v>
      </c>
      <c r="L5760">
        <v>95565.601563000004</v>
      </c>
      <c r="M5760">
        <v>110.169495</v>
      </c>
      <c r="P5760">
        <v>92.080001999999993</v>
      </c>
      <c r="Q5760">
        <v>56.969996999999999</v>
      </c>
      <c r="R5760">
        <v>1.272667</v>
      </c>
      <c r="S5760">
        <v>94240.390625</v>
      </c>
      <c r="T5760">
        <v>-4.0500559999999997</v>
      </c>
      <c r="U5760">
        <v>73.520004</v>
      </c>
    </row>
    <row r="5761" spans="1:21">
      <c r="A5761">
        <v>28795</v>
      </c>
      <c r="B5761">
        <v>19</v>
      </c>
      <c r="C5761">
        <v>23</v>
      </c>
      <c r="D5761">
        <v>55</v>
      </c>
      <c r="F5761">
        <v>0</v>
      </c>
      <c r="G5761">
        <v>0</v>
      </c>
      <c r="H5761">
        <v>0</v>
      </c>
      <c r="I5761">
        <v>134.39999399999999</v>
      </c>
      <c r="J5761">
        <v>60.099997999999999</v>
      </c>
      <c r="K5761">
        <v>1.61</v>
      </c>
      <c r="L5761">
        <v>95700</v>
      </c>
      <c r="M5761">
        <v>108.15308400000001</v>
      </c>
      <c r="P5761">
        <v>87.759995000000004</v>
      </c>
      <c r="Q5761">
        <v>56.883327000000001</v>
      </c>
      <c r="R5761">
        <v>1.2063330000000001</v>
      </c>
      <c r="S5761">
        <v>94328.15625</v>
      </c>
      <c r="T5761">
        <v>-6.2464599999999999</v>
      </c>
      <c r="U5761">
        <v>46.639999000000003</v>
      </c>
    </row>
    <row r="5762" spans="1:21">
      <c r="A5762">
        <v>28800</v>
      </c>
      <c r="B5762">
        <v>20</v>
      </c>
      <c r="C5762">
        <v>0</v>
      </c>
      <c r="D5762">
        <v>0</v>
      </c>
      <c r="F5762">
        <v>0</v>
      </c>
      <c r="G5762">
        <v>0</v>
      </c>
      <c r="H5762">
        <v>0</v>
      </c>
      <c r="I5762">
        <v>112.800003</v>
      </c>
      <c r="J5762">
        <v>70.800003000000004</v>
      </c>
      <c r="K5762">
        <v>1.59</v>
      </c>
      <c r="L5762">
        <v>112.800003</v>
      </c>
      <c r="M5762">
        <v>91.807907</v>
      </c>
      <c r="P5762">
        <v>71.519997000000004</v>
      </c>
      <c r="Q5762">
        <v>71.139999000000003</v>
      </c>
      <c r="R5762">
        <v>1.0056670000000001</v>
      </c>
      <c r="S5762">
        <v>71.519997000000004</v>
      </c>
      <c r="T5762">
        <v>0.436363</v>
      </c>
      <c r="U5762">
        <v>41.280006</v>
      </c>
    </row>
    <row r="5763" spans="1:21">
      <c r="A5763">
        <v>28805</v>
      </c>
      <c r="B5763">
        <v>20</v>
      </c>
      <c r="C5763">
        <v>0</v>
      </c>
      <c r="D5763">
        <v>5</v>
      </c>
      <c r="F5763">
        <v>0</v>
      </c>
      <c r="G5763">
        <v>0</v>
      </c>
      <c r="H5763">
        <v>0</v>
      </c>
      <c r="I5763">
        <v>110.400002</v>
      </c>
      <c r="J5763">
        <v>71.300003000000004</v>
      </c>
      <c r="K5763">
        <v>1.33</v>
      </c>
      <c r="L5763">
        <v>223.20001199999999</v>
      </c>
      <c r="M5763">
        <v>91.164092999999994</v>
      </c>
      <c r="P5763">
        <v>77.440010000000001</v>
      </c>
      <c r="Q5763">
        <v>70.063332000000003</v>
      </c>
      <c r="R5763">
        <v>1.0609999999999999</v>
      </c>
      <c r="S5763">
        <v>148.959991</v>
      </c>
      <c r="T5763">
        <v>-1.6155619999999999</v>
      </c>
      <c r="U5763">
        <v>32.959991000000002</v>
      </c>
    </row>
    <row r="5764" spans="1:21">
      <c r="A5764">
        <v>28810</v>
      </c>
      <c r="B5764">
        <v>20</v>
      </c>
      <c r="C5764">
        <v>0</v>
      </c>
      <c r="D5764">
        <v>10</v>
      </c>
      <c r="F5764">
        <v>0</v>
      </c>
      <c r="G5764">
        <v>0</v>
      </c>
      <c r="H5764">
        <v>0</v>
      </c>
      <c r="I5764">
        <v>62.400002000000001</v>
      </c>
      <c r="J5764">
        <v>69.699996999999996</v>
      </c>
      <c r="K5764">
        <v>0.81</v>
      </c>
      <c r="L5764">
        <v>285.60000600000001</v>
      </c>
      <c r="M5764">
        <v>93.256821000000002</v>
      </c>
      <c r="P5764">
        <v>72.159996000000007</v>
      </c>
      <c r="Q5764">
        <v>69.160004000000001</v>
      </c>
      <c r="R5764">
        <v>1.002667</v>
      </c>
      <c r="S5764">
        <v>221.11998</v>
      </c>
      <c r="T5764">
        <v>-0.74454500000000001</v>
      </c>
      <c r="U5764">
        <v>-9.759995</v>
      </c>
    </row>
    <row r="5765" spans="1:21">
      <c r="A5765">
        <v>28815</v>
      </c>
      <c r="B5765">
        <v>20</v>
      </c>
      <c r="C5765">
        <v>0</v>
      </c>
      <c r="D5765">
        <v>15</v>
      </c>
      <c r="F5765">
        <v>0</v>
      </c>
      <c r="G5765">
        <v>0</v>
      </c>
      <c r="H5765">
        <v>0</v>
      </c>
      <c r="I5765">
        <v>84</v>
      </c>
      <c r="J5765">
        <v>68.900002000000001</v>
      </c>
      <c r="K5765">
        <v>1.1599999999999999</v>
      </c>
      <c r="L5765">
        <v>369.60000600000001</v>
      </c>
      <c r="M5765">
        <v>94.339622000000006</v>
      </c>
      <c r="P5765">
        <v>60.720005</v>
      </c>
      <c r="Q5765">
        <v>68.030006</v>
      </c>
      <c r="R5765">
        <v>0.84366699999999994</v>
      </c>
      <c r="S5765">
        <v>281.839966</v>
      </c>
      <c r="T5765">
        <v>-1.2265699999999999</v>
      </c>
      <c r="U5765">
        <v>23.279995</v>
      </c>
    </row>
    <row r="5766" spans="1:21">
      <c r="A5766">
        <v>28820</v>
      </c>
      <c r="B5766">
        <v>20</v>
      </c>
      <c r="C5766">
        <v>0</v>
      </c>
      <c r="D5766">
        <v>20</v>
      </c>
      <c r="F5766">
        <v>0</v>
      </c>
      <c r="G5766">
        <v>0</v>
      </c>
      <c r="H5766">
        <v>0</v>
      </c>
      <c r="I5766">
        <v>60</v>
      </c>
      <c r="J5766">
        <v>67.900002000000001</v>
      </c>
      <c r="K5766">
        <v>0.85</v>
      </c>
      <c r="L5766">
        <v>429.60000600000001</v>
      </c>
      <c r="M5766">
        <v>95.729011999999997</v>
      </c>
      <c r="P5766">
        <v>60.879992999999999</v>
      </c>
      <c r="Q5766">
        <v>67.230002999999996</v>
      </c>
      <c r="R5766">
        <v>0.86933300000000002</v>
      </c>
      <c r="S5766">
        <v>342.72000100000002</v>
      </c>
      <c r="T5766">
        <v>-0.98795299999999997</v>
      </c>
      <c r="U5766">
        <v>-0.87999300000000003</v>
      </c>
    </row>
    <row r="5767" spans="1:21">
      <c r="A5767">
        <v>28825</v>
      </c>
      <c r="B5767">
        <v>20</v>
      </c>
      <c r="C5767">
        <v>0</v>
      </c>
      <c r="D5767">
        <v>25</v>
      </c>
      <c r="F5767">
        <v>0</v>
      </c>
      <c r="G5767">
        <v>0</v>
      </c>
      <c r="H5767">
        <v>0</v>
      </c>
      <c r="I5767">
        <v>86.400002000000001</v>
      </c>
      <c r="J5767">
        <v>66.099997999999999</v>
      </c>
      <c r="K5767">
        <v>1.19</v>
      </c>
      <c r="L5767">
        <v>516</v>
      </c>
      <c r="M5767">
        <v>98.335853999999998</v>
      </c>
      <c r="P5767">
        <v>59.840007999999997</v>
      </c>
      <c r="Q5767">
        <v>66.543327000000005</v>
      </c>
      <c r="R5767">
        <v>0.874</v>
      </c>
      <c r="S5767">
        <v>402.56005900000002</v>
      </c>
      <c r="T5767">
        <v>0.61077099999999995</v>
      </c>
      <c r="U5767">
        <v>26.559994</v>
      </c>
    </row>
    <row r="5768" spans="1:21">
      <c r="A5768">
        <v>28830</v>
      </c>
      <c r="B5768">
        <v>20</v>
      </c>
      <c r="C5768">
        <v>0</v>
      </c>
      <c r="D5768">
        <v>30</v>
      </c>
      <c r="F5768">
        <v>0</v>
      </c>
      <c r="G5768">
        <v>0</v>
      </c>
      <c r="H5768">
        <v>0</v>
      </c>
      <c r="I5768">
        <v>64.800003000000004</v>
      </c>
      <c r="J5768">
        <v>67.199996999999996</v>
      </c>
      <c r="K5768">
        <v>0.68</v>
      </c>
      <c r="L5768">
        <v>580.79998799999998</v>
      </c>
      <c r="M5768">
        <v>96.726196000000002</v>
      </c>
      <c r="P5768">
        <v>54.799999</v>
      </c>
      <c r="Q5768">
        <v>65.806670999999994</v>
      </c>
      <c r="R5768">
        <v>0.79133299999999995</v>
      </c>
      <c r="S5768">
        <v>457.35998499999999</v>
      </c>
      <c r="T5768">
        <v>-2.0979160000000001</v>
      </c>
      <c r="U5768">
        <v>10.000004000000001</v>
      </c>
    </row>
    <row r="5769" spans="1:21">
      <c r="A5769">
        <v>28835</v>
      </c>
      <c r="B5769">
        <v>20</v>
      </c>
      <c r="C5769">
        <v>0</v>
      </c>
      <c r="D5769">
        <v>35</v>
      </c>
      <c r="F5769">
        <v>0</v>
      </c>
      <c r="G5769">
        <v>0</v>
      </c>
      <c r="H5769">
        <v>0</v>
      </c>
      <c r="I5769">
        <v>57.599997999999999</v>
      </c>
      <c r="J5769">
        <v>66.699996999999996</v>
      </c>
      <c r="K5769">
        <v>0.72</v>
      </c>
      <c r="L5769">
        <v>638.39996299999996</v>
      </c>
      <c r="M5769">
        <v>97.451279</v>
      </c>
      <c r="P5769">
        <v>49.919991000000003</v>
      </c>
      <c r="Q5769">
        <v>65.143317999999994</v>
      </c>
      <c r="R5769">
        <v>0.720333</v>
      </c>
      <c r="S5769">
        <v>507.279968</v>
      </c>
      <c r="T5769">
        <v>-2.4004439999999998</v>
      </c>
      <c r="U5769">
        <v>7.6800079999999999</v>
      </c>
    </row>
    <row r="5770" spans="1:21">
      <c r="A5770">
        <v>28840</v>
      </c>
      <c r="B5770">
        <v>20</v>
      </c>
      <c r="C5770">
        <v>0</v>
      </c>
      <c r="D5770">
        <v>40</v>
      </c>
      <c r="F5770">
        <v>0</v>
      </c>
      <c r="G5770">
        <v>0</v>
      </c>
      <c r="H5770">
        <v>0</v>
      </c>
      <c r="I5770">
        <v>55.200001</v>
      </c>
      <c r="J5770">
        <v>65.599997999999999</v>
      </c>
      <c r="K5770">
        <v>0.75</v>
      </c>
      <c r="L5770">
        <v>693.59997599999997</v>
      </c>
      <c r="M5770">
        <v>99.085364999999996</v>
      </c>
      <c r="P5770">
        <v>51.199992999999999</v>
      </c>
      <c r="Q5770">
        <v>64.703331000000006</v>
      </c>
      <c r="R5770">
        <v>0.73166699999999996</v>
      </c>
      <c r="S5770">
        <v>558.479919</v>
      </c>
      <c r="T5770">
        <v>-1.451241</v>
      </c>
      <c r="U5770">
        <v>4.0000080000000002</v>
      </c>
    </row>
    <row r="5771" spans="1:21">
      <c r="A5771">
        <v>28845</v>
      </c>
      <c r="B5771">
        <v>20</v>
      </c>
      <c r="C5771">
        <v>0</v>
      </c>
      <c r="D5771">
        <v>45</v>
      </c>
      <c r="F5771">
        <v>0</v>
      </c>
      <c r="G5771">
        <v>0</v>
      </c>
      <c r="H5771">
        <v>0</v>
      </c>
      <c r="I5771">
        <v>64.800003000000004</v>
      </c>
      <c r="J5771">
        <v>64.599997999999999</v>
      </c>
      <c r="K5771">
        <v>0.93</v>
      </c>
      <c r="L5771">
        <v>758.39996299999996</v>
      </c>
      <c r="M5771">
        <v>100.61919399999999</v>
      </c>
      <c r="P5771">
        <v>47.679993000000003</v>
      </c>
      <c r="Q5771">
        <v>64.086662000000004</v>
      </c>
      <c r="R5771">
        <v>0.67800000000000005</v>
      </c>
      <c r="S5771">
        <v>606.15997300000004</v>
      </c>
      <c r="T5771">
        <v>-0.89659900000000003</v>
      </c>
      <c r="U5771">
        <v>17.120010000000001</v>
      </c>
    </row>
    <row r="5772" spans="1:21">
      <c r="A5772">
        <v>28850</v>
      </c>
      <c r="B5772">
        <v>20</v>
      </c>
      <c r="C5772">
        <v>0</v>
      </c>
      <c r="D5772">
        <v>50</v>
      </c>
      <c r="F5772">
        <v>0</v>
      </c>
      <c r="G5772">
        <v>0</v>
      </c>
      <c r="H5772">
        <v>0</v>
      </c>
      <c r="I5772">
        <v>43.200001</v>
      </c>
      <c r="J5772">
        <v>64.699996999999996</v>
      </c>
      <c r="K5772">
        <v>0.57999999999999996</v>
      </c>
      <c r="L5772">
        <v>801.59997599999997</v>
      </c>
      <c r="M5772">
        <v>100.463684</v>
      </c>
      <c r="P5772">
        <v>43.679996000000003</v>
      </c>
      <c r="Q5772">
        <v>63.743324000000001</v>
      </c>
      <c r="R5772">
        <v>0.63466699999999998</v>
      </c>
      <c r="S5772">
        <v>649.83990500000004</v>
      </c>
      <c r="T5772">
        <v>-1.606125</v>
      </c>
      <c r="U5772">
        <v>-0.47999599999999998</v>
      </c>
    </row>
    <row r="5773" spans="1:21">
      <c r="A5773">
        <v>28855</v>
      </c>
      <c r="B5773">
        <v>20</v>
      </c>
      <c r="C5773">
        <v>0</v>
      </c>
      <c r="D5773">
        <v>55</v>
      </c>
      <c r="F5773">
        <v>0</v>
      </c>
      <c r="G5773">
        <v>0</v>
      </c>
      <c r="H5773">
        <v>0</v>
      </c>
      <c r="I5773">
        <v>57.599997999999999</v>
      </c>
      <c r="J5773">
        <v>65.800003000000004</v>
      </c>
      <c r="K5773">
        <v>0.69</v>
      </c>
      <c r="L5773">
        <v>859.19995100000006</v>
      </c>
      <c r="M5773">
        <v>98.784187000000003</v>
      </c>
      <c r="P5773">
        <v>43.760002</v>
      </c>
      <c r="Q5773">
        <v>63.423327999999998</v>
      </c>
      <c r="R5773">
        <v>0.64633300000000005</v>
      </c>
      <c r="S5773">
        <v>693.59991500000001</v>
      </c>
      <c r="T5773">
        <v>-3.8207170000000001</v>
      </c>
      <c r="U5773">
        <v>13.839995999999999</v>
      </c>
    </row>
    <row r="5774" spans="1:21">
      <c r="A5774">
        <v>28860</v>
      </c>
      <c r="B5774">
        <v>20</v>
      </c>
      <c r="C5774">
        <v>1</v>
      </c>
      <c r="D5774">
        <v>0</v>
      </c>
      <c r="F5774">
        <v>0</v>
      </c>
      <c r="G5774">
        <v>0</v>
      </c>
      <c r="H5774">
        <v>0</v>
      </c>
      <c r="I5774">
        <v>64.800003000000004</v>
      </c>
      <c r="J5774">
        <v>64.400002000000001</v>
      </c>
      <c r="K5774">
        <v>0.96</v>
      </c>
      <c r="L5774">
        <v>923.99993900000004</v>
      </c>
      <c r="M5774">
        <v>100.93167099999999</v>
      </c>
      <c r="P5774">
        <v>40.240001999999997</v>
      </c>
      <c r="Q5774">
        <v>62.756664000000001</v>
      </c>
      <c r="R5774">
        <v>0.61433300000000002</v>
      </c>
      <c r="S5774">
        <v>733.84002699999996</v>
      </c>
      <c r="T5774">
        <v>-2.7646329999999999</v>
      </c>
      <c r="U5774">
        <v>24.560001</v>
      </c>
    </row>
    <row r="5775" spans="1:21">
      <c r="A5775">
        <v>28865</v>
      </c>
      <c r="B5775">
        <v>20</v>
      </c>
      <c r="C5775">
        <v>1</v>
      </c>
      <c r="D5775">
        <v>5</v>
      </c>
      <c r="F5775">
        <v>0</v>
      </c>
      <c r="G5775">
        <v>0</v>
      </c>
      <c r="H5775">
        <v>0</v>
      </c>
      <c r="I5775">
        <v>45.599997999999999</v>
      </c>
      <c r="J5775">
        <v>62.700001</v>
      </c>
      <c r="K5775">
        <v>0.67</v>
      </c>
      <c r="L5775">
        <v>969.59991500000001</v>
      </c>
      <c r="M5775">
        <v>103.66825900000001</v>
      </c>
      <c r="P5775">
        <v>38.560001</v>
      </c>
      <c r="Q5775">
        <v>62.536667000000001</v>
      </c>
      <c r="R5775">
        <v>0.59799999999999998</v>
      </c>
      <c r="S5775">
        <v>772.40002400000003</v>
      </c>
      <c r="T5775">
        <v>-0.39406600000000003</v>
      </c>
      <c r="U5775">
        <v>7.0399969999999996</v>
      </c>
    </row>
    <row r="5776" spans="1:21">
      <c r="A5776">
        <v>28870</v>
      </c>
      <c r="B5776">
        <v>20</v>
      </c>
      <c r="C5776">
        <v>1</v>
      </c>
      <c r="D5776">
        <v>10</v>
      </c>
      <c r="F5776">
        <v>0</v>
      </c>
      <c r="G5776">
        <v>0</v>
      </c>
      <c r="H5776">
        <v>0</v>
      </c>
      <c r="I5776">
        <v>45.599997999999999</v>
      </c>
      <c r="J5776">
        <v>64.199996999999996</v>
      </c>
      <c r="K5776">
        <v>0.63</v>
      </c>
      <c r="L5776">
        <v>1015.19989</v>
      </c>
      <c r="M5776">
        <v>101.246109</v>
      </c>
      <c r="P5776">
        <v>38.959994999999999</v>
      </c>
      <c r="Q5776">
        <v>61.956660999999997</v>
      </c>
      <c r="R5776">
        <v>0.63133300000000003</v>
      </c>
      <c r="S5776">
        <v>811.35998500000005</v>
      </c>
      <c r="T5776">
        <v>-3.8321079999999998</v>
      </c>
      <c r="U5776">
        <v>6.6400030000000001</v>
      </c>
    </row>
    <row r="5777" spans="1:21">
      <c r="A5777">
        <v>28875</v>
      </c>
      <c r="B5777">
        <v>20</v>
      </c>
      <c r="C5777">
        <v>1</v>
      </c>
      <c r="D5777">
        <v>15</v>
      </c>
      <c r="F5777">
        <v>0</v>
      </c>
      <c r="G5777">
        <v>0</v>
      </c>
      <c r="H5777">
        <v>0</v>
      </c>
      <c r="I5777">
        <v>43.200001</v>
      </c>
      <c r="J5777">
        <v>64.099997999999999</v>
      </c>
      <c r="K5777">
        <v>0.57999999999999996</v>
      </c>
      <c r="L5777">
        <v>1058.3999020000001</v>
      </c>
      <c r="M5777">
        <v>101.40406</v>
      </c>
      <c r="P5777">
        <v>35.280003000000001</v>
      </c>
      <c r="Q5777">
        <v>61.926670000000001</v>
      </c>
      <c r="R5777">
        <v>0.53666700000000001</v>
      </c>
      <c r="S5777">
        <v>846.64007600000002</v>
      </c>
      <c r="T5777">
        <v>-3.7397230000000001</v>
      </c>
      <c r="U5777">
        <v>7.9199979999999996</v>
      </c>
    </row>
    <row r="5778" spans="1:21">
      <c r="A5778">
        <v>28880</v>
      </c>
      <c r="B5778">
        <v>20</v>
      </c>
      <c r="C5778">
        <v>1</v>
      </c>
      <c r="D5778">
        <v>20</v>
      </c>
      <c r="F5778">
        <v>0</v>
      </c>
      <c r="G5778">
        <v>0</v>
      </c>
      <c r="H5778">
        <v>0</v>
      </c>
      <c r="I5778">
        <v>38.400002000000001</v>
      </c>
      <c r="J5778">
        <v>62.799999</v>
      </c>
      <c r="K5778">
        <v>0.63</v>
      </c>
      <c r="L5778">
        <v>1096.799927</v>
      </c>
      <c r="M5778">
        <v>103.50318900000001</v>
      </c>
      <c r="P5778">
        <v>33.920001999999997</v>
      </c>
      <c r="Q5778">
        <v>61.500003999999997</v>
      </c>
      <c r="R5778">
        <v>0.54866700000000002</v>
      </c>
      <c r="S5778">
        <v>880.55987500000003</v>
      </c>
      <c r="T5778">
        <v>-2.3890690000000001</v>
      </c>
      <c r="U5778">
        <v>4.4800000000000004</v>
      </c>
    </row>
    <row r="5779" spans="1:21">
      <c r="A5779">
        <v>28885</v>
      </c>
      <c r="B5779">
        <v>20</v>
      </c>
      <c r="C5779">
        <v>1</v>
      </c>
      <c r="D5779">
        <v>25</v>
      </c>
      <c r="F5779">
        <v>0</v>
      </c>
      <c r="G5779">
        <v>0</v>
      </c>
      <c r="H5779">
        <v>0</v>
      </c>
      <c r="I5779">
        <v>52.799999</v>
      </c>
      <c r="J5779">
        <v>62.799999</v>
      </c>
      <c r="K5779">
        <v>0.64</v>
      </c>
      <c r="L5779">
        <v>1149.599976</v>
      </c>
      <c r="M5779">
        <v>103.50318900000001</v>
      </c>
      <c r="P5779">
        <v>33.68</v>
      </c>
      <c r="Q5779">
        <v>60.893329999999999</v>
      </c>
      <c r="R5779">
        <v>0.51966699999999999</v>
      </c>
      <c r="S5779">
        <v>914.23992899999996</v>
      </c>
      <c r="T5779">
        <v>-3.446739</v>
      </c>
      <c r="U5779">
        <v>19.119999</v>
      </c>
    </row>
    <row r="5780" spans="1:21">
      <c r="A5780">
        <v>28890</v>
      </c>
      <c r="B5780">
        <v>20</v>
      </c>
      <c r="C5780">
        <v>1</v>
      </c>
      <c r="D5780">
        <v>30</v>
      </c>
      <c r="F5780">
        <v>0</v>
      </c>
      <c r="G5780">
        <v>0</v>
      </c>
      <c r="H5780">
        <v>0</v>
      </c>
      <c r="I5780">
        <v>33.599997999999999</v>
      </c>
      <c r="J5780">
        <v>62.299999</v>
      </c>
      <c r="K5780">
        <v>0.52</v>
      </c>
      <c r="L5780">
        <v>1183.1999510000001</v>
      </c>
      <c r="M5780">
        <v>104.33387</v>
      </c>
      <c r="P5780">
        <v>35.520000000000003</v>
      </c>
      <c r="Q5780">
        <v>60.636665000000001</v>
      </c>
      <c r="R5780">
        <v>0.55233299999999996</v>
      </c>
      <c r="S5780">
        <v>949.76007100000004</v>
      </c>
      <c r="T5780">
        <v>-3.0726469999999999</v>
      </c>
      <c r="U5780">
        <v>-1.920002</v>
      </c>
    </row>
    <row r="5781" spans="1:21">
      <c r="A5781">
        <v>28895</v>
      </c>
      <c r="B5781">
        <v>20</v>
      </c>
      <c r="C5781">
        <v>1</v>
      </c>
      <c r="D5781">
        <v>35</v>
      </c>
      <c r="F5781">
        <v>0</v>
      </c>
      <c r="G5781">
        <v>0</v>
      </c>
      <c r="H5781">
        <v>0</v>
      </c>
      <c r="I5781">
        <v>48</v>
      </c>
      <c r="J5781">
        <v>63.099997999999999</v>
      </c>
      <c r="K5781">
        <v>0.66</v>
      </c>
      <c r="L5781">
        <v>1231.1999510000001</v>
      </c>
      <c r="M5781">
        <v>103.011093</v>
      </c>
      <c r="P5781">
        <v>36.799999</v>
      </c>
      <c r="Q5781">
        <v>60.323326000000002</v>
      </c>
      <c r="R5781">
        <v>0.56866700000000003</v>
      </c>
      <c r="S5781">
        <v>986.55987500000003</v>
      </c>
      <c r="T5781">
        <v>-4.9303129999999999</v>
      </c>
      <c r="U5781">
        <v>11.200001</v>
      </c>
    </row>
    <row r="5782" spans="1:21">
      <c r="A5782">
        <v>28900</v>
      </c>
      <c r="B5782">
        <v>20</v>
      </c>
      <c r="C5782">
        <v>1</v>
      </c>
      <c r="D5782">
        <v>40</v>
      </c>
      <c r="F5782">
        <v>0</v>
      </c>
      <c r="G5782">
        <v>0</v>
      </c>
      <c r="H5782">
        <v>0</v>
      </c>
      <c r="I5782">
        <v>33.599997999999999</v>
      </c>
      <c r="J5782">
        <v>62.700001</v>
      </c>
      <c r="K5782">
        <v>0.4</v>
      </c>
      <c r="L5782">
        <v>1264.799927</v>
      </c>
      <c r="M5782">
        <v>103.66825900000001</v>
      </c>
      <c r="P5782">
        <v>32.560001</v>
      </c>
      <c r="Q5782">
        <v>60.226669000000001</v>
      </c>
      <c r="R5782">
        <v>0.49366700000000002</v>
      </c>
      <c r="S5782">
        <v>1019.119995</v>
      </c>
      <c r="T5782">
        <v>-4.4842829999999996</v>
      </c>
      <c r="U5782">
        <v>1.0399970000000001</v>
      </c>
    </row>
    <row r="5783" spans="1:21">
      <c r="A5783">
        <v>28905</v>
      </c>
      <c r="B5783">
        <v>20</v>
      </c>
      <c r="C5783">
        <v>1</v>
      </c>
      <c r="D5783">
        <v>45</v>
      </c>
      <c r="F5783">
        <v>0</v>
      </c>
      <c r="G5783">
        <v>0</v>
      </c>
      <c r="H5783">
        <v>0</v>
      </c>
      <c r="I5783">
        <v>36</v>
      </c>
      <c r="J5783">
        <v>63.400002000000001</v>
      </c>
      <c r="K5783">
        <v>0.42</v>
      </c>
      <c r="L5783">
        <v>1300.799927</v>
      </c>
      <c r="M5783">
        <v>102.52365899999999</v>
      </c>
      <c r="P5783">
        <v>32.560001</v>
      </c>
      <c r="Q5783">
        <v>59.313335000000002</v>
      </c>
      <c r="R5783">
        <v>0.52200000000000002</v>
      </c>
      <c r="S5783">
        <v>1051.6800539999999</v>
      </c>
      <c r="T5783">
        <v>-7.3800429999999997</v>
      </c>
      <c r="U5783">
        <v>3.4399989999999998</v>
      </c>
    </row>
    <row r="5784" spans="1:21">
      <c r="A5784">
        <v>28910</v>
      </c>
      <c r="B5784">
        <v>20</v>
      </c>
      <c r="C5784">
        <v>1</v>
      </c>
      <c r="D5784">
        <v>50</v>
      </c>
      <c r="F5784">
        <v>0</v>
      </c>
      <c r="G5784">
        <v>0</v>
      </c>
      <c r="H5784">
        <v>0</v>
      </c>
      <c r="I5784">
        <v>28.799999</v>
      </c>
      <c r="J5784">
        <v>62.599997999999999</v>
      </c>
      <c r="K5784">
        <v>0.33</v>
      </c>
      <c r="L5784">
        <v>1329.599976</v>
      </c>
      <c r="M5784">
        <v>103.83387</v>
      </c>
      <c r="P5784">
        <v>31.599996999999998</v>
      </c>
      <c r="Q5784">
        <v>59.766663000000001</v>
      </c>
      <c r="R5784">
        <v>0.49133300000000002</v>
      </c>
      <c r="S5784">
        <v>1083.2799070000001</v>
      </c>
      <c r="T5784">
        <v>-5.2259520000000004</v>
      </c>
      <c r="U5784">
        <v>-2.7999969999999998</v>
      </c>
    </row>
    <row r="5785" spans="1:21">
      <c r="A5785">
        <v>28915</v>
      </c>
      <c r="B5785">
        <v>20</v>
      </c>
      <c r="C5785">
        <v>1</v>
      </c>
      <c r="D5785">
        <v>55</v>
      </c>
      <c r="F5785">
        <v>0</v>
      </c>
      <c r="G5785">
        <v>0</v>
      </c>
      <c r="H5785">
        <v>0</v>
      </c>
      <c r="I5785">
        <v>33.599997999999999</v>
      </c>
      <c r="J5785">
        <v>60.299999</v>
      </c>
      <c r="K5785">
        <v>0.48</v>
      </c>
      <c r="L5785">
        <v>1363.1999510000001</v>
      </c>
      <c r="M5785">
        <v>107.794365</v>
      </c>
      <c r="P5785">
        <v>29.199998999999998</v>
      </c>
      <c r="Q5785">
        <v>59.113334999999999</v>
      </c>
      <c r="R5785">
        <v>0.46133299999999999</v>
      </c>
      <c r="S5785">
        <v>1112.4799800000001</v>
      </c>
      <c r="T5785">
        <v>-2.4576419999999999</v>
      </c>
      <c r="U5785">
        <v>4.4000000000000004</v>
      </c>
    </row>
    <row r="5786" spans="1:21">
      <c r="A5786">
        <v>28920</v>
      </c>
      <c r="B5786">
        <v>20</v>
      </c>
      <c r="C5786">
        <v>2</v>
      </c>
      <c r="D5786">
        <v>0</v>
      </c>
      <c r="F5786">
        <v>0</v>
      </c>
      <c r="G5786">
        <v>0</v>
      </c>
      <c r="H5786">
        <v>0</v>
      </c>
      <c r="I5786">
        <v>24</v>
      </c>
      <c r="J5786">
        <v>64.800003000000004</v>
      </c>
      <c r="K5786">
        <v>0.27</v>
      </c>
      <c r="L5786">
        <v>1387.1999510000001</v>
      </c>
      <c r="M5786">
        <v>100.30864</v>
      </c>
      <c r="P5786">
        <v>28.639997000000001</v>
      </c>
      <c r="Q5786">
        <v>59.976664999999997</v>
      </c>
      <c r="R5786">
        <v>0.43866699999999997</v>
      </c>
      <c r="S5786">
        <v>1141.1198730000001</v>
      </c>
      <c r="T5786">
        <v>-8.3107760000000006</v>
      </c>
      <c r="U5786">
        <v>-4.6399970000000001</v>
      </c>
    </row>
    <row r="5787" spans="1:21">
      <c r="A5787">
        <v>28925</v>
      </c>
      <c r="B5787">
        <v>20</v>
      </c>
      <c r="C5787">
        <v>2</v>
      </c>
      <c r="D5787">
        <v>5</v>
      </c>
      <c r="F5787">
        <v>0</v>
      </c>
      <c r="G5787">
        <v>0</v>
      </c>
      <c r="H5787">
        <v>0</v>
      </c>
      <c r="I5787">
        <v>24</v>
      </c>
      <c r="J5787">
        <v>64.5</v>
      </c>
      <c r="K5787">
        <v>0.33</v>
      </c>
      <c r="L5787">
        <v>1411.1999510000001</v>
      </c>
      <c r="M5787">
        <v>100.775192</v>
      </c>
      <c r="P5787">
        <v>30.08</v>
      </c>
      <c r="Q5787">
        <v>59.396664000000001</v>
      </c>
      <c r="R5787">
        <v>0.46233299999999999</v>
      </c>
      <c r="S5787">
        <v>1171.1999510000001</v>
      </c>
      <c r="T5787">
        <v>-8.9406199999999991</v>
      </c>
      <c r="U5787">
        <v>-6.08</v>
      </c>
    </row>
    <row r="5788" spans="1:21">
      <c r="A5788">
        <v>28930</v>
      </c>
      <c r="B5788">
        <v>20</v>
      </c>
      <c r="C5788">
        <v>2</v>
      </c>
      <c r="D5788">
        <v>10</v>
      </c>
      <c r="F5788">
        <v>0</v>
      </c>
      <c r="G5788">
        <v>0</v>
      </c>
      <c r="H5788">
        <v>0</v>
      </c>
      <c r="I5788">
        <v>26.4</v>
      </c>
      <c r="J5788">
        <v>62.5</v>
      </c>
      <c r="K5788">
        <v>0.31</v>
      </c>
      <c r="L5788">
        <v>1437.599976</v>
      </c>
      <c r="M5788">
        <v>104</v>
      </c>
      <c r="P5788">
        <v>30.800001000000002</v>
      </c>
      <c r="Q5788">
        <v>59.066668999999997</v>
      </c>
      <c r="R5788">
        <v>0.51866699999999999</v>
      </c>
      <c r="S5788">
        <v>1201.9998780000001</v>
      </c>
      <c r="T5788">
        <v>-6.354965</v>
      </c>
      <c r="U5788">
        <v>-4.4000019999999997</v>
      </c>
    </row>
    <row r="5789" spans="1:21">
      <c r="A5789">
        <v>28935</v>
      </c>
      <c r="B5789">
        <v>20</v>
      </c>
      <c r="C5789">
        <v>2</v>
      </c>
      <c r="D5789">
        <v>15</v>
      </c>
      <c r="F5789">
        <v>0</v>
      </c>
      <c r="G5789">
        <v>0</v>
      </c>
      <c r="H5789">
        <v>0</v>
      </c>
      <c r="I5789">
        <v>26.4</v>
      </c>
      <c r="J5789">
        <v>61</v>
      </c>
      <c r="K5789">
        <v>0.36</v>
      </c>
      <c r="L5789">
        <v>1464</v>
      </c>
      <c r="M5789">
        <v>106.55738100000001</v>
      </c>
      <c r="P5789">
        <v>34.719994</v>
      </c>
      <c r="Q5789">
        <v>59.559994000000003</v>
      </c>
      <c r="R5789">
        <v>0.54966700000000002</v>
      </c>
      <c r="S5789">
        <v>1236.719971</v>
      </c>
      <c r="T5789">
        <v>-2.8808440000000002</v>
      </c>
      <c r="U5789">
        <v>-8.3199939999999994</v>
      </c>
    </row>
    <row r="5790" spans="1:21">
      <c r="A5790">
        <v>28940</v>
      </c>
      <c r="B5790">
        <v>20</v>
      </c>
      <c r="C5790">
        <v>2</v>
      </c>
      <c r="D5790">
        <v>20</v>
      </c>
      <c r="F5790">
        <v>0</v>
      </c>
      <c r="G5790">
        <v>0</v>
      </c>
      <c r="H5790">
        <v>0</v>
      </c>
      <c r="I5790">
        <v>33.599997999999999</v>
      </c>
      <c r="J5790">
        <v>61.299999</v>
      </c>
      <c r="K5790">
        <v>0.48</v>
      </c>
      <c r="L5790">
        <v>1497.599976</v>
      </c>
      <c r="M5790">
        <v>106.035889</v>
      </c>
      <c r="P5790">
        <v>32.959999000000003</v>
      </c>
      <c r="Q5790">
        <v>58.960003</v>
      </c>
      <c r="R5790">
        <v>0.52466699999999999</v>
      </c>
      <c r="S5790">
        <v>1269.6800539999999</v>
      </c>
      <c r="T5790">
        <v>-4.4701769999999996</v>
      </c>
      <c r="U5790">
        <v>0.63999899999999998</v>
      </c>
    </row>
    <row r="5791" spans="1:21">
      <c r="A5791">
        <v>28945</v>
      </c>
      <c r="B5791">
        <v>20</v>
      </c>
      <c r="C5791">
        <v>2</v>
      </c>
      <c r="D5791">
        <v>25</v>
      </c>
      <c r="F5791">
        <v>0</v>
      </c>
      <c r="G5791">
        <v>0</v>
      </c>
      <c r="H5791">
        <v>0</v>
      </c>
      <c r="I5791">
        <v>31.200001</v>
      </c>
      <c r="J5791">
        <v>60.799999</v>
      </c>
      <c r="K5791">
        <v>0.51</v>
      </c>
      <c r="L5791">
        <v>1528.799927</v>
      </c>
      <c r="M5791">
        <v>106.907898</v>
      </c>
      <c r="P5791">
        <v>35.679996000000003</v>
      </c>
      <c r="Q5791">
        <v>58.216675000000002</v>
      </c>
      <c r="R5791">
        <v>0.627</v>
      </c>
      <c r="S5791">
        <v>1305.3598629999999</v>
      </c>
      <c r="T5791">
        <v>-5.0103070000000001</v>
      </c>
      <c r="U5791">
        <v>-4.4799959999999999</v>
      </c>
    </row>
    <row r="5792" spans="1:21">
      <c r="A5792">
        <v>28950</v>
      </c>
      <c r="B5792">
        <v>20</v>
      </c>
      <c r="C5792">
        <v>2</v>
      </c>
      <c r="D5792">
        <v>30</v>
      </c>
      <c r="F5792">
        <v>0</v>
      </c>
      <c r="G5792">
        <v>0</v>
      </c>
      <c r="H5792">
        <v>0</v>
      </c>
      <c r="I5792">
        <v>28.799999</v>
      </c>
      <c r="J5792">
        <v>61.799999</v>
      </c>
      <c r="K5792">
        <v>0.32</v>
      </c>
      <c r="L5792">
        <v>1557.599976</v>
      </c>
      <c r="M5792">
        <v>105.177994</v>
      </c>
      <c r="P5792">
        <v>38.239994000000003</v>
      </c>
      <c r="Q5792">
        <v>58.369999</v>
      </c>
      <c r="R5792">
        <v>0.63400000000000001</v>
      </c>
      <c r="S5792">
        <v>1343.599976</v>
      </c>
      <c r="T5792">
        <v>-6.4789580000000004</v>
      </c>
      <c r="U5792">
        <v>-9.4399949999999997</v>
      </c>
    </row>
    <row r="5793" spans="1:21">
      <c r="A5793">
        <v>28955</v>
      </c>
      <c r="B5793">
        <v>20</v>
      </c>
      <c r="C5793">
        <v>2</v>
      </c>
      <c r="D5793">
        <v>35</v>
      </c>
      <c r="F5793">
        <v>0</v>
      </c>
      <c r="G5793">
        <v>0</v>
      </c>
      <c r="H5793">
        <v>0</v>
      </c>
      <c r="I5793">
        <v>33.599997999999999</v>
      </c>
      <c r="J5793">
        <v>62.700001</v>
      </c>
      <c r="K5793">
        <v>0.41</v>
      </c>
      <c r="L5793">
        <v>1591.1999510000001</v>
      </c>
      <c r="M5793">
        <v>103.66825900000001</v>
      </c>
      <c r="P5793">
        <v>32.719996999999999</v>
      </c>
      <c r="Q5793">
        <v>57.746654999999997</v>
      </c>
      <c r="R5793">
        <v>0.55000000000000004</v>
      </c>
      <c r="S5793">
        <v>1376.3199460000001</v>
      </c>
      <c r="T5793">
        <v>-9.2683940000000007</v>
      </c>
      <c r="U5793">
        <v>0.88000100000000003</v>
      </c>
    </row>
    <row r="5794" spans="1:21">
      <c r="A5794">
        <v>28960</v>
      </c>
      <c r="B5794">
        <v>20</v>
      </c>
      <c r="C5794">
        <v>2</v>
      </c>
      <c r="D5794">
        <v>40</v>
      </c>
      <c r="F5794">
        <v>0</v>
      </c>
      <c r="G5794">
        <v>0</v>
      </c>
      <c r="H5794">
        <v>0</v>
      </c>
      <c r="I5794">
        <v>38.400002000000001</v>
      </c>
      <c r="J5794">
        <v>62.200001</v>
      </c>
      <c r="K5794">
        <v>0.75</v>
      </c>
      <c r="L5794">
        <v>1629.599976</v>
      </c>
      <c r="M5794">
        <v>104.50161</v>
      </c>
      <c r="P5794">
        <v>35.599997999999999</v>
      </c>
      <c r="Q5794">
        <v>57.519996999999996</v>
      </c>
      <c r="R5794">
        <v>0.58966700000000005</v>
      </c>
      <c r="S5794">
        <v>1411.920044</v>
      </c>
      <c r="T5794">
        <v>-8.8805770000000006</v>
      </c>
      <c r="U5794">
        <v>2.8000029999999998</v>
      </c>
    </row>
    <row r="5795" spans="1:21">
      <c r="A5795">
        <v>28965</v>
      </c>
      <c r="B5795">
        <v>20</v>
      </c>
      <c r="C5795">
        <v>2</v>
      </c>
      <c r="D5795">
        <v>45</v>
      </c>
      <c r="F5795">
        <v>0</v>
      </c>
      <c r="G5795">
        <v>0</v>
      </c>
      <c r="H5795">
        <v>0</v>
      </c>
      <c r="I5795">
        <v>38.400002000000001</v>
      </c>
      <c r="J5795">
        <v>60.599997999999999</v>
      </c>
      <c r="K5795">
        <v>0.59</v>
      </c>
      <c r="L5795">
        <v>1668</v>
      </c>
      <c r="M5795">
        <v>107.260727</v>
      </c>
      <c r="P5795">
        <v>36.719996999999999</v>
      </c>
      <c r="Q5795">
        <v>57.84</v>
      </c>
      <c r="R5795">
        <v>0.60333300000000001</v>
      </c>
      <c r="S5795">
        <v>1448.6401370000001</v>
      </c>
      <c r="T5795">
        <v>-5.4308170000000002</v>
      </c>
      <c r="U5795">
        <v>1.6800040000000001</v>
      </c>
    </row>
    <row r="5796" spans="1:21">
      <c r="A5796">
        <v>28970</v>
      </c>
      <c r="B5796">
        <v>20</v>
      </c>
      <c r="C5796">
        <v>2</v>
      </c>
      <c r="D5796">
        <v>50</v>
      </c>
      <c r="F5796">
        <v>0</v>
      </c>
      <c r="G5796">
        <v>0</v>
      </c>
      <c r="H5796">
        <v>0</v>
      </c>
      <c r="I5796">
        <v>26.4</v>
      </c>
      <c r="J5796">
        <v>62.400002000000001</v>
      </c>
      <c r="K5796">
        <v>0.44</v>
      </c>
      <c r="L5796">
        <v>1694.400024</v>
      </c>
      <c r="M5796">
        <v>104.166664</v>
      </c>
      <c r="P5796">
        <v>33.759995000000004</v>
      </c>
      <c r="Q5796">
        <v>57.23</v>
      </c>
      <c r="R5796">
        <v>0.54633299999999996</v>
      </c>
      <c r="S5796">
        <v>1482.3999020000001</v>
      </c>
      <c r="T5796">
        <v>-9.8414610000000007</v>
      </c>
      <c r="U5796">
        <v>-7.3599949999999996</v>
      </c>
    </row>
    <row r="5797" spans="1:21">
      <c r="A5797">
        <v>28975</v>
      </c>
      <c r="B5797">
        <v>20</v>
      </c>
      <c r="C5797">
        <v>2</v>
      </c>
      <c r="D5797">
        <v>55</v>
      </c>
      <c r="F5797">
        <v>0</v>
      </c>
      <c r="G5797">
        <v>0</v>
      </c>
      <c r="H5797">
        <v>0</v>
      </c>
      <c r="I5797">
        <v>40.799999</v>
      </c>
      <c r="J5797">
        <v>58.900002000000001</v>
      </c>
      <c r="K5797">
        <v>0.6</v>
      </c>
      <c r="L5797">
        <v>1735.200073</v>
      </c>
      <c r="M5797">
        <v>110.356537</v>
      </c>
      <c r="P5797">
        <v>34.639999000000003</v>
      </c>
      <c r="Q5797">
        <v>57.340007999999997</v>
      </c>
      <c r="R5797">
        <v>0.56166700000000003</v>
      </c>
      <c r="S5797">
        <v>1517.0397949999999</v>
      </c>
      <c r="T5797">
        <v>-3.414841</v>
      </c>
      <c r="U5797">
        <v>6.16</v>
      </c>
    </row>
    <row r="5798" spans="1:21">
      <c r="A5798">
        <v>28980</v>
      </c>
      <c r="B5798">
        <v>20</v>
      </c>
      <c r="C5798">
        <v>3</v>
      </c>
      <c r="D5798">
        <v>0</v>
      </c>
      <c r="F5798">
        <v>0</v>
      </c>
      <c r="G5798">
        <v>0</v>
      </c>
      <c r="H5798">
        <v>0</v>
      </c>
      <c r="I5798">
        <v>26.4</v>
      </c>
      <c r="J5798">
        <v>62.900002000000001</v>
      </c>
      <c r="K5798">
        <v>0.38</v>
      </c>
      <c r="L5798">
        <v>1761.6000979999999</v>
      </c>
      <c r="M5798">
        <v>103.33863100000001</v>
      </c>
      <c r="P5798">
        <v>33.600002000000003</v>
      </c>
      <c r="Q5798">
        <v>56.993332000000002</v>
      </c>
      <c r="R5798">
        <v>0.53233299999999995</v>
      </c>
      <c r="S5798">
        <v>1550.639893</v>
      </c>
      <c r="T5798">
        <v>-11.098473</v>
      </c>
      <c r="U5798">
        <v>-7.2000029999999997</v>
      </c>
    </row>
    <row r="5799" spans="1:21">
      <c r="A5799">
        <v>28985</v>
      </c>
      <c r="B5799">
        <v>20</v>
      </c>
      <c r="C5799">
        <v>3</v>
      </c>
      <c r="D5799">
        <v>5</v>
      </c>
      <c r="F5799">
        <v>0</v>
      </c>
      <c r="G5799">
        <v>0</v>
      </c>
      <c r="H5799">
        <v>0</v>
      </c>
      <c r="I5799">
        <v>28.799999</v>
      </c>
      <c r="J5799">
        <v>59.400002000000001</v>
      </c>
      <c r="K5799">
        <v>0.38</v>
      </c>
      <c r="L5799">
        <v>1790.4001459999999</v>
      </c>
      <c r="M5799">
        <v>109.427605</v>
      </c>
      <c r="P5799">
        <v>31.200001</v>
      </c>
      <c r="Q5799">
        <v>56.886657999999997</v>
      </c>
      <c r="R5799">
        <v>0.48756300000000002</v>
      </c>
      <c r="S5799">
        <v>1581.839966</v>
      </c>
      <c r="T5799">
        <v>-5.2741389999999999</v>
      </c>
      <c r="U5799">
        <v>-2.4000020000000002</v>
      </c>
    </row>
    <row r="5800" spans="1:21">
      <c r="A5800">
        <v>28990</v>
      </c>
      <c r="B5800">
        <v>20</v>
      </c>
      <c r="C5800">
        <v>3</v>
      </c>
      <c r="D5800">
        <v>10</v>
      </c>
      <c r="F5800">
        <v>0</v>
      </c>
      <c r="G5800">
        <v>0</v>
      </c>
      <c r="H5800">
        <v>0</v>
      </c>
      <c r="I5800">
        <v>43.200001</v>
      </c>
      <c r="J5800">
        <v>61.200001</v>
      </c>
      <c r="K5800">
        <v>0.77</v>
      </c>
      <c r="L5800">
        <v>1833.6000979999999</v>
      </c>
      <c r="M5800">
        <v>106.209152</v>
      </c>
      <c r="P5800">
        <v>29.68</v>
      </c>
      <c r="Q5800">
        <v>56.610000999999997</v>
      </c>
      <c r="R5800">
        <v>0.48416199999999998</v>
      </c>
      <c r="S5800">
        <v>1611.520264</v>
      </c>
      <c r="T5800">
        <v>-9.1456219999999995</v>
      </c>
      <c r="U5800">
        <v>13.52</v>
      </c>
    </row>
    <row r="5801" spans="1:21">
      <c r="A5801">
        <v>28995</v>
      </c>
      <c r="B5801">
        <v>20</v>
      </c>
      <c r="C5801">
        <v>3</v>
      </c>
      <c r="D5801">
        <v>15</v>
      </c>
      <c r="F5801">
        <v>0</v>
      </c>
      <c r="G5801">
        <v>0</v>
      </c>
      <c r="H5801">
        <v>0</v>
      </c>
      <c r="I5801">
        <v>38.400002000000001</v>
      </c>
      <c r="J5801">
        <v>58</v>
      </c>
      <c r="K5801">
        <v>0.56999999999999995</v>
      </c>
      <c r="L5801">
        <v>1872.0001219999999</v>
      </c>
      <c r="M5801">
        <v>112.068962</v>
      </c>
      <c r="P5801">
        <v>24.319997999999998</v>
      </c>
      <c r="Q5801">
        <v>58.310001</v>
      </c>
      <c r="R5801">
        <v>0.38633299999999998</v>
      </c>
      <c r="S5801">
        <v>1635.8398440000001</v>
      </c>
      <c r="T5801">
        <v>0.20816799999999999</v>
      </c>
      <c r="U5801">
        <v>14.080004000000001</v>
      </c>
    </row>
    <row r="5802" spans="1:21">
      <c r="A5802">
        <v>29000</v>
      </c>
      <c r="B5802">
        <v>20</v>
      </c>
      <c r="C5802">
        <v>3</v>
      </c>
      <c r="D5802">
        <v>20</v>
      </c>
      <c r="F5802">
        <v>0</v>
      </c>
      <c r="G5802">
        <v>0</v>
      </c>
      <c r="H5802">
        <v>0</v>
      </c>
      <c r="I5802">
        <v>38.400002000000001</v>
      </c>
      <c r="J5802">
        <v>59.799999</v>
      </c>
      <c r="K5802">
        <v>0.49</v>
      </c>
      <c r="L5802">
        <v>1910.4001459999999</v>
      </c>
      <c r="M5802">
        <v>108.695656</v>
      </c>
      <c r="P5802">
        <v>20.48</v>
      </c>
      <c r="Q5802">
        <v>58.723334999999999</v>
      </c>
      <c r="R5802">
        <v>0.31112499999999998</v>
      </c>
      <c r="S5802">
        <v>1656.3199460000001</v>
      </c>
      <c r="T5802">
        <v>-2.4960019999999998</v>
      </c>
      <c r="U5802">
        <v>17.920002</v>
      </c>
    </row>
    <row r="5803" spans="1:21">
      <c r="A5803">
        <v>29005</v>
      </c>
      <c r="B5803">
        <v>20</v>
      </c>
      <c r="C5803">
        <v>3</v>
      </c>
      <c r="D5803">
        <v>25</v>
      </c>
      <c r="F5803">
        <v>0</v>
      </c>
      <c r="G5803">
        <v>0</v>
      </c>
      <c r="H5803">
        <v>0</v>
      </c>
      <c r="I5803">
        <v>52.799999</v>
      </c>
      <c r="J5803">
        <v>62.200001</v>
      </c>
      <c r="K5803">
        <v>0.73</v>
      </c>
      <c r="L5803">
        <v>1963.2001949999999</v>
      </c>
      <c r="M5803">
        <v>104.50161</v>
      </c>
      <c r="P5803">
        <v>19.359998999999998</v>
      </c>
      <c r="Q5803">
        <v>59.026660999999997</v>
      </c>
      <c r="R5803">
        <v>0.29566700000000001</v>
      </c>
      <c r="S5803">
        <v>1675.679932</v>
      </c>
      <c r="T5803">
        <v>-5.8944850000000004</v>
      </c>
      <c r="U5803">
        <v>33.440001000000002</v>
      </c>
    </row>
    <row r="5804" spans="1:21">
      <c r="A5804">
        <v>29010</v>
      </c>
      <c r="B5804">
        <v>20</v>
      </c>
      <c r="C5804">
        <v>3</v>
      </c>
      <c r="D5804">
        <v>30</v>
      </c>
      <c r="F5804">
        <v>0</v>
      </c>
      <c r="G5804">
        <v>0</v>
      </c>
      <c r="H5804">
        <v>0</v>
      </c>
      <c r="I5804">
        <v>24</v>
      </c>
      <c r="J5804">
        <v>63.700001</v>
      </c>
      <c r="K5804">
        <v>0.35</v>
      </c>
      <c r="L5804">
        <v>1987.2001949999999</v>
      </c>
      <c r="M5804">
        <v>102.040817</v>
      </c>
      <c r="P5804">
        <v>15.679999</v>
      </c>
      <c r="Q5804">
        <v>58.883335000000002</v>
      </c>
      <c r="R5804">
        <v>0.24299999999999999</v>
      </c>
      <c r="S5804">
        <v>1691.3599850000001</v>
      </c>
      <c r="T5804">
        <v>-8.7214580000000002</v>
      </c>
      <c r="U5804">
        <v>8.3200009999999995</v>
      </c>
    </row>
    <row r="5805" spans="1:21">
      <c r="A5805">
        <v>29015</v>
      </c>
      <c r="B5805">
        <v>20</v>
      </c>
      <c r="C5805">
        <v>3</v>
      </c>
      <c r="D5805">
        <v>35</v>
      </c>
      <c r="F5805">
        <v>0</v>
      </c>
      <c r="G5805">
        <v>0</v>
      </c>
      <c r="H5805">
        <v>0</v>
      </c>
      <c r="I5805">
        <v>0</v>
      </c>
      <c r="J5805">
        <v>63.400002000000001</v>
      </c>
      <c r="K5805">
        <v>0</v>
      </c>
      <c r="L5805">
        <v>1987.2001949999999</v>
      </c>
      <c r="M5805">
        <v>102.52365899999999</v>
      </c>
      <c r="P5805">
        <v>14.080000999999999</v>
      </c>
      <c r="Q5805">
        <v>59.950001</v>
      </c>
      <c r="R5805">
        <v>0.20933299999999999</v>
      </c>
      <c r="S5805">
        <v>1705.4399410000001</v>
      </c>
      <c r="T5805">
        <v>-6.1357350000000004</v>
      </c>
      <c r="U5805">
        <v>-14.080000999999999</v>
      </c>
    </row>
    <row r="5806" spans="1:21">
      <c r="A5806">
        <v>29020</v>
      </c>
      <c r="B5806">
        <v>20</v>
      </c>
      <c r="C5806">
        <v>3</v>
      </c>
      <c r="D5806">
        <v>40</v>
      </c>
      <c r="F5806">
        <v>0</v>
      </c>
      <c r="G5806">
        <v>0</v>
      </c>
      <c r="H5806">
        <v>0</v>
      </c>
      <c r="I5806">
        <v>0</v>
      </c>
      <c r="J5806">
        <v>63.400002000000001</v>
      </c>
      <c r="K5806">
        <v>0</v>
      </c>
      <c r="L5806">
        <v>1987.2001949999999</v>
      </c>
      <c r="M5806">
        <v>102.52365899999999</v>
      </c>
      <c r="P5806">
        <v>15.92</v>
      </c>
      <c r="Q5806">
        <v>59.856670000000001</v>
      </c>
      <c r="R5806">
        <v>0.249</v>
      </c>
      <c r="S5806">
        <v>1721.360107</v>
      </c>
      <c r="T5806">
        <v>-6.3397899999999998</v>
      </c>
      <c r="U5806">
        <v>-15.92</v>
      </c>
    </row>
    <row r="5807" spans="1:21">
      <c r="A5807">
        <v>29025</v>
      </c>
      <c r="B5807">
        <v>20</v>
      </c>
      <c r="C5807">
        <v>3</v>
      </c>
      <c r="D5807">
        <v>45</v>
      </c>
      <c r="F5807">
        <v>0</v>
      </c>
      <c r="G5807">
        <v>0</v>
      </c>
      <c r="H5807">
        <v>0</v>
      </c>
      <c r="I5807">
        <v>0</v>
      </c>
      <c r="J5807">
        <v>63.400002000000001</v>
      </c>
      <c r="K5807">
        <v>0</v>
      </c>
      <c r="L5807">
        <v>1987.2001949999999</v>
      </c>
      <c r="M5807">
        <v>102.52365899999999</v>
      </c>
      <c r="P5807">
        <v>14.320001</v>
      </c>
      <c r="Q5807">
        <v>59.730003000000004</v>
      </c>
      <c r="R5807">
        <v>0.20566699999999999</v>
      </c>
      <c r="S5807">
        <v>1735.6800539999999</v>
      </c>
      <c r="T5807">
        <v>-6.5564270000000002</v>
      </c>
      <c r="U5807">
        <v>-14.320001</v>
      </c>
    </row>
    <row r="5808" spans="1:21">
      <c r="A5808">
        <v>29030</v>
      </c>
      <c r="B5808">
        <v>20</v>
      </c>
      <c r="C5808">
        <v>3</v>
      </c>
      <c r="D5808">
        <v>50</v>
      </c>
      <c r="F5808">
        <v>0</v>
      </c>
      <c r="G5808">
        <v>0</v>
      </c>
      <c r="H5808">
        <v>0</v>
      </c>
      <c r="I5808">
        <v>0</v>
      </c>
      <c r="J5808">
        <v>63.400002000000001</v>
      </c>
      <c r="K5808">
        <v>0</v>
      </c>
      <c r="L5808">
        <v>1987.2001949999999</v>
      </c>
      <c r="M5808">
        <v>102.52365899999999</v>
      </c>
      <c r="P5808">
        <v>13.6</v>
      </c>
      <c r="Q5808">
        <v>59.563338999999999</v>
      </c>
      <c r="R5808">
        <v>0.190333</v>
      </c>
      <c r="S5808">
        <v>1749.2799070000001</v>
      </c>
      <c r="T5808">
        <v>-6.8827509999999998</v>
      </c>
      <c r="U5808">
        <v>-13.6</v>
      </c>
    </row>
    <row r="5809" spans="1:21">
      <c r="A5809">
        <v>29035</v>
      </c>
      <c r="B5809">
        <v>20</v>
      </c>
      <c r="C5809">
        <v>3</v>
      </c>
      <c r="D5809">
        <v>55</v>
      </c>
      <c r="F5809">
        <v>0</v>
      </c>
      <c r="G5809">
        <v>0</v>
      </c>
      <c r="H5809">
        <v>0</v>
      </c>
      <c r="I5809">
        <v>0</v>
      </c>
      <c r="J5809">
        <v>63.400002000000001</v>
      </c>
      <c r="K5809">
        <v>0</v>
      </c>
      <c r="L5809">
        <v>1987.2001949999999</v>
      </c>
      <c r="M5809">
        <v>102.52365899999999</v>
      </c>
      <c r="P5809">
        <v>15.679997999999999</v>
      </c>
      <c r="Q5809">
        <v>59.673335999999999</v>
      </c>
      <c r="R5809">
        <v>0.25523400000000002</v>
      </c>
      <c r="S5809">
        <v>1764.959717</v>
      </c>
      <c r="T5809">
        <v>-6.7688670000000002</v>
      </c>
      <c r="U5809">
        <v>-15.679997999999999</v>
      </c>
    </row>
    <row r="5810" spans="1:21">
      <c r="A5810">
        <v>29040</v>
      </c>
      <c r="B5810">
        <v>20</v>
      </c>
      <c r="C5810">
        <v>4</v>
      </c>
      <c r="D5810">
        <v>0</v>
      </c>
      <c r="F5810">
        <v>0</v>
      </c>
      <c r="G5810">
        <v>0</v>
      </c>
      <c r="H5810">
        <v>0</v>
      </c>
      <c r="I5810">
        <v>0</v>
      </c>
      <c r="J5810">
        <v>63.400002000000001</v>
      </c>
      <c r="K5810">
        <v>0</v>
      </c>
      <c r="L5810">
        <v>1987.2001949999999</v>
      </c>
      <c r="M5810">
        <v>102.52365899999999</v>
      </c>
      <c r="P5810">
        <v>22.560001</v>
      </c>
      <c r="Q5810">
        <v>59.273335000000003</v>
      </c>
      <c r="R5810">
        <v>0.344611</v>
      </c>
      <c r="S5810">
        <v>1787.5196530000001</v>
      </c>
      <c r="T5810">
        <v>-7.4008330000000004</v>
      </c>
      <c r="U5810">
        <v>-22.560001</v>
      </c>
    </row>
    <row r="5811" spans="1:21">
      <c r="A5811">
        <v>29045</v>
      </c>
      <c r="B5811">
        <v>20</v>
      </c>
      <c r="C5811">
        <v>4</v>
      </c>
      <c r="D5811">
        <v>5</v>
      </c>
      <c r="F5811">
        <v>0</v>
      </c>
      <c r="G5811">
        <v>0</v>
      </c>
      <c r="H5811">
        <v>0</v>
      </c>
      <c r="I5811">
        <v>0</v>
      </c>
      <c r="J5811">
        <v>63.400002000000001</v>
      </c>
      <c r="K5811">
        <v>0</v>
      </c>
      <c r="L5811">
        <v>1987.2001949999999</v>
      </c>
      <c r="M5811">
        <v>102.52365899999999</v>
      </c>
      <c r="P5811">
        <v>40.240001999999997</v>
      </c>
      <c r="Q5811">
        <v>59.323338</v>
      </c>
      <c r="R5811">
        <v>0.58899999999999997</v>
      </c>
      <c r="S5811">
        <v>1827.759644</v>
      </c>
      <c r="T5811">
        <v>-7.2741009999999999</v>
      </c>
      <c r="U5811">
        <v>-40.240001999999997</v>
      </c>
    </row>
    <row r="5812" spans="1:21">
      <c r="A5812">
        <v>29050</v>
      </c>
      <c r="B5812">
        <v>20</v>
      </c>
      <c r="C5812">
        <v>4</v>
      </c>
      <c r="D5812">
        <v>10</v>
      </c>
      <c r="F5812">
        <v>0</v>
      </c>
      <c r="G5812">
        <v>0</v>
      </c>
      <c r="H5812">
        <v>0</v>
      </c>
      <c r="I5812">
        <v>36</v>
      </c>
      <c r="J5812">
        <v>61.400002000000001</v>
      </c>
      <c r="K5812">
        <v>0.48</v>
      </c>
      <c r="L5812">
        <v>2023.2001949999999</v>
      </c>
      <c r="M5812">
        <v>105.86319</v>
      </c>
      <c r="P5812">
        <v>51.760002</v>
      </c>
      <c r="Q5812">
        <v>59.359997</v>
      </c>
      <c r="R5812">
        <v>0.75600000000000001</v>
      </c>
      <c r="S5812">
        <v>1879.5200199999999</v>
      </c>
      <c r="T5812">
        <v>-3.84063</v>
      </c>
      <c r="U5812">
        <v>-15.760002</v>
      </c>
    </row>
    <row r="5813" spans="1:21">
      <c r="A5813">
        <v>29055</v>
      </c>
      <c r="B5813">
        <v>20</v>
      </c>
      <c r="C5813">
        <v>4</v>
      </c>
      <c r="D5813">
        <v>15</v>
      </c>
      <c r="F5813">
        <v>0</v>
      </c>
      <c r="G5813">
        <v>0</v>
      </c>
      <c r="H5813">
        <v>0</v>
      </c>
      <c r="I5813">
        <v>91.199996999999996</v>
      </c>
      <c r="J5813">
        <v>61.099997999999999</v>
      </c>
      <c r="K5813">
        <v>1.36</v>
      </c>
      <c r="L5813">
        <v>2114.4001459999999</v>
      </c>
      <c r="M5813">
        <v>106.38298</v>
      </c>
      <c r="P5813">
        <v>60.000003999999997</v>
      </c>
      <c r="Q5813">
        <v>58.646667000000001</v>
      </c>
      <c r="R5813">
        <v>0.91</v>
      </c>
      <c r="S5813">
        <v>1939.5198969999999</v>
      </c>
      <c r="T5813">
        <v>-4.7995989999999997</v>
      </c>
      <c r="U5813">
        <v>31.199992999999999</v>
      </c>
    </row>
    <row r="5814" spans="1:21">
      <c r="A5814">
        <v>29060</v>
      </c>
      <c r="B5814">
        <v>20</v>
      </c>
      <c r="C5814">
        <v>4</v>
      </c>
      <c r="D5814">
        <v>20</v>
      </c>
      <c r="F5814">
        <v>0</v>
      </c>
      <c r="G5814">
        <v>0</v>
      </c>
      <c r="H5814">
        <v>0</v>
      </c>
      <c r="I5814">
        <v>115.199997</v>
      </c>
      <c r="J5814">
        <v>60.099997999999999</v>
      </c>
      <c r="K5814">
        <v>1.65</v>
      </c>
      <c r="L5814">
        <v>2229.6000979999999</v>
      </c>
      <c r="M5814">
        <v>108.15308400000001</v>
      </c>
      <c r="P5814">
        <v>79.199989000000002</v>
      </c>
      <c r="Q5814">
        <v>58.859993000000003</v>
      </c>
      <c r="R5814">
        <v>1.196</v>
      </c>
      <c r="S5814">
        <v>2018.7198490000001</v>
      </c>
      <c r="T5814">
        <v>-2.5040279999999999</v>
      </c>
      <c r="U5814">
        <v>36.000008000000001</v>
      </c>
    </row>
    <row r="5815" spans="1:21">
      <c r="A5815">
        <v>29065</v>
      </c>
      <c r="B5815">
        <v>20</v>
      </c>
      <c r="C5815">
        <v>4</v>
      </c>
      <c r="D5815">
        <v>25</v>
      </c>
      <c r="F5815">
        <v>0</v>
      </c>
      <c r="G5815">
        <v>0</v>
      </c>
      <c r="H5815">
        <v>0</v>
      </c>
      <c r="I5815">
        <v>122.400002</v>
      </c>
      <c r="J5815">
        <v>60.200001</v>
      </c>
      <c r="K5815">
        <v>1.9</v>
      </c>
      <c r="L5815">
        <v>2352</v>
      </c>
      <c r="M5815">
        <v>107.97341900000001</v>
      </c>
      <c r="P5815">
        <v>87.920012999999997</v>
      </c>
      <c r="Q5815">
        <v>58.526665000000001</v>
      </c>
      <c r="R5815">
        <v>1.296333</v>
      </c>
      <c r="S5815">
        <v>2106.6401369999999</v>
      </c>
      <c r="T5815">
        <v>-3.3214869999999999</v>
      </c>
      <c r="U5815">
        <v>34.479987999999999</v>
      </c>
    </row>
    <row r="5816" spans="1:21">
      <c r="A5816">
        <v>29070</v>
      </c>
      <c r="B5816">
        <v>20</v>
      </c>
      <c r="C5816">
        <v>4</v>
      </c>
      <c r="D5816">
        <v>30</v>
      </c>
      <c r="F5816">
        <v>0</v>
      </c>
      <c r="G5816">
        <v>0</v>
      </c>
      <c r="H5816">
        <v>0</v>
      </c>
      <c r="I5816">
        <v>124.800003</v>
      </c>
      <c r="J5816">
        <v>59</v>
      </c>
      <c r="K5816">
        <v>1.84</v>
      </c>
      <c r="L5816">
        <v>2476.8000489999999</v>
      </c>
      <c r="M5816">
        <v>110.169495</v>
      </c>
      <c r="P5816">
        <v>98.240004999999996</v>
      </c>
      <c r="Q5816">
        <v>58.056674999999998</v>
      </c>
      <c r="R5816">
        <v>1.4396659999999999</v>
      </c>
      <c r="S5816">
        <v>2204.8801269999999</v>
      </c>
      <c r="T5816">
        <v>-2.0297160000000001</v>
      </c>
      <c r="U5816">
        <v>26.559998</v>
      </c>
    </row>
    <row r="5817" spans="1:21">
      <c r="A5817">
        <v>29075</v>
      </c>
      <c r="B5817">
        <v>20</v>
      </c>
      <c r="C5817">
        <v>4</v>
      </c>
      <c r="D5817">
        <v>35</v>
      </c>
      <c r="F5817">
        <v>0</v>
      </c>
      <c r="G5817">
        <v>0</v>
      </c>
      <c r="H5817">
        <v>0</v>
      </c>
      <c r="I5817">
        <v>146.39999399999999</v>
      </c>
      <c r="J5817">
        <v>59.299999</v>
      </c>
      <c r="K5817">
        <v>2.04</v>
      </c>
      <c r="L5817">
        <v>2623.1999510000001</v>
      </c>
      <c r="M5817">
        <v>109.612144</v>
      </c>
      <c r="P5817">
        <v>116.55999</v>
      </c>
      <c r="Q5817">
        <v>57.656669999999998</v>
      </c>
      <c r="R5817">
        <v>1.7216670000000001</v>
      </c>
      <c r="S5817">
        <v>2321.4396969999998</v>
      </c>
      <c r="T5817">
        <v>-3.3856350000000002</v>
      </c>
      <c r="U5817">
        <v>29.840004</v>
      </c>
    </row>
    <row r="5818" spans="1:21">
      <c r="A5818">
        <v>29080</v>
      </c>
      <c r="B5818">
        <v>20</v>
      </c>
      <c r="C5818">
        <v>4</v>
      </c>
      <c r="D5818">
        <v>40</v>
      </c>
      <c r="F5818">
        <v>0</v>
      </c>
      <c r="G5818">
        <v>0</v>
      </c>
      <c r="H5818">
        <v>0</v>
      </c>
      <c r="I5818">
        <v>168</v>
      </c>
      <c r="J5818">
        <v>58.900002000000001</v>
      </c>
      <c r="K5818">
        <v>2.35</v>
      </c>
      <c r="L5818">
        <v>2791.1999510000001</v>
      </c>
      <c r="M5818">
        <v>110.356537</v>
      </c>
      <c r="P5818">
        <v>133.040009</v>
      </c>
      <c r="Q5818">
        <v>57.770004</v>
      </c>
      <c r="R5818">
        <v>1.9610000000000001</v>
      </c>
      <c r="S5818">
        <v>2454.4799800000001</v>
      </c>
      <c r="T5818">
        <v>-2.417068</v>
      </c>
      <c r="U5818">
        <v>34.959991000000002</v>
      </c>
    </row>
    <row r="5819" spans="1:21">
      <c r="A5819">
        <v>29085</v>
      </c>
      <c r="B5819">
        <v>20</v>
      </c>
      <c r="C5819">
        <v>4</v>
      </c>
      <c r="D5819">
        <v>45</v>
      </c>
      <c r="F5819">
        <v>0</v>
      </c>
      <c r="G5819">
        <v>0</v>
      </c>
      <c r="H5819">
        <v>0</v>
      </c>
      <c r="I5819">
        <v>160.800003</v>
      </c>
      <c r="J5819">
        <v>58.299999</v>
      </c>
      <c r="K5819">
        <v>2.3199999999999998</v>
      </c>
      <c r="L5819">
        <v>2952</v>
      </c>
      <c r="M5819">
        <v>111.492279</v>
      </c>
      <c r="P5819">
        <v>145.51998900000001</v>
      </c>
      <c r="Q5819">
        <v>57.576659999999997</v>
      </c>
      <c r="R5819">
        <v>2.1016659999999998</v>
      </c>
      <c r="S5819">
        <v>2600</v>
      </c>
      <c r="T5819">
        <v>-1.6467510000000001</v>
      </c>
      <c r="U5819">
        <v>15.280014</v>
      </c>
    </row>
    <row r="5820" spans="1:21">
      <c r="A5820">
        <v>29090</v>
      </c>
      <c r="B5820">
        <v>20</v>
      </c>
      <c r="C5820">
        <v>4</v>
      </c>
      <c r="D5820">
        <v>50</v>
      </c>
      <c r="F5820">
        <v>0</v>
      </c>
      <c r="G5820">
        <v>0</v>
      </c>
      <c r="H5820">
        <v>0</v>
      </c>
      <c r="I5820">
        <v>189.60000600000001</v>
      </c>
      <c r="J5820">
        <v>58.200001</v>
      </c>
      <c r="K5820">
        <v>2.64</v>
      </c>
      <c r="L5820">
        <v>3141.6000979999999</v>
      </c>
      <c r="M5820">
        <v>111.683846</v>
      </c>
      <c r="P5820">
        <v>155.040009</v>
      </c>
      <c r="Q5820">
        <v>56.736660000000001</v>
      </c>
      <c r="R5820">
        <v>2.3210000000000002</v>
      </c>
      <c r="S5820">
        <v>2755.0402829999998</v>
      </c>
      <c r="T5820">
        <v>-3.2082139999999999</v>
      </c>
      <c r="U5820">
        <v>34.559998</v>
      </c>
    </row>
    <row r="5821" spans="1:21">
      <c r="A5821">
        <v>29095</v>
      </c>
      <c r="B5821">
        <v>20</v>
      </c>
      <c r="C5821">
        <v>4</v>
      </c>
      <c r="D5821">
        <v>55</v>
      </c>
      <c r="F5821">
        <v>0</v>
      </c>
      <c r="G5821">
        <v>0</v>
      </c>
      <c r="H5821">
        <v>0</v>
      </c>
      <c r="I5821">
        <v>182.39999399999999</v>
      </c>
      <c r="J5821">
        <v>58.299999</v>
      </c>
      <c r="K5821">
        <v>2.56</v>
      </c>
      <c r="L5821">
        <v>3324</v>
      </c>
      <c r="M5821">
        <v>111.492279</v>
      </c>
      <c r="P5821">
        <v>173.759995</v>
      </c>
      <c r="Q5821">
        <v>57.166671999999998</v>
      </c>
      <c r="R5821">
        <v>2.4943339999999998</v>
      </c>
      <c r="S5821">
        <v>2928.8000489999999</v>
      </c>
      <c r="T5821">
        <v>-2.5324939999999998</v>
      </c>
      <c r="U5821">
        <v>8.6399989999999995</v>
      </c>
    </row>
    <row r="5822" spans="1:21">
      <c r="A5822">
        <v>29100</v>
      </c>
      <c r="B5822">
        <v>20</v>
      </c>
      <c r="C5822">
        <v>5</v>
      </c>
      <c r="D5822">
        <v>0</v>
      </c>
      <c r="F5822">
        <v>0</v>
      </c>
      <c r="G5822">
        <v>0</v>
      </c>
      <c r="H5822">
        <v>0</v>
      </c>
      <c r="I5822">
        <v>192</v>
      </c>
      <c r="J5822">
        <v>56.700001</v>
      </c>
      <c r="K5822">
        <v>2.63</v>
      </c>
      <c r="L5822">
        <v>3516</v>
      </c>
      <c r="M5822">
        <v>114.638443</v>
      </c>
      <c r="P5822">
        <v>177.75997899999999</v>
      </c>
      <c r="Q5822">
        <v>56.066657999999997</v>
      </c>
      <c r="R5822">
        <v>2.5739999999999998</v>
      </c>
      <c r="S5822">
        <v>3106.5603030000002</v>
      </c>
      <c r="T5822">
        <v>-1.6337660000000001</v>
      </c>
      <c r="U5822">
        <v>14.240021</v>
      </c>
    </row>
    <row r="5823" spans="1:21">
      <c r="A5823">
        <v>29105</v>
      </c>
      <c r="B5823">
        <v>20</v>
      </c>
      <c r="C5823">
        <v>5</v>
      </c>
      <c r="D5823">
        <v>5</v>
      </c>
      <c r="F5823">
        <v>0</v>
      </c>
      <c r="G5823">
        <v>0</v>
      </c>
      <c r="H5823">
        <v>0</v>
      </c>
      <c r="I5823">
        <v>208.800003</v>
      </c>
      <c r="J5823">
        <v>55.799999</v>
      </c>
      <c r="K5823">
        <v>3.15</v>
      </c>
      <c r="L5823">
        <v>3724.8000489999999</v>
      </c>
      <c r="M5823">
        <v>116.48745700000001</v>
      </c>
      <c r="P5823">
        <v>185.120026</v>
      </c>
      <c r="Q5823">
        <v>55.460003</v>
      </c>
      <c r="R5823">
        <v>2.7040000000000002</v>
      </c>
      <c r="S5823">
        <v>3291.6796880000002</v>
      </c>
      <c r="T5823">
        <v>-1.084328</v>
      </c>
      <c r="U5823">
        <v>23.679977000000001</v>
      </c>
    </row>
    <row r="5824" spans="1:21">
      <c r="A5824">
        <v>29110</v>
      </c>
      <c r="B5824">
        <v>20</v>
      </c>
      <c r="C5824">
        <v>5</v>
      </c>
      <c r="D5824">
        <v>10</v>
      </c>
      <c r="F5824">
        <v>0</v>
      </c>
      <c r="G5824">
        <v>0</v>
      </c>
      <c r="H5824">
        <v>0</v>
      </c>
      <c r="I5824">
        <v>247.199997</v>
      </c>
      <c r="J5824">
        <v>56.5</v>
      </c>
      <c r="K5824">
        <v>3.36</v>
      </c>
      <c r="L5824">
        <v>3972</v>
      </c>
      <c r="M5824">
        <v>115.04425000000001</v>
      </c>
      <c r="P5824">
        <v>224.72001599999999</v>
      </c>
      <c r="Q5824">
        <v>55.493327999999998</v>
      </c>
      <c r="R5824">
        <v>3.2806660000000001</v>
      </c>
      <c r="S5824">
        <v>3516.4001459999999</v>
      </c>
      <c r="T5824">
        <v>-2.5376050000000001</v>
      </c>
      <c r="U5824">
        <v>22.479980000000001</v>
      </c>
    </row>
    <row r="5825" spans="1:21">
      <c r="A5825">
        <v>29115</v>
      </c>
      <c r="B5825">
        <v>20</v>
      </c>
      <c r="C5825">
        <v>5</v>
      </c>
      <c r="D5825">
        <v>15</v>
      </c>
      <c r="F5825">
        <v>0</v>
      </c>
      <c r="G5825">
        <v>0</v>
      </c>
      <c r="H5825">
        <v>0</v>
      </c>
      <c r="I5825">
        <v>273.60000600000001</v>
      </c>
      <c r="J5825">
        <v>54.099997999999999</v>
      </c>
      <c r="K5825">
        <v>4.01</v>
      </c>
      <c r="L5825">
        <v>4245.6000979999999</v>
      </c>
      <c r="M5825">
        <v>120.147881</v>
      </c>
      <c r="P5825">
        <v>252.399979</v>
      </c>
      <c r="Q5825">
        <v>54.983336999999999</v>
      </c>
      <c r="R5825">
        <v>3.689333</v>
      </c>
      <c r="S5825">
        <v>3768.8000489999999</v>
      </c>
      <c r="T5825">
        <v>1.5029300000000001</v>
      </c>
      <c r="U5825">
        <v>21.200026999999999</v>
      </c>
    </row>
    <row r="5826" spans="1:21">
      <c r="A5826">
        <v>29120</v>
      </c>
      <c r="B5826">
        <v>20</v>
      </c>
      <c r="C5826">
        <v>5</v>
      </c>
      <c r="D5826">
        <v>20</v>
      </c>
      <c r="F5826">
        <v>0</v>
      </c>
      <c r="G5826">
        <v>0</v>
      </c>
      <c r="H5826">
        <v>0</v>
      </c>
      <c r="I5826">
        <v>283.20001200000002</v>
      </c>
      <c r="J5826">
        <v>55.299999</v>
      </c>
      <c r="K5826">
        <v>3.77</v>
      </c>
      <c r="L5826">
        <v>4528.8002930000002</v>
      </c>
      <c r="M5826">
        <v>117.540688</v>
      </c>
      <c r="P5826">
        <v>264.32000699999998</v>
      </c>
      <c r="Q5826">
        <v>55.090007999999997</v>
      </c>
      <c r="R5826">
        <v>3.7993329999999998</v>
      </c>
      <c r="S5826">
        <v>4033.1201169999999</v>
      </c>
      <c r="T5826">
        <v>-0.93526500000000001</v>
      </c>
      <c r="U5826">
        <v>18.880005000000001</v>
      </c>
    </row>
    <row r="5827" spans="1:21">
      <c r="A5827">
        <v>29125</v>
      </c>
      <c r="B5827">
        <v>20</v>
      </c>
      <c r="C5827">
        <v>5</v>
      </c>
      <c r="D5827">
        <v>25</v>
      </c>
      <c r="F5827">
        <v>0</v>
      </c>
      <c r="G5827">
        <v>0</v>
      </c>
      <c r="H5827">
        <v>0</v>
      </c>
      <c r="I5827">
        <v>288</v>
      </c>
      <c r="J5827">
        <v>55.599997999999999</v>
      </c>
      <c r="K5827">
        <v>4.04</v>
      </c>
      <c r="L5827">
        <v>4816.8002930000002</v>
      </c>
      <c r="M5827">
        <v>116.906479</v>
      </c>
      <c r="P5827">
        <v>276.63998400000003</v>
      </c>
      <c r="Q5827">
        <v>54.849997999999999</v>
      </c>
      <c r="R5827">
        <v>3.9956670000000001</v>
      </c>
      <c r="S5827">
        <v>4309.7602539999998</v>
      </c>
      <c r="T5827">
        <v>-2.131767</v>
      </c>
      <c r="U5827">
        <v>11.360016</v>
      </c>
    </row>
    <row r="5828" spans="1:21">
      <c r="A5828">
        <v>29130</v>
      </c>
      <c r="B5828">
        <v>20</v>
      </c>
      <c r="C5828">
        <v>5</v>
      </c>
      <c r="D5828">
        <v>30</v>
      </c>
      <c r="F5828">
        <v>0</v>
      </c>
      <c r="G5828">
        <v>0</v>
      </c>
      <c r="H5828">
        <v>0</v>
      </c>
      <c r="I5828">
        <v>352.79998799999998</v>
      </c>
      <c r="J5828">
        <v>56.099997999999999</v>
      </c>
      <c r="K5828">
        <v>4.88</v>
      </c>
      <c r="L5828">
        <v>5169.6000979999999</v>
      </c>
      <c r="M5828">
        <v>115.864532</v>
      </c>
      <c r="P5828">
        <v>312.55999800000001</v>
      </c>
      <c r="Q5828">
        <v>54.979996</v>
      </c>
      <c r="R5828">
        <v>4.4239990000000002</v>
      </c>
      <c r="S5828">
        <v>4622.3203130000002</v>
      </c>
      <c r="T5828">
        <v>-2.9122539999999999</v>
      </c>
      <c r="U5828">
        <v>40.239989999999999</v>
      </c>
    </row>
    <row r="5829" spans="1:21">
      <c r="A5829">
        <v>29135</v>
      </c>
      <c r="B5829">
        <v>20</v>
      </c>
      <c r="C5829">
        <v>5</v>
      </c>
      <c r="D5829">
        <v>35</v>
      </c>
      <c r="F5829">
        <v>0</v>
      </c>
      <c r="G5829">
        <v>0</v>
      </c>
      <c r="H5829">
        <v>0</v>
      </c>
      <c r="I5829">
        <v>362.39999399999999</v>
      </c>
      <c r="J5829">
        <v>55.400002000000001</v>
      </c>
      <c r="K5829">
        <v>5.09</v>
      </c>
      <c r="L5829">
        <v>5532</v>
      </c>
      <c r="M5829">
        <v>117.328514</v>
      </c>
      <c r="P5829">
        <v>337.35998499999999</v>
      </c>
      <c r="Q5829">
        <v>55.056663999999998</v>
      </c>
      <c r="R5829">
        <v>4.7770000000000001</v>
      </c>
      <c r="S5829">
        <v>4959.6796880000002</v>
      </c>
      <c r="T5829">
        <v>-1.2992779999999999</v>
      </c>
      <c r="U5829">
        <v>25.040009000000001</v>
      </c>
    </row>
    <row r="5830" spans="1:21">
      <c r="A5830">
        <v>29140</v>
      </c>
      <c r="B5830">
        <v>20</v>
      </c>
      <c r="C5830">
        <v>5</v>
      </c>
      <c r="D5830">
        <v>40</v>
      </c>
      <c r="F5830">
        <v>0</v>
      </c>
      <c r="G5830">
        <v>0</v>
      </c>
      <c r="H5830">
        <v>0</v>
      </c>
      <c r="I5830">
        <v>393.60000600000001</v>
      </c>
      <c r="J5830">
        <v>54.200001</v>
      </c>
      <c r="K5830">
        <v>5.76</v>
      </c>
      <c r="L5830">
        <v>5925.6000979999999</v>
      </c>
      <c r="M5830">
        <v>119.92620100000001</v>
      </c>
      <c r="P5830">
        <v>370.95996100000002</v>
      </c>
      <c r="Q5830">
        <v>54.789997</v>
      </c>
      <c r="R5830">
        <v>5.3170000000000002</v>
      </c>
      <c r="S5830">
        <v>5330.6411129999997</v>
      </c>
      <c r="T5830">
        <v>0.75397499999999995</v>
      </c>
      <c r="U5830">
        <v>22.640045000000001</v>
      </c>
    </row>
    <row r="5831" spans="1:21">
      <c r="A5831">
        <v>29145</v>
      </c>
      <c r="B5831">
        <v>20</v>
      </c>
      <c r="C5831">
        <v>5</v>
      </c>
      <c r="D5831">
        <v>45</v>
      </c>
      <c r="F5831">
        <v>0</v>
      </c>
      <c r="G5831">
        <v>0</v>
      </c>
      <c r="H5831">
        <v>0</v>
      </c>
      <c r="I5831">
        <v>422.39999399999999</v>
      </c>
      <c r="J5831">
        <v>54.099997999999999</v>
      </c>
      <c r="K5831">
        <v>6.01</v>
      </c>
      <c r="L5831">
        <v>6348</v>
      </c>
      <c r="M5831">
        <v>120.147881</v>
      </c>
      <c r="P5831">
        <v>391.36004600000001</v>
      </c>
      <c r="Q5831">
        <v>54.476661999999997</v>
      </c>
      <c r="R5831">
        <v>5.68</v>
      </c>
      <c r="S5831">
        <v>5722</v>
      </c>
      <c r="T5831">
        <v>0.22322800000000001</v>
      </c>
      <c r="U5831">
        <v>31.039947999999999</v>
      </c>
    </row>
    <row r="5832" spans="1:21">
      <c r="A5832">
        <v>29150</v>
      </c>
      <c r="B5832">
        <v>20</v>
      </c>
      <c r="C5832">
        <v>5</v>
      </c>
      <c r="D5832">
        <v>50</v>
      </c>
      <c r="F5832">
        <v>0</v>
      </c>
      <c r="G5832">
        <v>0</v>
      </c>
      <c r="H5832">
        <v>0</v>
      </c>
      <c r="I5832">
        <v>458.39999399999999</v>
      </c>
      <c r="J5832">
        <v>54.900002000000001</v>
      </c>
      <c r="K5832">
        <v>6.31</v>
      </c>
      <c r="L5832">
        <v>6806.3999020000001</v>
      </c>
      <c r="M5832">
        <v>118.39707900000001</v>
      </c>
      <c r="P5832">
        <v>389.44000199999999</v>
      </c>
      <c r="Q5832">
        <v>54.216662999999997</v>
      </c>
      <c r="R5832">
        <v>5.7066670000000004</v>
      </c>
      <c r="S5832">
        <v>6111.4409180000002</v>
      </c>
      <c r="T5832">
        <v>-2.1733319999999998</v>
      </c>
      <c r="U5832">
        <v>68.959991000000002</v>
      </c>
    </row>
    <row r="5833" spans="1:21">
      <c r="A5833">
        <v>29155</v>
      </c>
      <c r="B5833">
        <v>20</v>
      </c>
      <c r="C5833">
        <v>5</v>
      </c>
      <c r="D5833">
        <v>55</v>
      </c>
      <c r="F5833">
        <v>0</v>
      </c>
      <c r="G5833">
        <v>0</v>
      </c>
      <c r="H5833">
        <v>0</v>
      </c>
      <c r="I5833">
        <v>446.39999399999999</v>
      </c>
      <c r="J5833">
        <v>53.099997999999999</v>
      </c>
      <c r="K5833">
        <v>7.08</v>
      </c>
      <c r="L5833">
        <v>7252.7998049999997</v>
      </c>
      <c r="M5833">
        <v>122.41055299999999</v>
      </c>
      <c r="P5833">
        <v>430.31994600000002</v>
      </c>
      <c r="Q5833">
        <v>53.966667000000001</v>
      </c>
      <c r="R5833">
        <v>6.3576670000000002</v>
      </c>
      <c r="S5833">
        <v>6541.7602539999998</v>
      </c>
      <c r="T5833">
        <v>1.259865</v>
      </c>
      <c r="U5833">
        <v>16.080048000000001</v>
      </c>
    </row>
    <row r="5834" spans="1:21">
      <c r="A5834">
        <v>29160</v>
      </c>
      <c r="B5834">
        <v>20</v>
      </c>
      <c r="C5834">
        <v>6</v>
      </c>
      <c r="D5834">
        <v>0</v>
      </c>
      <c r="F5834">
        <v>0</v>
      </c>
      <c r="G5834">
        <v>0</v>
      </c>
      <c r="H5834">
        <v>0</v>
      </c>
      <c r="I5834">
        <v>499.20001200000002</v>
      </c>
      <c r="J5834">
        <v>53.599997999999999</v>
      </c>
      <c r="K5834">
        <v>7.07</v>
      </c>
      <c r="L5834">
        <v>7752</v>
      </c>
      <c r="M5834">
        <v>121.26866099999999</v>
      </c>
      <c r="P5834">
        <v>424.55999800000001</v>
      </c>
      <c r="Q5834">
        <v>53.643329999999999</v>
      </c>
      <c r="R5834">
        <v>6.3336670000000002</v>
      </c>
      <c r="S5834">
        <v>6966.3198240000002</v>
      </c>
      <c r="T5834">
        <v>-0.68437999999999999</v>
      </c>
      <c r="U5834">
        <v>74.640015000000005</v>
      </c>
    </row>
    <row r="5835" spans="1:21">
      <c r="A5835">
        <v>29165</v>
      </c>
      <c r="B5835">
        <v>20</v>
      </c>
      <c r="C5835">
        <v>6</v>
      </c>
      <c r="D5835">
        <v>5</v>
      </c>
      <c r="F5835">
        <v>0</v>
      </c>
      <c r="G5835">
        <v>0</v>
      </c>
      <c r="H5835">
        <v>0</v>
      </c>
      <c r="I5835">
        <v>504</v>
      </c>
      <c r="J5835">
        <v>52.400002000000001</v>
      </c>
      <c r="K5835">
        <v>7.72</v>
      </c>
      <c r="L5835">
        <v>8256</v>
      </c>
      <c r="M5835">
        <v>124.045799</v>
      </c>
      <c r="P5835">
        <v>462.95996100000002</v>
      </c>
      <c r="Q5835">
        <v>53.296669000000001</v>
      </c>
      <c r="R5835">
        <v>6.9829990000000004</v>
      </c>
      <c r="S5835">
        <v>7429.279297</v>
      </c>
      <c r="T5835">
        <v>1.195381</v>
      </c>
      <c r="U5835">
        <v>41.040039</v>
      </c>
    </row>
    <row r="5836" spans="1:21">
      <c r="A5836">
        <v>29170</v>
      </c>
      <c r="B5836">
        <v>20</v>
      </c>
      <c r="C5836">
        <v>6</v>
      </c>
      <c r="D5836">
        <v>10</v>
      </c>
      <c r="F5836">
        <v>0</v>
      </c>
      <c r="G5836">
        <v>0</v>
      </c>
      <c r="H5836">
        <v>0</v>
      </c>
      <c r="I5836">
        <v>499.20001200000002</v>
      </c>
      <c r="J5836">
        <v>51.700001</v>
      </c>
      <c r="K5836">
        <v>7.53</v>
      </c>
      <c r="L5836">
        <v>8755.2001949999994</v>
      </c>
      <c r="M5836">
        <v>125.725334</v>
      </c>
      <c r="P5836">
        <v>483.67999300000002</v>
      </c>
      <c r="Q5836">
        <v>52.629989999999999</v>
      </c>
      <c r="R5836">
        <v>7.3476670000000004</v>
      </c>
      <c r="S5836">
        <v>7912.9594729999999</v>
      </c>
      <c r="T5836">
        <v>1.3029329999999999</v>
      </c>
      <c r="U5836">
        <v>15.520020000000001</v>
      </c>
    </row>
    <row r="5837" spans="1:21">
      <c r="A5837">
        <v>29175</v>
      </c>
      <c r="B5837">
        <v>20</v>
      </c>
      <c r="C5837">
        <v>6</v>
      </c>
      <c r="D5837">
        <v>15</v>
      </c>
      <c r="F5837">
        <v>0</v>
      </c>
      <c r="G5837">
        <v>0</v>
      </c>
      <c r="H5837">
        <v>0</v>
      </c>
      <c r="I5837">
        <v>559.20001200000002</v>
      </c>
      <c r="J5837">
        <v>50.900002000000001</v>
      </c>
      <c r="K5837">
        <v>8.64</v>
      </c>
      <c r="L5837">
        <v>9314.4003909999992</v>
      </c>
      <c r="M5837">
        <v>127.70137</v>
      </c>
      <c r="P5837">
        <v>506.55999800000001</v>
      </c>
      <c r="Q5837">
        <v>51.936661000000001</v>
      </c>
      <c r="R5837">
        <v>7.8133330000000001</v>
      </c>
      <c r="S5837">
        <v>8419.5195309999999</v>
      </c>
      <c r="T5837">
        <v>1.5902480000000001</v>
      </c>
      <c r="U5837">
        <v>52.640014999999998</v>
      </c>
    </row>
    <row r="5838" spans="1:21">
      <c r="A5838">
        <v>29180</v>
      </c>
      <c r="B5838">
        <v>20</v>
      </c>
      <c r="C5838">
        <v>6</v>
      </c>
      <c r="D5838">
        <v>20</v>
      </c>
      <c r="F5838">
        <v>0</v>
      </c>
      <c r="G5838">
        <v>0</v>
      </c>
      <c r="H5838">
        <v>0</v>
      </c>
      <c r="I5838">
        <v>547.20001200000002</v>
      </c>
      <c r="J5838">
        <v>49.299999</v>
      </c>
      <c r="K5838">
        <v>8.93</v>
      </c>
      <c r="L5838">
        <v>9861.6005860000005</v>
      </c>
      <c r="M5838">
        <v>131.84584000000001</v>
      </c>
      <c r="P5838">
        <v>533.03991699999995</v>
      </c>
      <c r="Q5838">
        <v>50.776671999999998</v>
      </c>
      <c r="R5838">
        <v>8.5966670000000001</v>
      </c>
      <c r="S5838">
        <v>8952.5585940000001</v>
      </c>
      <c r="T5838">
        <v>2.7095639999999999</v>
      </c>
      <c r="U5838">
        <v>14.160095</v>
      </c>
    </row>
    <row r="5839" spans="1:21">
      <c r="A5839">
        <v>29185</v>
      </c>
      <c r="B5839">
        <v>20</v>
      </c>
      <c r="C5839">
        <v>6</v>
      </c>
      <c r="D5839">
        <v>25</v>
      </c>
      <c r="F5839">
        <v>0</v>
      </c>
      <c r="G5839">
        <v>0</v>
      </c>
      <c r="H5839">
        <v>0</v>
      </c>
      <c r="I5839">
        <v>549.59997599999997</v>
      </c>
      <c r="J5839">
        <v>48</v>
      </c>
      <c r="K5839">
        <v>9.24</v>
      </c>
      <c r="L5839">
        <v>10411.200194999999</v>
      </c>
      <c r="M5839">
        <v>135.41667200000001</v>
      </c>
      <c r="P5839">
        <v>551.27996800000005</v>
      </c>
      <c r="Q5839">
        <v>48.569991999999999</v>
      </c>
      <c r="R5839">
        <v>9.4963329999999999</v>
      </c>
      <c r="S5839">
        <v>9503.8408199999994</v>
      </c>
      <c r="T5839">
        <v>0.60018899999999997</v>
      </c>
      <c r="U5839">
        <v>-1.6799930000000001</v>
      </c>
    </row>
    <row r="5840" spans="1:21">
      <c r="A5840">
        <v>29190</v>
      </c>
      <c r="B5840">
        <v>20</v>
      </c>
      <c r="C5840">
        <v>6</v>
      </c>
      <c r="D5840">
        <v>30</v>
      </c>
      <c r="F5840">
        <v>0</v>
      </c>
      <c r="G5840">
        <v>0</v>
      </c>
      <c r="H5840">
        <v>0</v>
      </c>
      <c r="I5840">
        <v>585.59997599999997</v>
      </c>
      <c r="J5840">
        <v>46.5</v>
      </c>
      <c r="K5840">
        <v>10.39</v>
      </c>
      <c r="L5840">
        <v>10996.799805000001</v>
      </c>
      <c r="M5840">
        <v>139.784943</v>
      </c>
      <c r="P5840">
        <v>565.19995100000006</v>
      </c>
      <c r="Q5840">
        <v>47.210003</v>
      </c>
      <c r="R5840">
        <v>10.131667</v>
      </c>
      <c r="S5840">
        <v>10069.041015999999</v>
      </c>
      <c r="T5840">
        <v>0.58460999999999996</v>
      </c>
      <c r="U5840">
        <v>20.400023999999998</v>
      </c>
    </row>
    <row r="5841" spans="1:21">
      <c r="A5841">
        <v>29195</v>
      </c>
      <c r="B5841">
        <v>20</v>
      </c>
      <c r="C5841">
        <v>6</v>
      </c>
      <c r="D5841">
        <v>35</v>
      </c>
      <c r="F5841">
        <v>0</v>
      </c>
      <c r="G5841">
        <v>0</v>
      </c>
      <c r="H5841">
        <v>0</v>
      </c>
      <c r="I5841">
        <v>580.79998799999998</v>
      </c>
      <c r="J5841">
        <v>45.200001</v>
      </c>
      <c r="K5841">
        <v>10.25</v>
      </c>
      <c r="L5841">
        <v>11577.599609000001</v>
      </c>
      <c r="M5841">
        <v>143.80531300000001</v>
      </c>
      <c r="P5841">
        <v>550.55993699999999</v>
      </c>
      <c r="Q5841">
        <v>45.336669999999998</v>
      </c>
      <c r="R5841">
        <v>10.638999</v>
      </c>
      <c r="S5841">
        <v>10619.598633</v>
      </c>
      <c r="T5841">
        <v>-1.8309169999999999</v>
      </c>
      <c r="U5841">
        <v>30.240051000000001</v>
      </c>
    </row>
    <row r="5842" spans="1:21">
      <c r="A5842">
        <v>29200</v>
      </c>
      <c r="B5842">
        <v>20</v>
      </c>
      <c r="C5842">
        <v>6</v>
      </c>
      <c r="D5842">
        <v>40</v>
      </c>
      <c r="F5842">
        <v>0</v>
      </c>
      <c r="G5842">
        <v>0</v>
      </c>
      <c r="H5842">
        <v>0</v>
      </c>
      <c r="I5842">
        <v>592.79998799999998</v>
      </c>
      <c r="J5842">
        <v>45</v>
      </c>
      <c r="K5842">
        <v>10.130000000000001</v>
      </c>
      <c r="L5842">
        <v>12170.399414</v>
      </c>
      <c r="M5842">
        <v>144.44444300000001</v>
      </c>
      <c r="P5842">
        <v>586.40008499999999</v>
      </c>
      <c r="Q5842">
        <v>44.423335999999999</v>
      </c>
      <c r="R5842">
        <v>11.164334</v>
      </c>
      <c r="S5842">
        <v>11206</v>
      </c>
      <c r="T5842">
        <v>-4.8614959999999998</v>
      </c>
      <c r="U5842">
        <v>6.399902</v>
      </c>
    </row>
    <row r="5843" spans="1:21">
      <c r="A5843">
        <v>29205</v>
      </c>
      <c r="B5843">
        <v>20</v>
      </c>
      <c r="C5843">
        <v>6</v>
      </c>
      <c r="D5843">
        <v>45</v>
      </c>
      <c r="F5843">
        <v>0</v>
      </c>
      <c r="G5843">
        <v>0</v>
      </c>
      <c r="H5843">
        <v>0</v>
      </c>
      <c r="I5843">
        <v>585.59997599999997</v>
      </c>
      <c r="J5843">
        <v>44.799999</v>
      </c>
      <c r="K5843">
        <v>10</v>
      </c>
      <c r="L5843">
        <v>12755.999023</v>
      </c>
      <c r="M5843">
        <v>145.089294</v>
      </c>
      <c r="P5843">
        <v>592.32000700000003</v>
      </c>
      <c r="Q5843">
        <v>43.52</v>
      </c>
      <c r="R5843">
        <v>10.893000000000001</v>
      </c>
      <c r="S5843">
        <v>11798.319336</v>
      </c>
      <c r="T5843">
        <v>-6.8569490000000002</v>
      </c>
      <c r="U5843">
        <v>-6.7200319999999998</v>
      </c>
    </row>
    <row r="5844" spans="1:21">
      <c r="A5844">
        <v>29210</v>
      </c>
      <c r="B5844">
        <v>20</v>
      </c>
      <c r="C5844">
        <v>6</v>
      </c>
      <c r="D5844">
        <v>50</v>
      </c>
      <c r="F5844">
        <v>0</v>
      </c>
      <c r="G5844">
        <v>0</v>
      </c>
      <c r="H5844">
        <v>0</v>
      </c>
      <c r="I5844">
        <v>643.20001200000002</v>
      </c>
      <c r="J5844">
        <v>44.599997999999999</v>
      </c>
      <c r="K5844">
        <v>11.110001</v>
      </c>
      <c r="L5844">
        <v>13399.199219</v>
      </c>
      <c r="M5844">
        <v>145.739914</v>
      </c>
      <c r="P5844">
        <v>589.84002699999996</v>
      </c>
      <c r="Q5844">
        <v>42.903331999999999</v>
      </c>
      <c r="R5844">
        <v>10.860999</v>
      </c>
      <c r="S5844">
        <v>12388.160156</v>
      </c>
      <c r="T5844">
        <v>-8.0592039999999994</v>
      </c>
      <c r="U5844">
        <v>53.359985000000002</v>
      </c>
    </row>
    <row r="5845" spans="1:21">
      <c r="A5845">
        <v>29215</v>
      </c>
      <c r="B5845">
        <v>20</v>
      </c>
      <c r="C5845">
        <v>6</v>
      </c>
      <c r="D5845">
        <v>55</v>
      </c>
      <c r="F5845">
        <v>0</v>
      </c>
      <c r="G5845">
        <v>0</v>
      </c>
      <c r="H5845">
        <v>0</v>
      </c>
      <c r="I5845">
        <v>590.40002400000003</v>
      </c>
      <c r="J5845">
        <v>44.299999</v>
      </c>
      <c r="K5845">
        <v>10.39</v>
      </c>
      <c r="L5845">
        <v>13989.599609000001</v>
      </c>
      <c r="M5845">
        <v>146.726868</v>
      </c>
      <c r="P5845">
        <v>576.24005099999999</v>
      </c>
      <c r="Q5845">
        <v>43.039997</v>
      </c>
      <c r="R5845">
        <v>10.329331</v>
      </c>
      <c r="S5845">
        <v>12964.400390999999</v>
      </c>
      <c r="T5845">
        <v>-6.4675140000000004</v>
      </c>
      <c r="U5845">
        <v>14.159973000000001</v>
      </c>
    </row>
    <row r="5846" spans="1:21">
      <c r="A5846">
        <v>29220</v>
      </c>
      <c r="B5846">
        <v>20</v>
      </c>
      <c r="C5846">
        <v>7</v>
      </c>
      <c r="D5846">
        <v>0</v>
      </c>
      <c r="F5846">
        <v>0</v>
      </c>
      <c r="G5846">
        <v>0</v>
      </c>
      <c r="H5846">
        <v>0</v>
      </c>
      <c r="I5846">
        <v>549.59997599999997</v>
      </c>
      <c r="J5846">
        <v>44.700001</v>
      </c>
      <c r="K5846">
        <v>9.35</v>
      </c>
      <c r="L5846">
        <v>14539.199219</v>
      </c>
      <c r="M5846">
        <v>145.41386399999999</v>
      </c>
      <c r="P5846">
        <v>567.03991699999995</v>
      </c>
      <c r="Q5846">
        <v>43.326664000000001</v>
      </c>
      <c r="R5846">
        <v>9.9819999999999993</v>
      </c>
      <c r="S5846">
        <v>13531.438477</v>
      </c>
      <c r="T5846">
        <v>-6.7910459999999997</v>
      </c>
      <c r="U5846">
        <v>-17.439941000000001</v>
      </c>
    </row>
    <row r="5847" spans="1:21">
      <c r="A5847">
        <v>29225</v>
      </c>
      <c r="B5847">
        <v>20</v>
      </c>
      <c r="C5847">
        <v>7</v>
      </c>
      <c r="D5847">
        <v>5</v>
      </c>
      <c r="F5847">
        <v>0</v>
      </c>
      <c r="G5847">
        <v>0</v>
      </c>
      <c r="H5847">
        <v>0</v>
      </c>
      <c r="I5847">
        <v>564</v>
      </c>
      <c r="J5847">
        <v>44.599997999999999</v>
      </c>
      <c r="K5847">
        <v>9.68</v>
      </c>
      <c r="L5847">
        <v>15103.199219</v>
      </c>
      <c r="M5847">
        <v>145.739914</v>
      </c>
      <c r="P5847">
        <v>566.07995600000004</v>
      </c>
      <c r="Q5847">
        <v>43.293331000000002</v>
      </c>
      <c r="R5847">
        <v>10.059668</v>
      </c>
      <c r="S5847">
        <v>14097.517578000001</v>
      </c>
      <c r="T5847">
        <v>-6.6620030000000003</v>
      </c>
      <c r="U5847">
        <v>-2.0799560000000001</v>
      </c>
    </row>
    <row r="5848" spans="1:21">
      <c r="A5848">
        <v>29230</v>
      </c>
      <c r="B5848">
        <v>20</v>
      </c>
      <c r="C5848">
        <v>7</v>
      </c>
      <c r="D5848">
        <v>10</v>
      </c>
      <c r="F5848">
        <v>0</v>
      </c>
      <c r="G5848">
        <v>0</v>
      </c>
      <c r="H5848">
        <v>0</v>
      </c>
      <c r="I5848">
        <v>588</v>
      </c>
      <c r="J5848">
        <v>44</v>
      </c>
      <c r="K5848">
        <v>10.37</v>
      </c>
      <c r="L5848">
        <v>15691.199219</v>
      </c>
      <c r="M5848">
        <v>147.72728000000001</v>
      </c>
      <c r="P5848">
        <v>563.60003700000004</v>
      </c>
      <c r="Q5848">
        <v>43.150002000000001</v>
      </c>
      <c r="R5848">
        <v>10.083334000000001</v>
      </c>
      <c r="S5848">
        <v>14661.118164</v>
      </c>
      <c r="T5848">
        <v>-5.3007809999999997</v>
      </c>
      <c r="U5848">
        <v>24.399963</v>
      </c>
    </row>
    <row r="5849" spans="1:21">
      <c r="A5849">
        <v>29235</v>
      </c>
      <c r="B5849">
        <v>20</v>
      </c>
      <c r="C5849">
        <v>7</v>
      </c>
      <c r="D5849">
        <v>15</v>
      </c>
      <c r="F5849">
        <v>0</v>
      </c>
      <c r="G5849">
        <v>0</v>
      </c>
      <c r="H5849">
        <v>0</v>
      </c>
      <c r="I5849">
        <v>588</v>
      </c>
      <c r="J5849">
        <v>41.700001</v>
      </c>
      <c r="K5849">
        <v>11.95</v>
      </c>
      <c r="L5849">
        <v>16279.199219</v>
      </c>
      <c r="M5849">
        <v>155.87529000000001</v>
      </c>
      <c r="P5849">
        <v>588.23999000000003</v>
      </c>
      <c r="Q5849">
        <v>42.666671999999998</v>
      </c>
      <c r="R5849">
        <v>10.705667999999999</v>
      </c>
      <c r="S5849">
        <v>15249.358398</v>
      </c>
      <c r="T5849">
        <v>1.172302</v>
      </c>
      <c r="U5849">
        <v>-0.23999000000000001</v>
      </c>
    </row>
    <row r="5850" spans="1:21">
      <c r="A5850">
        <v>29240</v>
      </c>
      <c r="B5850">
        <v>20</v>
      </c>
      <c r="C5850">
        <v>7</v>
      </c>
      <c r="D5850">
        <v>20</v>
      </c>
      <c r="F5850">
        <v>0</v>
      </c>
      <c r="G5850">
        <v>0</v>
      </c>
      <c r="H5850">
        <v>0</v>
      </c>
      <c r="I5850">
        <v>597.59997599999997</v>
      </c>
      <c r="J5850">
        <v>41.5</v>
      </c>
      <c r="K5850">
        <v>11.03</v>
      </c>
      <c r="L5850">
        <v>16876.798827999999</v>
      </c>
      <c r="M5850">
        <v>156.62651099999999</v>
      </c>
      <c r="P5850">
        <v>568.40008499999999</v>
      </c>
      <c r="Q5850">
        <v>41.996665999999998</v>
      </c>
      <c r="R5850">
        <v>10.680001000000001</v>
      </c>
      <c r="S5850">
        <v>15817.760742</v>
      </c>
      <c r="T5850">
        <v>-0.83125300000000002</v>
      </c>
      <c r="U5850">
        <v>29.19989</v>
      </c>
    </row>
    <row r="5851" spans="1:21">
      <c r="A5851">
        <v>29245</v>
      </c>
      <c r="B5851">
        <v>20</v>
      </c>
      <c r="C5851">
        <v>7</v>
      </c>
      <c r="D5851">
        <v>25</v>
      </c>
      <c r="F5851">
        <v>0</v>
      </c>
      <c r="G5851">
        <v>0</v>
      </c>
      <c r="H5851">
        <v>0</v>
      </c>
      <c r="I5851">
        <v>592.79998799999998</v>
      </c>
      <c r="J5851">
        <v>42.099997999999999</v>
      </c>
      <c r="K5851">
        <v>10.52</v>
      </c>
      <c r="L5851">
        <v>17469.599609000001</v>
      </c>
      <c r="M5851">
        <v>154.39430200000001</v>
      </c>
      <c r="P5851">
        <v>570.96002199999998</v>
      </c>
      <c r="Q5851">
        <v>41.136665000000001</v>
      </c>
      <c r="R5851">
        <v>11.069334</v>
      </c>
      <c r="S5851">
        <v>16388.720702999999</v>
      </c>
      <c r="T5851">
        <v>-6.5817569999999996</v>
      </c>
      <c r="U5851">
        <v>21.839966</v>
      </c>
    </row>
    <row r="5852" spans="1:21">
      <c r="A5852">
        <v>29250</v>
      </c>
      <c r="B5852">
        <v>20</v>
      </c>
      <c r="C5852">
        <v>7</v>
      </c>
      <c r="D5852">
        <v>30</v>
      </c>
      <c r="F5852">
        <v>0</v>
      </c>
      <c r="G5852">
        <v>0</v>
      </c>
      <c r="H5852">
        <v>0</v>
      </c>
      <c r="I5852">
        <v>556.79998799999998</v>
      </c>
      <c r="J5852">
        <v>41.099997999999999</v>
      </c>
      <c r="K5852">
        <v>10.91</v>
      </c>
      <c r="L5852">
        <v>18026.400390999999</v>
      </c>
      <c r="M5852">
        <v>158.15086400000001</v>
      </c>
      <c r="P5852">
        <v>574.96002199999998</v>
      </c>
      <c r="Q5852">
        <v>40.533337000000003</v>
      </c>
      <c r="R5852">
        <v>11.152331999999999</v>
      </c>
      <c r="S5852">
        <v>16963.679688</v>
      </c>
      <c r="T5852">
        <v>-5.2556609999999999</v>
      </c>
      <c r="U5852">
        <v>-18.160034</v>
      </c>
    </row>
    <row r="5853" spans="1:21">
      <c r="A5853">
        <v>29255</v>
      </c>
      <c r="B5853">
        <v>20</v>
      </c>
      <c r="C5853">
        <v>7</v>
      </c>
      <c r="D5853">
        <v>35</v>
      </c>
      <c r="F5853">
        <v>0</v>
      </c>
      <c r="G5853">
        <v>0</v>
      </c>
      <c r="H5853">
        <v>0</v>
      </c>
      <c r="I5853">
        <v>585.59997599999997</v>
      </c>
      <c r="J5853">
        <v>41.200001</v>
      </c>
      <c r="K5853">
        <v>10.77</v>
      </c>
      <c r="L5853">
        <v>18612</v>
      </c>
      <c r="M5853">
        <v>157.76698300000001</v>
      </c>
      <c r="P5853">
        <v>580.160034</v>
      </c>
      <c r="Q5853">
        <v>39.736668000000002</v>
      </c>
      <c r="R5853">
        <v>11.561999999999999</v>
      </c>
      <c r="S5853">
        <v>17543.837890999999</v>
      </c>
      <c r="T5853">
        <v>-8.9134220000000006</v>
      </c>
      <c r="U5853">
        <v>5.4399410000000001</v>
      </c>
    </row>
    <row r="5854" spans="1:21">
      <c r="A5854">
        <v>29260</v>
      </c>
      <c r="B5854">
        <v>20</v>
      </c>
      <c r="C5854">
        <v>7</v>
      </c>
      <c r="D5854">
        <v>40</v>
      </c>
      <c r="F5854">
        <v>0</v>
      </c>
      <c r="G5854">
        <v>0</v>
      </c>
      <c r="H5854">
        <v>0</v>
      </c>
      <c r="I5854">
        <v>583.20001200000002</v>
      </c>
      <c r="J5854">
        <v>42.099997999999999</v>
      </c>
      <c r="K5854">
        <v>10.29</v>
      </c>
      <c r="L5854">
        <v>19195.199218999998</v>
      </c>
      <c r="M5854">
        <v>154.39430200000001</v>
      </c>
      <c r="P5854">
        <v>583.919983</v>
      </c>
      <c r="Q5854">
        <v>38.706665000000001</v>
      </c>
      <c r="R5854">
        <v>12.143999000000001</v>
      </c>
      <c r="S5854">
        <v>18127.755859000001</v>
      </c>
      <c r="T5854">
        <v>-16.969512999999999</v>
      </c>
      <c r="U5854">
        <v>-0.71997100000000003</v>
      </c>
    </row>
    <row r="5855" spans="1:21">
      <c r="A5855">
        <v>29265</v>
      </c>
      <c r="B5855">
        <v>20</v>
      </c>
      <c r="C5855">
        <v>7</v>
      </c>
      <c r="D5855">
        <v>45</v>
      </c>
      <c r="F5855">
        <v>0</v>
      </c>
      <c r="G5855">
        <v>0</v>
      </c>
      <c r="H5855">
        <v>0</v>
      </c>
      <c r="I5855">
        <v>566.40002400000003</v>
      </c>
      <c r="J5855">
        <v>41.5</v>
      </c>
      <c r="K5855">
        <v>10.61</v>
      </c>
      <c r="L5855">
        <v>19761.599609000001</v>
      </c>
      <c r="M5855">
        <v>156.62651099999999</v>
      </c>
      <c r="P5855">
        <v>576.24005099999999</v>
      </c>
      <c r="Q5855">
        <v>37.866664999999998</v>
      </c>
      <c r="R5855">
        <v>12.249665999999999</v>
      </c>
      <c r="S5855">
        <v>18704</v>
      </c>
      <c r="T5855">
        <v>-19.190887</v>
      </c>
      <c r="U5855">
        <v>-9.8400269999999992</v>
      </c>
    </row>
    <row r="5856" spans="1:21">
      <c r="A5856">
        <v>29270</v>
      </c>
      <c r="B5856">
        <v>20</v>
      </c>
      <c r="C5856">
        <v>7</v>
      </c>
      <c r="D5856">
        <v>50</v>
      </c>
      <c r="F5856">
        <v>0</v>
      </c>
      <c r="G5856">
        <v>0</v>
      </c>
      <c r="H5856">
        <v>0</v>
      </c>
      <c r="I5856">
        <v>576</v>
      </c>
      <c r="J5856">
        <v>41.299999</v>
      </c>
      <c r="K5856">
        <v>10.65</v>
      </c>
      <c r="L5856">
        <v>20337.599609000001</v>
      </c>
      <c r="M5856">
        <v>157.384995</v>
      </c>
      <c r="P5856">
        <v>566.87994400000002</v>
      </c>
      <c r="Q5856">
        <v>37.096663999999997</v>
      </c>
      <c r="R5856">
        <v>12.474000999999999</v>
      </c>
      <c r="S5856">
        <v>19270.882813</v>
      </c>
      <c r="T5856">
        <v>-23.330321999999999</v>
      </c>
      <c r="U5856">
        <v>9.1200559999999999</v>
      </c>
    </row>
    <row r="5857" spans="1:21">
      <c r="A5857">
        <v>29275</v>
      </c>
      <c r="B5857">
        <v>20</v>
      </c>
      <c r="C5857">
        <v>7</v>
      </c>
      <c r="D5857">
        <v>55</v>
      </c>
      <c r="F5857">
        <v>0</v>
      </c>
      <c r="G5857">
        <v>0</v>
      </c>
      <c r="H5857">
        <v>0</v>
      </c>
      <c r="I5857">
        <v>580.79998799999998</v>
      </c>
      <c r="J5857">
        <v>42.799999</v>
      </c>
      <c r="K5857">
        <v>10.119999999999999</v>
      </c>
      <c r="L5857">
        <v>20918.400390999999</v>
      </c>
      <c r="M5857">
        <v>151.869156</v>
      </c>
      <c r="P5857">
        <v>555.51989700000001</v>
      </c>
      <c r="Q5857">
        <v>37.009998000000003</v>
      </c>
      <c r="R5857">
        <v>11.915001999999999</v>
      </c>
      <c r="S5857">
        <v>19826.402343999998</v>
      </c>
      <c r="T5857">
        <v>-30.906310999999999</v>
      </c>
      <c r="U5857">
        <v>25.280090000000001</v>
      </c>
    </row>
    <row r="5858" spans="1:21">
      <c r="A5858">
        <v>29280</v>
      </c>
      <c r="B5858">
        <v>20</v>
      </c>
      <c r="C5858">
        <v>8</v>
      </c>
      <c r="D5858">
        <v>0</v>
      </c>
      <c r="F5858">
        <v>0</v>
      </c>
      <c r="G5858">
        <v>0</v>
      </c>
      <c r="H5858">
        <v>0</v>
      </c>
      <c r="I5858">
        <v>568.79998799999998</v>
      </c>
      <c r="J5858">
        <v>42.599997999999999</v>
      </c>
      <c r="K5858">
        <v>10.16</v>
      </c>
      <c r="L5858">
        <v>21487.201172000001</v>
      </c>
      <c r="M5858">
        <v>152.58216899999999</v>
      </c>
      <c r="P5858">
        <v>561.59997599999997</v>
      </c>
      <c r="Q5858">
        <v>36.346663999999997</v>
      </c>
      <c r="R5858">
        <v>12.505665</v>
      </c>
      <c r="S5858">
        <v>20388</v>
      </c>
      <c r="T5858">
        <v>-34.432403999999998</v>
      </c>
      <c r="U5858">
        <v>7.2000120000000001</v>
      </c>
    </row>
    <row r="5859" spans="1:21">
      <c r="A5859">
        <v>29285</v>
      </c>
      <c r="B5859">
        <v>20</v>
      </c>
      <c r="C5859">
        <v>8</v>
      </c>
      <c r="D5859">
        <v>5</v>
      </c>
      <c r="F5859">
        <v>0</v>
      </c>
      <c r="G5859">
        <v>0</v>
      </c>
      <c r="H5859">
        <v>0</v>
      </c>
      <c r="I5859">
        <v>537.59997599999997</v>
      </c>
      <c r="J5859">
        <v>43.299999</v>
      </c>
      <c r="K5859">
        <v>9.32</v>
      </c>
      <c r="L5859">
        <v>22024.800781000002</v>
      </c>
      <c r="M5859">
        <v>150.11547899999999</v>
      </c>
      <c r="P5859">
        <v>541.11999500000002</v>
      </c>
      <c r="Q5859">
        <v>35.883335000000002</v>
      </c>
      <c r="R5859">
        <v>11.926999</v>
      </c>
      <c r="S5859">
        <v>20929.119140999999</v>
      </c>
      <c r="T5859">
        <v>-39.508758999999998</v>
      </c>
      <c r="U5859">
        <v>-3.5200200000000001</v>
      </c>
    </row>
    <row r="5860" spans="1:21">
      <c r="A5860">
        <v>29290</v>
      </c>
      <c r="B5860">
        <v>20</v>
      </c>
      <c r="C5860">
        <v>8</v>
      </c>
      <c r="D5860">
        <v>10</v>
      </c>
      <c r="F5860">
        <v>0</v>
      </c>
      <c r="G5860">
        <v>0</v>
      </c>
      <c r="H5860">
        <v>0</v>
      </c>
      <c r="I5860">
        <v>530.40002400000003</v>
      </c>
      <c r="J5860">
        <v>43.099997999999999</v>
      </c>
      <c r="K5860">
        <v>9.5299999999999994</v>
      </c>
      <c r="L5860">
        <v>22555.201172000001</v>
      </c>
      <c r="M5860">
        <v>150.812073</v>
      </c>
      <c r="P5860">
        <v>549.60003700000004</v>
      </c>
      <c r="Q5860">
        <v>35.536667000000001</v>
      </c>
      <c r="R5860">
        <v>12.286334</v>
      </c>
      <c r="S5860">
        <v>21478.720702999999</v>
      </c>
      <c r="T5860">
        <v>-41.197220000000002</v>
      </c>
      <c r="U5860">
        <v>-19.200012000000001</v>
      </c>
    </row>
    <row r="5861" spans="1:21">
      <c r="A5861">
        <v>29295</v>
      </c>
      <c r="B5861">
        <v>20</v>
      </c>
      <c r="C5861">
        <v>8</v>
      </c>
      <c r="D5861">
        <v>15</v>
      </c>
      <c r="F5861">
        <v>0</v>
      </c>
      <c r="G5861">
        <v>0</v>
      </c>
      <c r="H5861">
        <v>0</v>
      </c>
      <c r="I5861">
        <v>540</v>
      </c>
      <c r="J5861">
        <v>41.799999</v>
      </c>
      <c r="K5861">
        <v>10.49</v>
      </c>
      <c r="L5861">
        <v>23095.201172000001</v>
      </c>
      <c r="M5861">
        <v>155.502396</v>
      </c>
      <c r="P5861">
        <v>551.20001200000002</v>
      </c>
      <c r="Q5861">
        <v>35.243332000000002</v>
      </c>
      <c r="R5861">
        <v>12.458665999999999</v>
      </c>
      <c r="S5861">
        <v>22029.919922000001</v>
      </c>
      <c r="T5861">
        <v>-38.505111999999997</v>
      </c>
      <c r="U5861">
        <v>-11.200011999999999</v>
      </c>
    </row>
    <row r="5862" spans="1:21">
      <c r="A5862">
        <v>29300</v>
      </c>
      <c r="B5862">
        <v>20</v>
      </c>
      <c r="C5862">
        <v>8</v>
      </c>
      <c r="D5862">
        <v>20</v>
      </c>
      <c r="F5862">
        <v>0</v>
      </c>
      <c r="G5862">
        <v>0</v>
      </c>
      <c r="H5862">
        <v>0</v>
      </c>
      <c r="I5862">
        <v>549.59997599999997</v>
      </c>
      <c r="J5862">
        <v>40</v>
      </c>
      <c r="K5862">
        <v>11.4</v>
      </c>
      <c r="L5862">
        <v>23644.800781000002</v>
      </c>
      <c r="M5862">
        <v>162.5</v>
      </c>
      <c r="P5862">
        <v>550.88006600000006</v>
      </c>
      <c r="Q5862">
        <v>34.770000000000003</v>
      </c>
      <c r="R5862">
        <v>12.689333</v>
      </c>
      <c r="S5862">
        <v>22580.802734000001</v>
      </c>
      <c r="T5862">
        <v>-34.388489</v>
      </c>
      <c r="U5862">
        <v>-1.28009</v>
      </c>
    </row>
    <row r="5863" spans="1:21">
      <c r="A5863">
        <v>29305</v>
      </c>
      <c r="B5863">
        <v>20</v>
      </c>
      <c r="C5863">
        <v>8</v>
      </c>
      <c r="D5863">
        <v>25</v>
      </c>
      <c r="F5863">
        <v>0</v>
      </c>
      <c r="G5863">
        <v>0</v>
      </c>
      <c r="H5863">
        <v>0</v>
      </c>
      <c r="I5863">
        <v>547.20001200000002</v>
      </c>
      <c r="J5863">
        <v>38.5</v>
      </c>
      <c r="K5863">
        <v>11.63</v>
      </c>
      <c r="L5863">
        <v>24192</v>
      </c>
      <c r="M5863">
        <v>168.83116100000001</v>
      </c>
      <c r="P5863">
        <v>547.11993399999994</v>
      </c>
      <c r="Q5863">
        <v>34.299999</v>
      </c>
      <c r="R5863">
        <v>12.823001</v>
      </c>
      <c r="S5863">
        <v>23127.919922000001</v>
      </c>
      <c r="T5863">
        <v>-30.848739999999999</v>
      </c>
      <c r="U5863">
        <v>8.0077999999999996E-2</v>
      </c>
    </row>
    <row r="5864" spans="1:21">
      <c r="A5864">
        <v>29310</v>
      </c>
      <c r="B5864">
        <v>20</v>
      </c>
      <c r="C5864">
        <v>8</v>
      </c>
      <c r="D5864">
        <v>30</v>
      </c>
      <c r="F5864">
        <v>0</v>
      </c>
      <c r="G5864">
        <v>0</v>
      </c>
      <c r="H5864">
        <v>0</v>
      </c>
      <c r="I5864">
        <v>532.79998799999998</v>
      </c>
      <c r="J5864">
        <v>36</v>
      </c>
      <c r="K5864">
        <v>13.169999000000001</v>
      </c>
      <c r="L5864">
        <v>24724.800781000002</v>
      </c>
      <c r="M5864">
        <v>180.55555699999999</v>
      </c>
      <c r="P5864">
        <v>538.15991199999996</v>
      </c>
      <c r="Q5864">
        <v>33.829998000000003</v>
      </c>
      <c r="R5864">
        <v>12.618335999999999</v>
      </c>
      <c r="S5864">
        <v>23666.082031000002</v>
      </c>
      <c r="T5864">
        <v>-20.731826999999999</v>
      </c>
      <c r="U5864">
        <v>-5.3599240000000004</v>
      </c>
    </row>
    <row r="5865" spans="1:21">
      <c r="A5865">
        <v>29315</v>
      </c>
      <c r="B5865">
        <v>20</v>
      </c>
      <c r="C5865">
        <v>8</v>
      </c>
      <c r="D5865">
        <v>35</v>
      </c>
      <c r="F5865">
        <v>0</v>
      </c>
      <c r="G5865">
        <v>0</v>
      </c>
      <c r="H5865">
        <v>0</v>
      </c>
      <c r="I5865">
        <v>547.20001200000002</v>
      </c>
      <c r="J5865">
        <v>36.099997999999999</v>
      </c>
      <c r="K5865">
        <v>11.65</v>
      </c>
      <c r="L5865">
        <v>25272</v>
      </c>
      <c r="M5865">
        <v>180.05540500000001</v>
      </c>
      <c r="P5865">
        <v>540.07995600000004</v>
      </c>
      <c r="Q5865">
        <v>33.443333000000003</v>
      </c>
      <c r="R5865">
        <v>12.752999000000001</v>
      </c>
      <c r="S5865">
        <v>24206.162109000001</v>
      </c>
      <c r="T5865">
        <v>-23.287369000000002</v>
      </c>
      <c r="U5865">
        <v>7.1200559999999999</v>
      </c>
    </row>
    <row r="5866" spans="1:21">
      <c r="A5866">
        <v>29320</v>
      </c>
      <c r="B5866">
        <v>20</v>
      </c>
      <c r="C5866">
        <v>8</v>
      </c>
      <c r="D5866">
        <v>40</v>
      </c>
      <c r="F5866">
        <v>0</v>
      </c>
      <c r="G5866">
        <v>0</v>
      </c>
      <c r="H5866">
        <v>0</v>
      </c>
      <c r="I5866">
        <v>501.60000600000001</v>
      </c>
      <c r="J5866">
        <v>34.799999</v>
      </c>
      <c r="K5866">
        <v>12.21</v>
      </c>
      <c r="L5866">
        <v>25773.599609000001</v>
      </c>
      <c r="M5866">
        <v>186.78161600000001</v>
      </c>
      <c r="P5866">
        <v>537.35998500000005</v>
      </c>
      <c r="Q5866">
        <v>33.289997</v>
      </c>
      <c r="R5866">
        <v>12.569333</v>
      </c>
      <c r="S5866">
        <v>24743.521484000001</v>
      </c>
      <c r="T5866">
        <v>-17.523955999999998</v>
      </c>
      <c r="U5866">
        <v>-35.759979000000001</v>
      </c>
    </row>
    <row r="5867" spans="1:21">
      <c r="A5867">
        <v>29325</v>
      </c>
      <c r="B5867">
        <v>20</v>
      </c>
      <c r="C5867">
        <v>8</v>
      </c>
      <c r="D5867">
        <v>45</v>
      </c>
      <c r="F5867">
        <v>0</v>
      </c>
      <c r="G5867">
        <v>0</v>
      </c>
      <c r="H5867">
        <v>0</v>
      </c>
      <c r="I5867">
        <v>506.39999399999999</v>
      </c>
      <c r="J5867">
        <v>34.099997999999999</v>
      </c>
      <c r="K5867">
        <v>11.73</v>
      </c>
      <c r="L5867">
        <v>26280</v>
      </c>
      <c r="M5867">
        <v>190.61584500000001</v>
      </c>
      <c r="P5867">
        <v>532.40002400000003</v>
      </c>
      <c r="Q5867">
        <v>33.186667999999997</v>
      </c>
      <c r="R5867">
        <v>12.650334000000001</v>
      </c>
      <c r="S5867">
        <v>25275.923827999999</v>
      </c>
      <c r="T5867">
        <v>-15.058776999999999</v>
      </c>
      <c r="U5867">
        <v>-26.000031</v>
      </c>
    </row>
    <row r="5868" spans="1:21">
      <c r="A5868">
        <v>29330</v>
      </c>
      <c r="B5868">
        <v>20</v>
      </c>
      <c r="C5868">
        <v>8</v>
      </c>
      <c r="D5868">
        <v>50</v>
      </c>
      <c r="F5868">
        <v>0</v>
      </c>
      <c r="G5868">
        <v>0</v>
      </c>
      <c r="H5868">
        <v>0</v>
      </c>
      <c r="I5868">
        <v>480</v>
      </c>
      <c r="J5868">
        <v>32.900002000000001</v>
      </c>
      <c r="K5868">
        <v>11.87</v>
      </c>
      <c r="L5868">
        <v>26760</v>
      </c>
      <c r="M5868">
        <v>197.568375</v>
      </c>
      <c r="P5868">
        <v>528.24005099999999</v>
      </c>
      <c r="Q5868">
        <v>33.223331000000002</v>
      </c>
      <c r="R5868">
        <v>11.981000999999999</v>
      </c>
      <c r="S5868">
        <v>25804.158202999999</v>
      </c>
      <c r="T5868">
        <v>-5.5859529999999999</v>
      </c>
      <c r="U5868">
        <v>-48.240051000000001</v>
      </c>
    </row>
    <row r="5869" spans="1:21">
      <c r="A5869">
        <v>29335</v>
      </c>
      <c r="B5869">
        <v>20</v>
      </c>
      <c r="C5869">
        <v>8</v>
      </c>
      <c r="D5869">
        <v>55</v>
      </c>
      <c r="F5869">
        <v>0</v>
      </c>
      <c r="G5869">
        <v>0</v>
      </c>
      <c r="H5869">
        <v>0</v>
      </c>
      <c r="I5869">
        <v>508.79998799999998</v>
      </c>
      <c r="J5869">
        <v>32.799999</v>
      </c>
      <c r="K5869">
        <v>12.49</v>
      </c>
      <c r="L5869">
        <v>27268.800781000002</v>
      </c>
      <c r="M5869">
        <v>198.17073099999999</v>
      </c>
      <c r="P5869">
        <v>512.71997099999999</v>
      </c>
      <c r="Q5869">
        <v>33.433334000000002</v>
      </c>
      <c r="R5869">
        <v>11.500334000000001</v>
      </c>
      <c r="S5869">
        <v>26316.876952999999</v>
      </c>
      <c r="T5869">
        <v>-2.9226070000000002</v>
      </c>
      <c r="U5869">
        <v>-3.9199830000000002</v>
      </c>
    </row>
    <row r="5870" spans="1:21">
      <c r="A5870">
        <v>29340</v>
      </c>
      <c r="B5870">
        <v>20</v>
      </c>
      <c r="C5870">
        <v>9</v>
      </c>
      <c r="D5870">
        <v>0</v>
      </c>
      <c r="F5870">
        <v>0</v>
      </c>
      <c r="G5870">
        <v>0</v>
      </c>
      <c r="H5870">
        <v>0</v>
      </c>
      <c r="I5870">
        <v>472.79998799999998</v>
      </c>
      <c r="J5870">
        <v>33.599997999999999</v>
      </c>
      <c r="K5870">
        <v>10.53</v>
      </c>
      <c r="L5870">
        <v>27741.601563</v>
      </c>
      <c r="M5870">
        <v>193.452393</v>
      </c>
      <c r="P5870">
        <v>500.72000100000002</v>
      </c>
      <c r="Q5870">
        <v>34.136662000000001</v>
      </c>
      <c r="R5870">
        <v>10.871</v>
      </c>
      <c r="S5870">
        <v>26817.603515999999</v>
      </c>
      <c r="T5870">
        <v>-3.5437620000000001</v>
      </c>
      <c r="U5870">
        <v>-27.920013000000001</v>
      </c>
    </row>
    <row r="5871" spans="1:21">
      <c r="A5871">
        <v>29345</v>
      </c>
      <c r="B5871">
        <v>20</v>
      </c>
      <c r="C5871">
        <v>9</v>
      </c>
      <c r="D5871">
        <v>5</v>
      </c>
      <c r="F5871">
        <v>0</v>
      </c>
      <c r="G5871">
        <v>0</v>
      </c>
      <c r="H5871">
        <v>0</v>
      </c>
      <c r="I5871">
        <v>456</v>
      </c>
      <c r="J5871">
        <v>33.299999</v>
      </c>
      <c r="K5871">
        <v>10.84</v>
      </c>
      <c r="L5871">
        <v>28197.601563</v>
      </c>
      <c r="M5871">
        <v>195.19520600000001</v>
      </c>
      <c r="P5871">
        <v>501.03997800000002</v>
      </c>
      <c r="Q5871">
        <v>34.726664999999997</v>
      </c>
      <c r="R5871">
        <v>10.579000000000001</v>
      </c>
      <c r="S5871">
        <v>27318.636718999998</v>
      </c>
      <c r="T5871">
        <v>1.4279630000000001</v>
      </c>
      <c r="U5871">
        <v>-45.039977999999998</v>
      </c>
    </row>
    <row r="5872" spans="1:21">
      <c r="A5872">
        <v>29350</v>
      </c>
      <c r="B5872">
        <v>20</v>
      </c>
      <c r="C5872">
        <v>9</v>
      </c>
      <c r="D5872">
        <v>10</v>
      </c>
      <c r="F5872">
        <v>0</v>
      </c>
      <c r="G5872">
        <v>0</v>
      </c>
      <c r="H5872">
        <v>0</v>
      </c>
      <c r="I5872">
        <v>494.39999399999999</v>
      </c>
      <c r="J5872">
        <v>33.5</v>
      </c>
      <c r="K5872">
        <v>11.48</v>
      </c>
      <c r="L5872">
        <v>28692.001952999999</v>
      </c>
      <c r="M5872">
        <v>194.02984599999999</v>
      </c>
      <c r="P5872">
        <v>498.48001099999999</v>
      </c>
      <c r="Q5872">
        <v>35.869999</v>
      </c>
      <c r="R5872">
        <v>10.632001000000001</v>
      </c>
      <c r="S5872">
        <v>27817.121093999998</v>
      </c>
      <c r="T5872">
        <v>5.5351559999999997</v>
      </c>
      <c r="U5872">
        <v>-4.0800169999999998</v>
      </c>
    </row>
    <row r="5873" spans="1:21">
      <c r="A5873">
        <v>29355</v>
      </c>
      <c r="B5873">
        <v>20</v>
      </c>
      <c r="C5873">
        <v>9</v>
      </c>
      <c r="D5873">
        <v>15</v>
      </c>
      <c r="F5873">
        <v>0</v>
      </c>
      <c r="G5873">
        <v>0</v>
      </c>
      <c r="H5873">
        <v>0</v>
      </c>
      <c r="I5873">
        <v>499.20001200000002</v>
      </c>
      <c r="J5873">
        <v>34.099997999999999</v>
      </c>
      <c r="K5873">
        <v>11</v>
      </c>
      <c r="L5873">
        <v>29191.201172000001</v>
      </c>
      <c r="M5873">
        <v>190.61584500000001</v>
      </c>
      <c r="P5873">
        <v>472.31997699999999</v>
      </c>
      <c r="Q5873">
        <v>36.346668000000001</v>
      </c>
      <c r="R5873">
        <v>9.6710010000000004</v>
      </c>
      <c r="S5873">
        <v>28289.4375</v>
      </c>
      <c r="T5873">
        <v>4.9078059999999999</v>
      </c>
      <c r="U5873">
        <v>26.880034999999999</v>
      </c>
    </row>
    <row r="5874" spans="1:21">
      <c r="A5874">
        <v>29360</v>
      </c>
      <c r="B5874">
        <v>20</v>
      </c>
      <c r="C5874">
        <v>9</v>
      </c>
      <c r="D5874">
        <v>20</v>
      </c>
      <c r="F5874">
        <v>0</v>
      </c>
      <c r="G5874">
        <v>0</v>
      </c>
      <c r="H5874">
        <v>0</v>
      </c>
      <c r="I5874">
        <v>482.39999399999999</v>
      </c>
      <c r="J5874">
        <v>34.400002000000001</v>
      </c>
      <c r="K5874">
        <v>10.49</v>
      </c>
      <c r="L5874">
        <v>29673.601563</v>
      </c>
      <c r="M5874">
        <v>188.95347599999999</v>
      </c>
      <c r="P5874">
        <v>485.76004</v>
      </c>
      <c r="Q5874">
        <v>36.150002000000001</v>
      </c>
      <c r="R5874">
        <v>10.035666000000001</v>
      </c>
      <c r="S5874">
        <v>28775.201172000001</v>
      </c>
      <c r="T5874">
        <v>3.1031949999999999</v>
      </c>
      <c r="U5874">
        <v>-3.3600460000000001</v>
      </c>
    </row>
    <row r="5875" spans="1:21">
      <c r="A5875">
        <v>29365</v>
      </c>
      <c r="B5875">
        <v>20</v>
      </c>
      <c r="C5875">
        <v>9</v>
      </c>
      <c r="D5875">
        <v>25</v>
      </c>
      <c r="F5875">
        <v>0</v>
      </c>
      <c r="G5875">
        <v>0</v>
      </c>
      <c r="H5875">
        <v>0</v>
      </c>
      <c r="I5875">
        <v>470.39999399999999</v>
      </c>
      <c r="J5875">
        <v>35.299999</v>
      </c>
      <c r="K5875">
        <v>10.25</v>
      </c>
      <c r="L5875">
        <v>30144.001952999999</v>
      </c>
      <c r="M5875">
        <v>184.135986</v>
      </c>
      <c r="P5875">
        <v>497.11999500000002</v>
      </c>
      <c r="Q5875">
        <v>36.496665999999998</v>
      </c>
      <c r="R5875">
        <v>10.071667</v>
      </c>
      <c r="S5875">
        <v>29272.320313</v>
      </c>
      <c r="T5875">
        <v>0.88194300000000003</v>
      </c>
      <c r="U5875">
        <v>-26.720001</v>
      </c>
    </row>
    <row r="5876" spans="1:21">
      <c r="A5876">
        <v>29370</v>
      </c>
      <c r="B5876">
        <v>20</v>
      </c>
      <c r="C5876">
        <v>9</v>
      </c>
      <c r="D5876">
        <v>30</v>
      </c>
      <c r="F5876">
        <v>0</v>
      </c>
      <c r="G5876">
        <v>0</v>
      </c>
      <c r="H5876">
        <v>0</v>
      </c>
      <c r="I5876">
        <v>468</v>
      </c>
      <c r="J5876">
        <v>36.099997999999999</v>
      </c>
      <c r="K5876">
        <v>9.5700009999999995</v>
      </c>
      <c r="L5876">
        <v>30612.001952999999</v>
      </c>
      <c r="M5876">
        <v>180.05540500000001</v>
      </c>
      <c r="P5876">
        <v>485.03994799999998</v>
      </c>
      <c r="Q5876">
        <v>36.799999</v>
      </c>
      <c r="R5876">
        <v>9.9053339999999999</v>
      </c>
      <c r="S5876">
        <v>29757.355468999998</v>
      </c>
      <c r="T5876">
        <v>-2.0185550000000001</v>
      </c>
      <c r="U5876">
        <v>-17.039947999999999</v>
      </c>
    </row>
    <row r="5877" spans="1:21">
      <c r="A5877">
        <v>29375</v>
      </c>
      <c r="B5877">
        <v>20</v>
      </c>
      <c r="C5877">
        <v>9</v>
      </c>
      <c r="D5877">
        <v>35</v>
      </c>
      <c r="F5877">
        <v>0</v>
      </c>
      <c r="G5877">
        <v>0</v>
      </c>
      <c r="H5877">
        <v>0</v>
      </c>
      <c r="I5877">
        <v>451.20001200000002</v>
      </c>
      <c r="J5877">
        <v>35.5</v>
      </c>
      <c r="K5877">
        <v>9.7200000000000006</v>
      </c>
      <c r="L5877">
        <v>31063.201172000001</v>
      </c>
      <c r="M5877">
        <v>183.09858700000001</v>
      </c>
      <c r="P5877">
        <v>489.60003699999999</v>
      </c>
      <c r="Q5877">
        <v>37.006664000000001</v>
      </c>
      <c r="R5877">
        <v>10.27</v>
      </c>
      <c r="S5877">
        <v>30246.958984000001</v>
      </c>
      <c r="T5877">
        <v>1.612015</v>
      </c>
      <c r="U5877">
        <v>-38.400024000000002</v>
      </c>
    </row>
    <row r="5878" spans="1:21">
      <c r="A5878">
        <v>29380</v>
      </c>
      <c r="B5878">
        <v>20</v>
      </c>
      <c r="C5878">
        <v>9</v>
      </c>
      <c r="D5878">
        <v>40</v>
      </c>
      <c r="F5878">
        <v>0</v>
      </c>
      <c r="G5878">
        <v>0</v>
      </c>
      <c r="H5878">
        <v>0</v>
      </c>
      <c r="I5878">
        <v>470.39999399999999</v>
      </c>
      <c r="J5878">
        <v>36.400002000000001</v>
      </c>
      <c r="K5878">
        <v>9.6900010000000005</v>
      </c>
      <c r="L5878">
        <v>31533.601563</v>
      </c>
      <c r="M5878">
        <v>178.571426</v>
      </c>
      <c r="P5878">
        <v>495.36001599999997</v>
      </c>
      <c r="Q5878">
        <v>36.743340000000003</v>
      </c>
      <c r="R5878">
        <v>10.507667</v>
      </c>
      <c r="S5878">
        <v>30742.318359000001</v>
      </c>
      <c r="T5878">
        <v>-4.4721070000000003</v>
      </c>
      <c r="U5878">
        <v>-24.960021999999999</v>
      </c>
    </row>
    <row r="5879" spans="1:21">
      <c r="A5879">
        <v>29385</v>
      </c>
      <c r="B5879">
        <v>20</v>
      </c>
      <c r="C5879">
        <v>9</v>
      </c>
      <c r="D5879">
        <v>45</v>
      </c>
      <c r="F5879">
        <v>0</v>
      </c>
      <c r="G5879">
        <v>0</v>
      </c>
      <c r="H5879">
        <v>0</v>
      </c>
      <c r="I5879">
        <v>458.39999399999999</v>
      </c>
      <c r="J5879">
        <v>34.900002000000001</v>
      </c>
      <c r="K5879">
        <v>11.25</v>
      </c>
      <c r="L5879">
        <v>31992.001952999999</v>
      </c>
      <c r="M5879">
        <v>186.24641399999999</v>
      </c>
      <c r="P5879">
        <v>485.20004299999999</v>
      </c>
      <c r="Q5879">
        <v>36.973334999999999</v>
      </c>
      <c r="R5879">
        <v>11.186335</v>
      </c>
      <c r="S5879">
        <v>31227.523438</v>
      </c>
      <c r="T5879">
        <v>1.50621</v>
      </c>
      <c r="U5879">
        <v>-26.800049000000001</v>
      </c>
    </row>
    <row r="5880" spans="1:21">
      <c r="A5880">
        <v>29390</v>
      </c>
      <c r="B5880">
        <v>20</v>
      </c>
      <c r="C5880">
        <v>9</v>
      </c>
      <c r="D5880">
        <v>50</v>
      </c>
      <c r="F5880">
        <v>0</v>
      </c>
      <c r="G5880">
        <v>0</v>
      </c>
      <c r="H5880">
        <v>0</v>
      </c>
      <c r="I5880">
        <v>487.20001200000002</v>
      </c>
      <c r="J5880">
        <v>34.5</v>
      </c>
      <c r="K5880">
        <v>11.509999000000001</v>
      </c>
      <c r="L5880">
        <v>32479.201172000001</v>
      </c>
      <c r="M5880">
        <v>188.40579199999999</v>
      </c>
      <c r="P5880">
        <v>490.64004499999999</v>
      </c>
      <c r="Q5880">
        <v>36.633335000000002</v>
      </c>
      <c r="R5880">
        <v>10.802999</v>
      </c>
      <c r="S5880">
        <v>31718.162109000001</v>
      </c>
      <c r="T5880">
        <v>3.252869</v>
      </c>
      <c r="U5880">
        <v>-3.4400330000000001</v>
      </c>
    </row>
    <row r="5881" spans="1:21">
      <c r="A5881">
        <v>29395</v>
      </c>
      <c r="B5881">
        <v>20</v>
      </c>
      <c r="C5881">
        <v>9</v>
      </c>
      <c r="D5881">
        <v>55</v>
      </c>
      <c r="F5881">
        <v>0</v>
      </c>
      <c r="G5881">
        <v>0</v>
      </c>
      <c r="H5881">
        <v>0</v>
      </c>
      <c r="I5881">
        <v>506.39999399999999</v>
      </c>
      <c r="J5881">
        <v>36.900002000000001</v>
      </c>
      <c r="K5881">
        <v>9.99</v>
      </c>
      <c r="L5881">
        <v>32985.601562999997</v>
      </c>
      <c r="M5881">
        <v>176.151749</v>
      </c>
      <c r="P5881">
        <v>488.160034</v>
      </c>
      <c r="Q5881">
        <v>36.946666999999998</v>
      </c>
      <c r="R5881">
        <v>10.240665999999999</v>
      </c>
      <c r="S5881">
        <v>32206.322265999999</v>
      </c>
      <c r="T5881">
        <v>-7.0644229999999997</v>
      </c>
      <c r="U5881">
        <v>18.23996</v>
      </c>
    </row>
    <row r="5882" spans="1:21">
      <c r="A5882">
        <v>29400</v>
      </c>
      <c r="B5882">
        <v>20</v>
      </c>
      <c r="C5882">
        <v>10</v>
      </c>
      <c r="D5882">
        <v>0</v>
      </c>
      <c r="F5882">
        <v>0</v>
      </c>
      <c r="G5882">
        <v>0</v>
      </c>
      <c r="H5882">
        <v>0</v>
      </c>
      <c r="I5882">
        <v>520.79998799999998</v>
      </c>
      <c r="J5882">
        <v>39.799999</v>
      </c>
      <c r="K5882">
        <v>9.08</v>
      </c>
      <c r="L5882">
        <v>33506.402344000002</v>
      </c>
      <c r="M5882">
        <v>163.31658899999999</v>
      </c>
      <c r="P5882">
        <v>494.71994000000001</v>
      </c>
      <c r="Q5882">
        <v>38.936667999999997</v>
      </c>
      <c r="R5882">
        <v>9.4843329999999995</v>
      </c>
      <c r="S5882">
        <v>32701.039063</v>
      </c>
      <c r="T5882">
        <v>-11.338486</v>
      </c>
      <c r="U5882">
        <v>26.080048000000001</v>
      </c>
    </row>
    <row r="5883" spans="1:21">
      <c r="A5883">
        <v>29405</v>
      </c>
      <c r="B5883">
        <v>20</v>
      </c>
      <c r="C5883">
        <v>10</v>
      </c>
      <c r="D5883">
        <v>5</v>
      </c>
      <c r="F5883">
        <v>0</v>
      </c>
      <c r="G5883">
        <v>0</v>
      </c>
      <c r="H5883">
        <v>0</v>
      </c>
      <c r="I5883">
        <v>456</v>
      </c>
      <c r="J5883">
        <v>42.400002000000001</v>
      </c>
      <c r="K5883">
        <v>7.41</v>
      </c>
      <c r="L5883">
        <v>33962.402344000002</v>
      </c>
      <c r="M5883">
        <v>153.30188000000001</v>
      </c>
      <c r="P5883">
        <v>484.79995700000001</v>
      </c>
      <c r="Q5883">
        <v>40.329998000000003</v>
      </c>
      <c r="R5883">
        <v>9.0559989999999999</v>
      </c>
      <c r="S5883">
        <v>33185.839844000002</v>
      </c>
      <c r="T5883">
        <v>-16.460846</v>
      </c>
      <c r="U5883">
        <v>-28.799956999999999</v>
      </c>
    </row>
    <row r="5884" spans="1:21">
      <c r="A5884">
        <v>29410</v>
      </c>
      <c r="B5884">
        <v>20</v>
      </c>
      <c r="C5884">
        <v>10</v>
      </c>
      <c r="D5884">
        <v>10</v>
      </c>
      <c r="F5884">
        <v>0</v>
      </c>
      <c r="G5884">
        <v>0</v>
      </c>
      <c r="H5884">
        <v>0</v>
      </c>
      <c r="I5884">
        <v>456</v>
      </c>
      <c r="J5884">
        <v>44.5</v>
      </c>
      <c r="K5884">
        <v>7.25</v>
      </c>
      <c r="L5884">
        <v>34418.402344000002</v>
      </c>
      <c r="M5884">
        <v>146.06741299999999</v>
      </c>
      <c r="P5884">
        <v>472.00003099999998</v>
      </c>
      <c r="Q5884">
        <v>41.09</v>
      </c>
      <c r="R5884">
        <v>8.9936659999999993</v>
      </c>
      <c r="S5884">
        <v>33657.839844000002</v>
      </c>
      <c r="T5884">
        <v>-21.621490000000001</v>
      </c>
      <c r="U5884">
        <v>-16.000031</v>
      </c>
    </row>
    <row r="5885" spans="1:21">
      <c r="A5885">
        <v>29415</v>
      </c>
      <c r="B5885">
        <v>20</v>
      </c>
      <c r="C5885">
        <v>10</v>
      </c>
      <c r="D5885">
        <v>15</v>
      </c>
      <c r="F5885">
        <v>0</v>
      </c>
      <c r="G5885">
        <v>0</v>
      </c>
      <c r="H5885">
        <v>0</v>
      </c>
      <c r="I5885">
        <v>386.39999399999999</v>
      </c>
      <c r="J5885">
        <v>45.900002000000001</v>
      </c>
      <c r="K5885">
        <v>6.23</v>
      </c>
      <c r="L5885">
        <v>34804.800780999998</v>
      </c>
      <c r="M5885">
        <v>141.61219800000001</v>
      </c>
      <c r="P5885">
        <v>464.71994000000001</v>
      </c>
      <c r="Q5885">
        <v>41.866664999999998</v>
      </c>
      <c r="R5885">
        <v>9.1213339999999992</v>
      </c>
      <c r="S5885">
        <v>34122.558594000002</v>
      </c>
      <c r="T5885">
        <v>-25.421478</v>
      </c>
      <c r="U5885">
        <v>-78.319946000000002</v>
      </c>
    </row>
    <row r="5886" spans="1:21">
      <c r="A5886">
        <v>29420</v>
      </c>
      <c r="B5886">
        <v>20</v>
      </c>
      <c r="C5886">
        <v>10</v>
      </c>
      <c r="D5886">
        <v>20</v>
      </c>
      <c r="F5886">
        <v>0</v>
      </c>
      <c r="G5886">
        <v>0</v>
      </c>
      <c r="H5886">
        <v>0</v>
      </c>
      <c r="I5886">
        <v>357.60000600000001</v>
      </c>
      <c r="J5886">
        <v>46.200001</v>
      </c>
      <c r="K5886">
        <v>6.24</v>
      </c>
      <c r="L5886">
        <v>35162.402344000002</v>
      </c>
      <c r="M5886">
        <v>140.69264200000001</v>
      </c>
      <c r="P5886">
        <v>459.76007099999998</v>
      </c>
      <c r="Q5886">
        <v>42.493340000000003</v>
      </c>
      <c r="R5886">
        <v>8.8496679999999994</v>
      </c>
      <c r="S5886">
        <v>34582.324219000002</v>
      </c>
      <c r="T5886">
        <v>-25.634810999999999</v>
      </c>
      <c r="U5886">
        <v>-102.160065</v>
      </c>
    </row>
    <row r="5887" spans="1:21">
      <c r="A5887">
        <v>29425</v>
      </c>
      <c r="B5887">
        <v>20</v>
      </c>
      <c r="C5887">
        <v>10</v>
      </c>
      <c r="D5887">
        <v>25</v>
      </c>
      <c r="F5887">
        <v>0</v>
      </c>
      <c r="G5887">
        <v>0</v>
      </c>
      <c r="H5887">
        <v>0</v>
      </c>
      <c r="I5887">
        <v>523.20001200000002</v>
      </c>
      <c r="J5887">
        <v>43.700001</v>
      </c>
      <c r="K5887">
        <v>10.09</v>
      </c>
      <c r="L5887">
        <v>35685.601562999997</v>
      </c>
      <c r="M5887">
        <v>148.741409</v>
      </c>
      <c r="P5887">
        <v>479.76004</v>
      </c>
      <c r="Q5887">
        <v>42.853335999999999</v>
      </c>
      <c r="R5887">
        <v>8.9176669999999998</v>
      </c>
      <c r="S5887">
        <v>35062.078125</v>
      </c>
      <c r="T5887">
        <v>-15.856293000000001</v>
      </c>
      <c r="U5887">
        <v>43.439971999999997</v>
      </c>
    </row>
    <row r="5888" spans="1:21">
      <c r="A5888">
        <v>29430</v>
      </c>
      <c r="B5888">
        <v>20</v>
      </c>
      <c r="C5888">
        <v>10</v>
      </c>
      <c r="D5888">
        <v>30</v>
      </c>
      <c r="F5888">
        <v>0</v>
      </c>
      <c r="G5888">
        <v>0</v>
      </c>
      <c r="H5888">
        <v>0</v>
      </c>
      <c r="I5888">
        <v>489.60000600000001</v>
      </c>
      <c r="J5888">
        <v>41.400002000000001</v>
      </c>
      <c r="K5888">
        <v>10.11</v>
      </c>
      <c r="L5888">
        <v>36175.203125</v>
      </c>
      <c r="M5888">
        <v>157.00482199999999</v>
      </c>
      <c r="P5888">
        <v>475.839966</v>
      </c>
      <c r="Q5888">
        <v>42.809998</v>
      </c>
      <c r="R5888">
        <v>9.0403330000000004</v>
      </c>
      <c r="S5888">
        <v>35537.917969000002</v>
      </c>
      <c r="T5888">
        <v>-8.1984709999999996</v>
      </c>
      <c r="U5888">
        <v>13.76004</v>
      </c>
    </row>
    <row r="5889" spans="1:21">
      <c r="A5889">
        <v>29435</v>
      </c>
      <c r="B5889">
        <v>20</v>
      </c>
      <c r="C5889">
        <v>10</v>
      </c>
      <c r="D5889">
        <v>35</v>
      </c>
      <c r="F5889">
        <v>0</v>
      </c>
      <c r="G5889">
        <v>0</v>
      </c>
      <c r="H5889">
        <v>0</v>
      </c>
      <c r="I5889">
        <v>444</v>
      </c>
      <c r="J5889">
        <v>35.099997999999999</v>
      </c>
      <c r="K5889">
        <v>16.689999</v>
      </c>
      <c r="L5889">
        <v>36619.203125</v>
      </c>
      <c r="M5889">
        <v>185.18519599999999</v>
      </c>
      <c r="P5889">
        <v>483.35998499999999</v>
      </c>
      <c r="Q5889">
        <v>43.573329999999999</v>
      </c>
      <c r="R5889">
        <v>9.4756669999999996</v>
      </c>
      <c r="S5889">
        <v>36021.285155999998</v>
      </c>
      <c r="T5889">
        <v>20.835007000000001</v>
      </c>
      <c r="U5889">
        <v>-39.359985000000002</v>
      </c>
    </row>
    <row r="5890" spans="1:21">
      <c r="A5890">
        <v>29440</v>
      </c>
      <c r="B5890">
        <v>20</v>
      </c>
      <c r="C5890">
        <v>10</v>
      </c>
      <c r="D5890">
        <v>40</v>
      </c>
      <c r="F5890">
        <v>0</v>
      </c>
      <c r="G5890">
        <v>0</v>
      </c>
      <c r="H5890">
        <v>0</v>
      </c>
      <c r="I5890">
        <v>446.39999399999999</v>
      </c>
      <c r="J5890">
        <v>30.5</v>
      </c>
      <c r="K5890">
        <v>17.59</v>
      </c>
      <c r="L5890">
        <v>37065.601562999997</v>
      </c>
      <c r="M5890">
        <v>213.11476099999999</v>
      </c>
      <c r="P5890">
        <v>481.44000199999999</v>
      </c>
      <c r="Q5890">
        <v>43.026665000000001</v>
      </c>
      <c r="R5890">
        <v>9.6943330000000003</v>
      </c>
      <c r="S5890">
        <v>36502.722655999998</v>
      </c>
      <c r="T5890">
        <v>47.058990000000001</v>
      </c>
      <c r="U5890">
        <v>-35.040008999999998</v>
      </c>
    </row>
    <row r="5891" spans="1:21">
      <c r="A5891">
        <v>29445</v>
      </c>
      <c r="B5891">
        <v>20</v>
      </c>
      <c r="C5891">
        <v>10</v>
      </c>
      <c r="D5891">
        <v>45</v>
      </c>
      <c r="F5891">
        <v>0</v>
      </c>
      <c r="G5891">
        <v>0</v>
      </c>
      <c r="H5891">
        <v>0</v>
      </c>
      <c r="I5891">
        <v>484.79998799999998</v>
      </c>
      <c r="J5891">
        <v>31.299999</v>
      </c>
      <c r="K5891">
        <v>11.25</v>
      </c>
      <c r="L5891">
        <v>37550.402344000002</v>
      </c>
      <c r="M5891">
        <v>207.66774000000001</v>
      </c>
      <c r="P5891">
        <v>477.67999300000002</v>
      </c>
      <c r="Q5891">
        <v>42.533329000000002</v>
      </c>
      <c r="R5891">
        <v>9.5353340000000006</v>
      </c>
      <c r="S5891">
        <v>36980.394530999998</v>
      </c>
      <c r="T5891">
        <v>39.943207000000001</v>
      </c>
      <c r="U5891">
        <v>7.1199950000000003</v>
      </c>
    </row>
    <row r="5892" spans="1:21">
      <c r="A5892">
        <v>29450</v>
      </c>
      <c r="B5892">
        <v>20</v>
      </c>
      <c r="C5892">
        <v>10</v>
      </c>
      <c r="D5892">
        <v>50</v>
      </c>
      <c r="F5892">
        <v>0</v>
      </c>
      <c r="G5892">
        <v>0</v>
      </c>
      <c r="H5892">
        <v>0</v>
      </c>
      <c r="I5892">
        <v>516</v>
      </c>
      <c r="J5892">
        <v>32.700001</v>
      </c>
      <c r="K5892">
        <v>11.42</v>
      </c>
      <c r="L5892">
        <v>38066.402344000002</v>
      </c>
      <c r="M5892">
        <v>198.776749</v>
      </c>
      <c r="P5892">
        <v>473.67999300000002</v>
      </c>
      <c r="Q5892">
        <v>41.850009999999997</v>
      </c>
      <c r="R5892">
        <v>9.8443339999999999</v>
      </c>
      <c r="S5892">
        <v>37454.078125</v>
      </c>
      <c r="T5892">
        <v>27.175156000000001</v>
      </c>
      <c r="U5892">
        <v>42.320006999999997</v>
      </c>
    </row>
    <row r="5893" spans="1:21">
      <c r="A5893">
        <v>29455</v>
      </c>
      <c r="B5893">
        <v>20</v>
      </c>
      <c r="C5893">
        <v>10</v>
      </c>
      <c r="D5893">
        <v>55</v>
      </c>
      <c r="F5893">
        <v>0</v>
      </c>
      <c r="G5893">
        <v>0</v>
      </c>
      <c r="H5893">
        <v>0</v>
      </c>
      <c r="I5893">
        <v>520.79998799999998</v>
      </c>
      <c r="J5893">
        <v>36.5</v>
      </c>
      <c r="K5893">
        <v>9.39</v>
      </c>
      <c r="L5893">
        <v>38587.203125</v>
      </c>
      <c r="M5893">
        <v>178.082199</v>
      </c>
      <c r="P5893">
        <v>478.23992900000002</v>
      </c>
      <c r="Q5893">
        <v>41.476669000000001</v>
      </c>
      <c r="R5893">
        <v>9.9163320000000006</v>
      </c>
      <c r="S5893">
        <v>37932.320312999997</v>
      </c>
      <c r="T5893">
        <v>5.3053739999999996</v>
      </c>
      <c r="U5893">
        <v>42.560059000000003</v>
      </c>
    </row>
    <row r="5894" spans="1:21">
      <c r="A5894">
        <v>29460</v>
      </c>
      <c r="B5894">
        <v>20</v>
      </c>
      <c r="C5894">
        <v>11</v>
      </c>
      <c r="D5894">
        <v>0</v>
      </c>
      <c r="F5894">
        <v>0</v>
      </c>
      <c r="G5894">
        <v>0</v>
      </c>
      <c r="H5894">
        <v>0</v>
      </c>
      <c r="I5894">
        <v>470.39999399999999</v>
      </c>
      <c r="J5894">
        <v>39.299999</v>
      </c>
      <c r="K5894">
        <v>8.23</v>
      </c>
      <c r="L5894">
        <v>39057.601562999997</v>
      </c>
      <c r="M5894">
        <v>165.394409</v>
      </c>
      <c r="P5894">
        <v>455.52001999999999</v>
      </c>
      <c r="Q5894">
        <v>41.34</v>
      </c>
      <c r="R5894">
        <v>9.642334</v>
      </c>
      <c r="S5894">
        <v>38387.847655999998</v>
      </c>
      <c r="T5894">
        <v>-8.1208189999999991</v>
      </c>
      <c r="U5894">
        <v>14.879974000000001</v>
      </c>
    </row>
    <row r="5895" spans="1:21">
      <c r="A5895">
        <v>29465</v>
      </c>
      <c r="B5895">
        <v>20</v>
      </c>
      <c r="C5895">
        <v>11</v>
      </c>
      <c r="D5895">
        <v>5</v>
      </c>
      <c r="F5895">
        <v>0</v>
      </c>
      <c r="G5895">
        <v>0</v>
      </c>
      <c r="H5895">
        <v>0</v>
      </c>
      <c r="I5895">
        <v>439.20001200000002</v>
      </c>
      <c r="J5895">
        <v>41.900002000000001</v>
      </c>
      <c r="K5895">
        <v>7.08</v>
      </c>
      <c r="L5895">
        <v>39496.800780999998</v>
      </c>
      <c r="M5895">
        <v>155.13125600000001</v>
      </c>
      <c r="P5895">
        <v>462.40002399999997</v>
      </c>
      <c r="Q5895">
        <v>41.336669999999998</v>
      </c>
      <c r="R5895">
        <v>9.4943329999999992</v>
      </c>
      <c r="S5895">
        <v>38850.238280999998</v>
      </c>
      <c r="T5895">
        <v>-18.488159</v>
      </c>
      <c r="U5895">
        <v>-23.200012000000001</v>
      </c>
    </row>
    <row r="5896" spans="1:21">
      <c r="A5896">
        <v>29470</v>
      </c>
      <c r="B5896">
        <v>20</v>
      </c>
      <c r="C5896">
        <v>11</v>
      </c>
      <c r="D5896">
        <v>10</v>
      </c>
      <c r="F5896">
        <v>0</v>
      </c>
      <c r="G5896">
        <v>0</v>
      </c>
      <c r="H5896">
        <v>0</v>
      </c>
      <c r="I5896">
        <v>458.39999399999999</v>
      </c>
      <c r="J5896">
        <v>43.400002000000001</v>
      </c>
      <c r="K5896">
        <v>7.92</v>
      </c>
      <c r="L5896">
        <v>39955.199219000002</v>
      </c>
      <c r="M5896">
        <v>149.769577</v>
      </c>
      <c r="P5896">
        <v>461.919983</v>
      </c>
      <c r="Q5896">
        <v>41.346668000000001</v>
      </c>
      <c r="R5896">
        <v>9.4676679999999998</v>
      </c>
      <c r="S5896">
        <v>39312.164062999997</v>
      </c>
      <c r="T5896">
        <v>-22.043610000000001</v>
      </c>
      <c r="U5896">
        <v>-3.5199889999999998</v>
      </c>
    </row>
    <row r="5897" spans="1:21">
      <c r="A5897">
        <v>29475</v>
      </c>
      <c r="B5897">
        <v>20</v>
      </c>
      <c r="C5897">
        <v>11</v>
      </c>
      <c r="D5897">
        <v>15</v>
      </c>
      <c r="F5897">
        <v>0</v>
      </c>
      <c r="G5897">
        <v>0</v>
      </c>
      <c r="H5897">
        <v>0</v>
      </c>
      <c r="I5897">
        <v>499.20001200000002</v>
      </c>
      <c r="J5897">
        <v>44</v>
      </c>
      <c r="K5897">
        <v>8.75</v>
      </c>
      <c r="L5897">
        <v>40454.398437999997</v>
      </c>
      <c r="M5897">
        <v>147.72728000000001</v>
      </c>
      <c r="P5897">
        <v>468.160034</v>
      </c>
      <c r="Q5897">
        <v>41.860004000000004</v>
      </c>
      <c r="R5897">
        <v>9.2013339999999992</v>
      </c>
      <c r="S5897">
        <v>39780.320312999997</v>
      </c>
      <c r="T5897">
        <v>-19.112273999999999</v>
      </c>
      <c r="U5897">
        <v>31.039978000000001</v>
      </c>
    </row>
    <row r="5898" spans="1:21">
      <c r="A5898">
        <v>29480</v>
      </c>
      <c r="B5898">
        <v>20</v>
      </c>
      <c r="C5898">
        <v>11</v>
      </c>
      <c r="D5898">
        <v>20</v>
      </c>
      <c r="F5898">
        <v>0</v>
      </c>
      <c r="G5898">
        <v>0</v>
      </c>
      <c r="H5898">
        <v>0</v>
      </c>
      <c r="I5898">
        <v>494.39999399999999</v>
      </c>
      <c r="J5898">
        <v>44.099997999999999</v>
      </c>
      <c r="K5898">
        <v>8.7100000000000009</v>
      </c>
      <c r="L5898">
        <v>40948.796875</v>
      </c>
      <c r="M5898">
        <v>147.39228800000001</v>
      </c>
      <c r="P5898">
        <v>452.56002799999999</v>
      </c>
      <c r="Q5898">
        <v>42.216662999999997</v>
      </c>
      <c r="R5898">
        <v>8.8046670000000002</v>
      </c>
      <c r="S5898">
        <v>40232.878905999998</v>
      </c>
      <c r="T5898">
        <v>-17.976212</v>
      </c>
      <c r="U5898">
        <v>41.839965999999997</v>
      </c>
    </row>
    <row r="5899" spans="1:21">
      <c r="A5899">
        <v>29485</v>
      </c>
      <c r="B5899">
        <v>20</v>
      </c>
      <c r="C5899">
        <v>11</v>
      </c>
      <c r="D5899">
        <v>25</v>
      </c>
      <c r="F5899">
        <v>0</v>
      </c>
      <c r="G5899">
        <v>0</v>
      </c>
      <c r="H5899">
        <v>0</v>
      </c>
      <c r="I5899">
        <v>484.79998799999998</v>
      </c>
      <c r="J5899">
        <v>43.200001</v>
      </c>
      <c r="K5899">
        <v>9.1300000000000008</v>
      </c>
      <c r="L5899">
        <v>41433.597655999998</v>
      </c>
      <c r="M5899">
        <v>150.46296699999999</v>
      </c>
      <c r="P5899">
        <v>461.67999300000002</v>
      </c>
      <c r="Q5899">
        <v>41.979996</v>
      </c>
      <c r="R5899">
        <v>9.5229999999999997</v>
      </c>
      <c r="S5899">
        <v>40694.5625</v>
      </c>
      <c r="T5899">
        <v>-17.090682999999999</v>
      </c>
      <c r="U5899">
        <v>23.119994999999999</v>
      </c>
    </row>
    <row r="5900" spans="1:21">
      <c r="A5900">
        <v>29490</v>
      </c>
      <c r="B5900">
        <v>20</v>
      </c>
      <c r="C5900">
        <v>11</v>
      </c>
      <c r="D5900">
        <v>30</v>
      </c>
      <c r="F5900">
        <v>0</v>
      </c>
      <c r="G5900">
        <v>0</v>
      </c>
      <c r="H5900">
        <v>0</v>
      </c>
      <c r="I5900">
        <v>477.60000600000001</v>
      </c>
      <c r="J5900">
        <v>43.400002000000001</v>
      </c>
      <c r="K5900">
        <v>8.33</v>
      </c>
      <c r="L5900">
        <v>41911.199219000002</v>
      </c>
      <c r="M5900">
        <v>149.769577</v>
      </c>
      <c r="P5900">
        <v>466.879974</v>
      </c>
      <c r="Q5900">
        <v>41.853332999999999</v>
      </c>
      <c r="R5900">
        <v>9.6670020000000001</v>
      </c>
      <c r="S5900">
        <v>41161.4375</v>
      </c>
      <c r="T5900">
        <v>-19.24971</v>
      </c>
      <c r="U5900">
        <v>10.720032</v>
      </c>
    </row>
    <row r="5901" spans="1:21">
      <c r="A5901">
        <v>29495</v>
      </c>
      <c r="B5901">
        <v>20</v>
      </c>
      <c r="C5901">
        <v>11</v>
      </c>
      <c r="D5901">
        <v>35</v>
      </c>
      <c r="F5901">
        <v>0</v>
      </c>
      <c r="G5901">
        <v>0</v>
      </c>
      <c r="H5901">
        <v>0</v>
      </c>
      <c r="I5901">
        <v>427.20001200000002</v>
      </c>
      <c r="J5901">
        <v>45.299999</v>
      </c>
      <c r="K5901">
        <v>7</v>
      </c>
      <c r="L5901">
        <v>42338.398437999997</v>
      </c>
      <c r="M5901">
        <v>143.487854</v>
      </c>
      <c r="P5901">
        <v>463.20004299999999</v>
      </c>
      <c r="Q5901">
        <v>42.123333000000002</v>
      </c>
      <c r="R5901">
        <v>9.6326660000000004</v>
      </c>
      <c r="S5901">
        <v>41624.640625</v>
      </c>
      <c r="T5901">
        <v>-25.968506000000001</v>
      </c>
      <c r="U5901">
        <v>-36.000031</v>
      </c>
    </row>
    <row r="5902" spans="1:21">
      <c r="A5902">
        <v>29500</v>
      </c>
      <c r="B5902">
        <v>20</v>
      </c>
      <c r="C5902">
        <v>11</v>
      </c>
      <c r="D5902">
        <v>40</v>
      </c>
      <c r="F5902">
        <v>0</v>
      </c>
      <c r="G5902">
        <v>0</v>
      </c>
      <c r="H5902">
        <v>0</v>
      </c>
      <c r="I5902">
        <v>484.79998799999998</v>
      </c>
      <c r="J5902">
        <v>45.200001</v>
      </c>
      <c r="K5902">
        <v>8.23</v>
      </c>
      <c r="L5902">
        <v>42823.199219000002</v>
      </c>
      <c r="M5902">
        <v>143.80531300000001</v>
      </c>
      <c r="P5902">
        <v>474.63998400000003</v>
      </c>
      <c r="Q5902">
        <v>42.143329999999999</v>
      </c>
      <c r="R5902">
        <v>9.6916670000000007</v>
      </c>
      <c r="S5902">
        <v>42099.277344000002</v>
      </c>
      <c r="T5902">
        <v>-26.891327</v>
      </c>
      <c r="U5902">
        <v>10.160004000000001</v>
      </c>
    </row>
    <row r="5903" spans="1:21">
      <c r="A5903">
        <v>29505</v>
      </c>
      <c r="B5903">
        <v>20</v>
      </c>
      <c r="C5903">
        <v>11</v>
      </c>
      <c r="D5903">
        <v>45</v>
      </c>
      <c r="F5903">
        <v>0</v>
      </c>
      <c r="G5903">
        <v>0</v>
      </c>
      <c r="H5903">
        <v>0</v>
      </c>
      <c r="I5903">
        <v>400.79998799999998</v>
      </c>
      <c r="J5903">
        <v>41.799999</v>
      </c>
      <c r="K5903">
        <v>8.42</v>
      </c>
      <c r="L5903">
        <v>43224</v>
      </c>
      <c r="M5903">
        <v>155.502396</v>
      </c>
      <c r="P5903">
        <v>457.19998199999998</v>
      </c>
      <c r="Q5903">
        <v>41.773335000000003</v>
      </c>
      <c r="R5903">
        <v>9.6936660000000003</v>
      </c>
      <c r="S5903">
        <v>42556.480469000002</v>
      </c>
      <c r="T5903">
        <v>-17.520233000000001</v>
      </c>
      <c r="U5903">
        <v>-56.399994</v>
      </c>
    </row>
    <row r="5904" spans="1:21">
      <c r="A5904">
        <v>29510</v>
      </c>
      <c r="B5904">
        <v>20</v>
      </c>
      <c r="C5904">
        <v>11</v>
      </c>
      <c r="D5904">
        <v>50</v>
      </c>
      <c r="F5904">
        <v>0</v>
      </c>
      <c r="G5904">
        <v>0</v>
      </c>
      <c r="H5904">
        <v>0</v>
      </c>
      <c r="I5904">
        <v>427.20001200000002</v>
      </c>
      <c r="J5904">
        <v>40.5</v>
      </c>
      <c r="K5904">
        <v>9.68</v>
      </c>
      <c r="L5904">
        <v>43651.199219000002</v>
      </c>
      <c r="M5904">
        <v>160.49382</v>
      </c>
      <c r="P5904">
        <v>464.39999399999999</v>
      </c>
      <c r="Q5904">
        <v>41.656669999999998</v>
      </c>
      <c r="R5904">
        <v>9.8496670000000002</v>
      </c>
      <c r="S5904">
        <v>43020.878905999998</v>
      </c>
      <c r="T5904">
        <v>-14.870758</v>
      </c>
      <c r="U5904">
        <v>-37.199981999999999</v>
      </c>
    </row>
    <row r="5905" spans="1:21">
      <c r="A5905">
        <v>29515</v>
      </c>
      <c r="B5905">
        <v>20</v>
      </c>
      <c r="C5905">
        <v>11</v>
      </c>
      <c r="D5905">
        <v>55</v>
      </c>
      <c r="F5905">
        <v>0</v>
      </c>
      <c r="G5905">
        <v>0</v>
      </c>
      <c r="H5905">
        <v>0</v>
      </c>
      <c r="I5905">
        <v>432</v>
      </c>
      <c r="J5905">
        <v>36</v>
      </c>
      <c r="K5905">
        <v>12.95</v>
      </c>
      <c r="L5905">
        <v>44083.199219000002</v>
      </c>
      <c r="M5905">
        <v>180.55555699999999</v>
      </c>
      <c r="P5905">
        <v>450</v>
      </c>
      <c r="Q5905">
        <v>41.083331999999999</v>
      </c>
      <c r="R5905">
        <v>10.431334</v>
      </c>
      <c r="S5905">
        <v>43470.878905999998</v>
      </c>
      <c r="T5905">
        <v>6.1462000000000003E-2</v>
      </c>
      <c r="U5905">
        <v>-18</v>
      </c>
    </row>
    <row r="5906" spans="1:21">
      <c r="A5906">
        <v>29520</v>
      </c>
      <c r="B5906">
        <v>20</v>
      </c>
      <c r="C5906">
        <v>12</v>
      </c>
      <c r="D5906">
        <v>0</v>
      </c>
      <c r="F5906">
        <v>0</v>
      </c>
      <c r="G5906">
        <v>0</v>
      </c>
      <c r="H5906">
        <v>0</v>
      </c>
      <c r="I5906">
        <v>391.20001200000002</v>
      </c>
      <c r="J5906">
        <v>30.200001</v>
      </c>
      <c r="K5906">
        <v>19.850000000000001</v>
      </c>
      <c r="L5906">
        <v>44474.398437999997</v>
      </c>
      <c r="M5906">
        <v>215.23178100000001</v>
      </c>
      <c r="P5906">
        <v>439.44003300000003</v>
      </c>
      <c r="Q5906">
        <v>40.543331000000002</v>
      </c>
      <c r="R5906">
        <v>10.897335999999999</v>
      </c>
      <c r="S5906">
        <v>43910.320312999997</v>
      </c>
      <c r="T5906">
        <v>28.167770000000001</v>
      </c>
      <c r="U5906">
        <v>-48.240020999999999</v>
      </c>
    </row>
    <row r="5907" spans="1:21">
      <c r="A5907">
        <v>29525</v>
      </c>
      <c r="B5907">
        <v>20</v>
      </c>
      <c r="C5907">
        <v>12</v>
      </c>
      <c r="D5907">
        <v>5</v>
      </c>
      <c r="F5907">
        <v>0</v>
      </c>
      <c r="G5907">
        <v>0</v>
      </c>
      <c r="H5907">
        <v>0</v>
      </c>
      <c r="I5907">
        <v>336</v>
      </c>
      <c r="J5907">
        <v>26.1</v>
      </c>
      <c r="K5907">
        <v>21.92</v>
      </c>
      <c r="L5907">
        <v>44810.398437999997</v>
      </c>
      <c r="M5907">
        <v>249.042145</v>
      </c>
      <c r="P5907">
        <v>432.39996300000001</v>
      </c>
      <c r="Q5907">
        <v>40.000003999999997</v>
      </c>
      <c r="R5907">
        <v>10.460998999999999</v>
      </c>
      <c r="S5907">
        <v>44342.722655999998</v>
      </c>
      <c r="T5907">
        <v>58.06955</v>
      </c>
      <c r="U5907">
        <v>-96.399963</v>
      </c>
    </row>
    <row r="5908" spans="1:21">
      <c r="A5908">
        <v>29530</v>
      </c>
      <c r="B5908">
        <v>20</v>
      </c>
      <c r="C5908">
        <v>12</v>
      </c>
      <c r="D5908">
        <v>10</v>
      </c>
      <c r="F5908">
        <v>0</v>
      </c>
      <c r="G5908">
        <v>0</v>
      </c>
      <c r="H5908">
        <v>0</v>
      </c>
      <c r="I5908">
        <v>386.39999399999999</v>
      </c>
      <c r="J5908">
        <v>23</v>
      </c>
      <c r="K5908">
        <v>21.049999</v>
      </c>
      <c r="L5908">
        <v>45196.796875</v>
      </c>
      <c r="M5908">
        <v>282.60870399999999</v>
      </c>
      <c r="P5908">
        <v>443.83999599999999</v>
      </c>
      <c r="Q5908">
        <v>39.556660000000001</v>
      </c>
      <c r="R5908">
        <v>10.947335000000001</v>
      </c>
      <c r="S5908">
        <v>44786.566405999998</v>
      </c>
      <c r="T5908">
        <v>85.816131999999996</v>
      </c>
      <c r="U5908">
        <v>-57.440002</v>
      </c>
    </row>
    <row r="5909" spans="1:21">
      <c r="A5909">
        <v>29535</v>
      </c>
      <c r="B5909">
        <v>20</v>
      </c>
      <c r="C5909">
        <v>12</v>
      </c>
      <c r="D5909">
        <v>15</v>
      </c>
      <c r="F5909">
        <v>0</v>
      </c>
      <c r="G5909">
        <v>0</v>
      </c>
      <c r="H5909">
        <v>0</v>
      </c>
      <c r="I5909">
        <v>468</v>
      </c>
      <c r="J5909">
        <v>23.9</v>
      </c>
      <c r="K5909">
        <v>14.210001</v>
      </c>
      <c r="L5909">
        <v>45664.796875</v>
      </c>
      <c r="M5909">
        <v>271.966522</v>
      </c>
      <c r="P5909">
        <v>446.63998400000003</v>
      </c>
      <c r="Q5909">
        <v>39.400002000000001</v>
      </c>
      <c r="R5909">
        <v>10.919002000000001</v>
      </c>
      <c r="S5909">
        <v>45233.203125</v>
      </c>
      <c r="T5909">
        <v>72.270294000000007</v>
      </c>
      <c r="U5909">
        <v>21.360016000000002</v>
      </c>
    </row>
    <row r="5910" spans="1:21">
      <c r="A5910">
        <v>29540</v>
      </c>
      <c r="B5910">
        <v>20</v>
      </c>
      <c r="C5910">
        <v>12</v>
      </c>
      <c r="D5910">
        <v>20</v>
      </c>
      <c r="F5910">
        <v>0</v>
      </c>
      <c r="G5910">
        <v>0</v>
      </c>
      <c r="H5910">
        <v>0</v>
      </c>
      <c r="I5910">
        <v>441.60000600000001</v>
      </c>
      <c r="J5910">
        <v>22.5</v>
      </c>
      <c r="K5910">
        <v>17.32</v>
      </c>
      <c r="L5910">
        <v>46106.398437999997</v>
      </c>
      <c r="M5910">
        <v>288.88888500000002</v>
      </c>
      <c r="P5910">
        <v>445.27999899999998</v>
      </c>
      <c r="Q5910">
        <v>39.273330999999999</v>
      </c>
      <c r="R5910">
        <v>10.898334999999999</v>
      </c>
      <c r="S5910">
        <v>45678.480469000002</v>
      </c>
      <c r="T5910">
        <v>87.925201000000001</v>
      </c>
      <c r="U5910">
        <v>-3.6799930000000001</v>
      </c>
    </row>
    <row r="5911" spans="1:21">
      <c r="A5911">
        <v>29545</v>
      </c>
      <c r="B5911">
        <v>20</v>
      </c>
      <c r="C5911">
        <v>12</v>
      </c>
      <c r="D5911">
        <v>25</v>
      </c>
      <c r="F5911">
        <v>0</v>
      </c>
      <c r="G5911">
        <v>0</v>
      </c>
      <c r="H5911">
        <v>0</v>
      </c>
      <c r="I5911">
        <v>444</v>
      </c>
      <c r="J5911">
        <v>21.700001</v>
      </c>
      <c r="K5911">
        <v>17.16</v>
      </c>
      <c r="L5911">
        <v>46550.398437999997</v>
      </c>
      <c r="M5911">
        <v>299.539154</v>
      </c>
      <c r="P5911">
        <v>442.64004499999999</v>
      </c>
      <c r="Q5911">
        <v>39.289997</v>
      </c>
      <c r="R5911">
        <v>10.506335</v>
      </c>
      <c r="S5911">
        <v>46121.117187999997</v>
      </c>
      <c r="T5911">
        <v>96.288894999999997</v>
      </c>
      <c r="U5911">
        <v>1.359955</v>
      </c>
    </row>
    <row r="5912" spans="1:21">
      <c r="A5912">
        <v>29550</v>
      </c>
      <c r="B5912">
        <v>20</v>
      </c>
      <c r="C5912">
        <v>12</v>
      </c>
      <c r="D5912">
        <v>30</v>
      </c>
      <c r="F5912">
        <v>0</v>
      </c>
      <c r="G5912">
        <v>0</v>
      </c>
      <c r="H5912">
        <v>0</v>
      </c>
      <c r="I5912">
        <v>434.39999399999999</v>
      </c>
      <c r="J5912">
        <v>22.4</v>
      </c>
      <c r="K5912">
        <v>13.65</v>
      </c>
      <c r="L5912">
        <v>46984.796875</v>
      </c>
      <c r="M5912">
        <v>290.17858899999999</v>
      </c>
      <c r="P5912">
        <v>440.24005099999999</v>
      </c>
      <c r="Q5912">
        <v>39.396670999999998</v>
      </c>
      <c r="R5912">
        <v>9.9413319999999992</v>
      </c>
      <c r="S5912">
        <v>46561.359375</v>
      </c>
      <c r="T5912">
        <v>89.761734000000004</v>
      </c>
      <c r="U5912">
        <v>-5.8400569999999998</v>
      </c>
    </row>
    <row r="5913" spans="1:21">
      <c r="A5913">
        <v>29555</v>
      </c>
      <c r="B5913">
        <v>20</v>
      </c>
      <c r="C5913">
        <v>12</v>
      </c>
      <c r="D5913">
        <v>35</v>
      </c>
      <c r="F5913">
        <v>0</v>
      </c>
      <c r="G5913">
        <v>0</v>
      </c>
      <c r="H5913">
        <v>0</v>
      </c>
      <c r="I5913">
        <v>444</v>
      </c>
      <c r="J5913">
        <v>23.6</v>
      </c>
      <c r="K5913">
        <v>13.079999000000001</v>
      </c>
      <c r="L5913">
        <v>47428.796875</v>
      </c>
      <c r="M5913">
        <v>275.42373700000002</v>
      </c>
      <c r="P5913">
        <v>464.15997299999998</v>
      </c>
      <c r="Q5913">
        <v>39.569996000000003</v>
      </c>
      <c r="R5913">
        <v>10.344334</v>
      </c>
      <c r="S5913">
        <v>47025.523437999997</v>
      </c>
      <c r="T5913">
        <v>78.748931999999996</v>
      </c>
      <c r="U5913">
        <v>-20.159973000000001</v>
      </c>
    </row>
    <row r="5914" spans="1:21">
      <c r="A5914">
        <v>29560</v>
      </c>
      <c r="B5914">
        <v>20</v>
      </c>
      <c r="C5914">
        <v>12</v>
      </c>
      <c r="D5914">
        <v>40</v>
      </c>
      <c r="F5914">
        <v>0</v>
      </c>
      <c r="G5914">
        <v>0</v>
      </c>
      <c r="H5914">
        <v>0</v>
      </c>
      <c r="I5914">
        <v>434.39999399999999</v>
      </c>
      <c r="J5914">
        <v>23.5</v>
      </c>
      <c r="K5914">
        <v>14.370001</v>
      </c>
      <c r="L5914">
        <v>47863.195312999997</v>
      </c>
      <c r="M5914">
        <v>276.59573399999999</v>
      </c>
      <c r="P5914">
        <v>465.52001999999999</v>
      </c>
      <c r="Q5914">
        <v>39.333331999999999</v>
      </c>
      <c r="R5914">
        <v>10.381999</v>
      </c>
      <c r="S5914">
        <v>47491.035155999998</v>
      </c>
      <c r="T5914">
        <v>82.539505000000005</v>
      </c>
      <c r="U5914">
        <v>-31.120025999999999</v>
      </c>
    </row>
    <row r="5915" spans="1:21">
      <c r="A5915">
        <v>29565</v>
      </c>
      <c r="B5915">
        <v>20</v>
      </c>
      <c r="C5915">
        <v>12</v>
      </c>
      <c r="D5915">
        <v>45</v>
      </c>
      <c r="F5915">
        <v>0</v>
      </c>
      <c r="G5915">
        <v>0</v>
      </c>
      <c r="H5915">
        <v>0</v>
      </c>
      <c r="I5915">
        <v>470.39999399999999</v>
      </c>
      <c r="J5915">
        <v>22.700001</v>
      </c>
      <c r="K5915">
        <v>16.789999000000002</v>
      </c>
      <c r="L5915">
        <v>48333.59375</v>
      </c>
      <c r="M5915">
        <v>286.34359699999999</v>
      </c>
      <c r="P5915">
        <v>460.79995700000001</v>
      </c>
      <c r="Q5915">
        <v>39.233336999999999</v>
      </c>
      <c r="R5915">
        <v>10.228999999999999</v>
      </c>
      <c r="S5915">
        <v>47951.832030999998</v>
      </c>
      <c r="T5915">
        <v>92.419417999999993</v>
      </c>
      <c r="U5915">
        <v>9.6000370000000004</v>
      </c>
    </row>
    <row r="5916" spans="1:21">
      <c r="A5916">
        <v>29570</v>
      </c>
      <c r="B5916">
        <v>20</v>
      </c>
      <c r="C5916">
        <v>12</v>
      </c>
      <c r="D5916">
        <v>50</v>
      </c>
      <c r="F5916">
        <v>0</v>
      </c>
      <c r="G5916">
        <v>0</v>
      </c>
      <c r="H5916">
        <v>0</v>
      </c>
      <c r="I5916">
        <v>451.20001200000002</v>
      </c>
      <c r="J5916">
        <v>22.1</v>
      </c>
      <c r="K5916">
        <v>16.629999000000002</v>
      </c>
      <c r="L5916">
        <v>48784.792969000002</v>
      </c>
      <c r="M5916">
        <v>294.11764499999998</v>
      </c>
      <c r="P5916">
        <v>472.24002100000001</v>
      </c>
      <c r="Q5916">
        <v>38.676670000000001</v>
      </c>
      <c r="R5916">
        <v>11.449666000000001</v>
      </c>
      <c r="S5916">
        <v>48424.078125</v>
      </c>
      <c r="T5916">
        <v>96.625731999999999</v>
      </c>
      <c r="U5916">
        <v>-21.040009000000001</v>
      </c>
    </row>
    <row r="5917" spans="1:21">
      <c r="A5917">
        <v>29575</v>
      </c>
      <c r="B5917">
        <v>20</v>
      </c>
      <c r="C5917">
        <v>12</v>
      </c>
      <c r="D5917">
        <v>55</v>
      </c>
      <c r="F5917">
        <v>0</v>
      </c>
      <c r="G5917">
        <v>0</v>
      </c>
      <c r="H5917">
        <v>0</v>
      </c>
      <c r="I5917">
        <v>448.79998799999998</v>
      </c>
      <c r="J5917">
        <v>21.6</v>
      </c>
      <c r="K5917">
        <v>16.719999000000001</v>
      </c>
      <c r="L5917">
        <v>49233.59375</v>
      </c>
      <c r="M5917">
        <v>300.92593399999998</v>
      </c>
      <c r="P5917">
        <v>462.07995599999998</v>
      </c>
      <c r="Q5917">
        <v>39.383338999999999</v>
      </c>
      <c r="R5917">
        <v>11.242998999999999</v>
      </c>
      <c r="S5917">
        <v>48886.160155999998</v>
      </c>
      <c r="T5917">
        <v>104.816879</v>
      </c>
      <c r="U5917">
        <v>-13.279968</v>
      </c>
    </row>
    <row r="5918" spans="1:21">
      <c r="A5918">
        <v>29580</v>
      </c>
      <c r="B5918">
        <v>20</v>
      </c>
      <c r="C5918">
        <v>13</v>
      </c>
      <c r="D5918">
        <v>0</v>
      </c>
      <c r="F5918">
        <v>0</v>
      </c>
      <c r="G5918">
        <v>0</v>
      </c>
      <c r="H5918">
        <v>0</v>
      </c>
      <c r="I5918">
        <v>408</v>
      </c>
      <c r="J5918">
        <v>20</v>
      </c>
      <c r="K5918">
        <v>19.470001</v>
      </c>
      <c r="L5918">
        <v>49641.59375</v>
      </c>
      <c r="M5918">
        <v>325</v>
      </c>
      <c r="P5918">
        <v>449.36001599999997</v>
      </c>
      <c r="Q5918">
        <v>38.666671999999998</v>
      </c>
      <c r="R5918">
        <v>11.046334</v>
      </c>
      <c r="S5918">
        <v>49335.515625</v>
      </c>
      <c r="T5918">
        <v>126.738617</v>
      </c>
      <c r="U5918">
        <v>-41.360016000000002</v>
      </c>
    </row>
    <row r="5919" spans="1:21">
      <c r="A5919">
        <v>29585</v>
      </c>
      <c r="B5919">
        <v>20</v>
      </c>
      <c r="C5919">
        <v>13</v>
      </c>
      <c r="D5919">
        <v>5</v>
      </c>
      <c r="F5919">
        <v>0</v>
      </c>
      <c r="G5919">
        <v>0</v>
      </c>
      <c r="H5919">
        <v>0</v>
      </c>
      <c r="I5919">
        <v>453.60000600000001</v>
      </c>
      <c r="J5919">
        <v>20.9</v>
      </c>
      <c r="K5919">
        <v>15.369999</v>
      </c>
      <c r="L5919">
        <v>50095.195312999997</v>
      </c>
      <c r="M5919">
        <v>311.00479100000001</v>
      </c>
      <c r="P5919">
        <v>461.03997800000002</v>
      </c>
      <c r="Q5919">
        <v>38.280003000000001</v>
      </c>
      <c r="R5919">
        <v>10.953333000000001</v>
      </c>
      <c r="S5919">
        <v>49796.558594000002</v>
      </c>
      <c r="T5919">
        <v>113.714035</v>
      </c>
      <c r="U5919">
        <v>-7.439972</v>
      </c>
    </row>
    <row r="5920" spans="1:21">
      <c r="A5920">
        <v>29590</v>
      </c>
      <c r="B5920">
        <v>20</v>
      </c>
      <c r="C5920">
        <v>13</v>
      </c>
      <c r="D5920">
        <v>10</v>
      </c>
      <c r="F5920">
        <v>0</v>
      </c>
      <c r="G5920">
        <v>0</v>
      </c>
      <c r="H5920">
        <v>0</v>
      </c>
      <c r="I5920">
        <v>446.39999399999999</v>
      </c>
      <c r="J5920">
        <v>22.799999</v>
      </c>
      <c r="K5920">
        <v>13.06</v>
      </c>
      <c r="L5920">
        <v>50541.59375</v>
      </c>
      <c r="M5920">
        <v>285.087738</v>
      </c>
      <c r="P5920">
        <v>445.52001999999999</v>
      </c>
      <c r="Q5920">
        <v>37.790000999999997</v>
      </c>
      <c r="R5920">
        <v>10.879</v>
      </c>
      <c r="S5920">
        <v>50242.078125</v>
      </c>
      <c r="T5920">
        <v>87.171447999999998</v>
      </c>
      <c r="U5920">
        <v>0.87997400000000003</v>
      </c>
    </row>
    <row r="5921" spans="1:21">
      <c r="A5921">
        <v>29595</v>
      </c>
      <c r="B5921">
        <v>20</v>
      </c>
      <c r="C5921">
        <v>13</v>
      </c>
      <c r="D5921">
        <v>15</v>
      </c>
      <c r="F5921">
        <v>0</v>
      </c>
      <c r="G5921">
        <v>0</v>
      </c>
      <c r="H5921">
        <v>0</v>
      </c>
      <c r="I5921">
        <v>472.79998799999998</v>
      </c>
      <c r="J5921">
        <v>22.6</v>
      </c>
      <c r="K5921">
        <v>16.329999999999998</v>
      </c>
      <c r="L5921">
        <v>51014.394530999998</v>
      </c>
      <c r="M5921">
        <v>287.61062600000002</v>
      </c>
      <c r="P5921">
        <v>465.44003300000003</v>
      </c>
      <c r="Q5921">
        <v>37.773330999999999</v>
      </c>
      <c r="R5921">
        <v>11.110001</v>
      </c>
      <c r="S5921">
        <v>50707.515625</v>
      </c>
      <c r="T5921">
        <v>90.101180999999997</v>
      </c>
      <c r="U5921">
        <v>7.3599550000000002</v>
      </c>
    </row>
    <row r="5922" spans="1:21">
      <c r="A5922">
        <v>29600</v>
      </c>
      <c r="B5922">
        <v>20</v>
      </c>
      <c r="C5922">
        <v>13</v>
      </c>
      <c r="D5922">
        <v>20</v>
      </c>
      <c r="F5922">
        <v>0</v>
      </c>
      <c r="G5922">
        <v>0</v>
      </c>
      <c r="H5922">
        <v>0</v>
      </c>
      <c r="I5922">
        <v>516</v>
      </c>
      <c r="J5922">
        <v>24.9</v>
      </c>
      <c r="K5922">
        <v>13.37</v>
      </c>
      <c r="L5922">
        <v>51530.394530999998</v>
      </c>
      <c r="M5922">
        <v>261.04418900000002</v>
      </c>
      <c r="P5922">
        <v>460.879974</v>
      </c>
      <c r="Q5922">
        <v>37.453330999999999</v>
      </c>
      <c r="R5922">
        <v>11.931668</v>
      </c>
      <c r="S5922">
        <v>51168.394530999998</v>
      </c>
      <c r="T5922">
        <v>60.174773999999999</v>
      </c>
      <c r="U5922">
        <v>55.120026000000003</v>
      </c>
    </row>
    <row r="5923" spans="1:21">
      <c r="A5923">
        <v>29605</v>
      </c>
      <c r="B5923">
        <v>20</v>
      </c>
      <c r="C5923">
        <v>13</v>
      </c>
      <c r="D5923">
        <v>25</v>
      </c>
      <c r="F5923">
        <v>0</v>
      </c>
      <c r="G5923">
        <v>0</v>
      </c>
      <c r="H5923">
        <v>0</v>
      </c>
      <c r="I5923">
        <v>477.60000600000001</v>
      </c>
      <c r="J5923">
        <v>24.4</v>
      </c>
      <c r="K5923">
        <v>15.74</v>
      </c>
      <c r="L5923">
        <v>52007.996094000002</v>
      </c>
      <c r="M5923">
        <v>266.39343300000002</v>
      </c>
      <c r="P5923">
        <v>466.95996100000002</v>
      </c>
      <c r="Q5923">
        <v>37.133335000000002</v>
      </c>
      <c r="R5923">
        <v>11.418001</v>
      </c>
      <c r="S5923">
        <v>51635.367187999997</v>
      </c>
      <c r="T5923">
        <v>64.030777</v>
      </c>
      <c r="U5923">
        <v>10.640045000000001</v>
      </c>
    </row>
    <row r="5924" spans="1:21">
      <c r="A5924">
        <v>29610</v>
      </c>
      <c r="B5924">
        <v>20</v>
      </c>
      <c r="C5924">
        <v>13</v>
      </c>
      <c r="D5924">
        <v>30</v>
      </c>
      <c r="F5924">
        <v>0</v>
      </c>
      <c r="G5924">
        <v>0</v>
      </c>
      <c r="H5924">
        <v>0</v>
      </c>
      <c r="I5924">
        <v>504</v>
      </c>
      <c r="J5924">
        <v>25.200001</v>
      </c>
      <c r="K5924">
        <v>14.46</v>
      </c>
      <c r="L5924">
        <v>52511.996094000002</v>
      </c>
      <c r="M5924">
        <v>257.93649299999998</v>
      </c>
      <c r="P5924">
        <v>463.36001599999997</v>
      </c>
      <c r="Q5924">
        <v>36.539997</v>
      </c>
      <c r="R5924">
        <v>12.103334</v>
      </c>
      <c r="S5924">
        <v>52098.722655999998</v>
      </c>
      <c r="T5924">
        <v>50.724716000000001</v>
      </c>
      <c r="U5924">
        <v>40.639983999999998</v>
      </c>
    </row>
    <row r="5925" spans="1:21">
      <c r="A5925">
        <v>29615</v>
      </c>
      <c r="B5925">
        <v>20</v>
      </c>
      <c r="C5925">
        <v>13</v>
      </c>
      <c r="D5925">
        <v>35</v>
      </c>
      <c r="F5925">
        <v>0</v>
      </c>
      <c r="G5925">
        <v>0</v>
      </c>
      <c r="H5925">
        <v>0</v>
      </c>
      <c r="I5925">
        <v>460.79998799999998</v>
      </c>
      <c r="J5925">
        <v>25</v>
      </c>
      <c r="K5925">
        <v>14.370001</v>
      </c>
      <c r="L5925">
        <v>52972.796875</v>
      </c>
      <c r="M5925">
        <v>260</v>
      </c>
      <c r="P5925">
        <v>472.79995700000001</v>
      </c>
      <c r="Q5925">
        <v>36.453335000000003</v>
      </c>
      <c r="R5925">
        <v>12.104001</v>
      </c>
      <c r="S5925">
        <v>52571.523437999997</v>
      </c>
      <c r="T5925">
        <v>51.535080000000001</v>
      </c>
      <c r="U5925">
        <v>-11.999969</v>
      </c>
    </row>
    <row r="5926" spans="1:21">
      <c r="A5926">
        <v>29620</v>
      </c>
      <c r="B5926">
        <v>20</v>
      </c>
      <c r="C5926">
        <v>13</v>
      </c>
      <c r="D5926">
        <v>40</v>
      </c>
      <c r="F5926">
        <v>0</v>
      </c>
      <c r="G5926">
        <v>0</v>
      </c>
      <c r="H5926">
        <v>0</v>
      </c>
      <c r="I5926">
        <v>523.20001200000002</v>
      </c>
      <c r="J5926">
        <v>25.700001</v>
      </c>
      <c r="K5926">
        <v>14.669999000000001</v>
      </c>
      <c r="L5926">
        <v>53495.996094000002</v>
      </c>
      <c r="M5926">
        <v>252.918274</v>
      </c>
      <c r="P5926">
        <v>481.83999599999999</v>
      </c>
      <c r="Q5926">
        <v>35.639999000000003</v>
      </c>
      <c r="R5926">
        <v>12.904334</v>
      </c>
      <c r="S5926">
        <v>53053.367187999997</v>
      </c>
      <c r="T5926">
        <v>38.814788999999998</v>
      </c>
      <c r="U5926">
        <v>41.360016000000002</v>
      </c>
    </row>
    <row r="5927" spans="1:21">
      <c r="A5927">
        <v>29625</v>
      </c>
      <c r="B5927">
        <v>20</v>
      </c>
      <c r="C5927">
        <v>13</v>
      </c>
      <c r="D5927">
        <v>45</v>
      </c>
      <c r="F5927">
        <v>0</v>
      </c>
      <c r="G5927">
        <v>0</v>
      </c>
      <c r="H5927">
        <v>0</v>
      </c>
      <c r="I5927">
        <v>504</v>
      </c>
      <c r="J5927">
        <v>26.9</v>
      </c>
      <c r="K5927">
        <v>13.27</v>
      </c>
      <c r="L5927">
        <v>53999.996094000002</v>
      </c>
      <c r="M5927">
        <v>241.635696</v>
      </c>
      <c r="P5927">
        <v>452.55999800000001</v>
      </c>
      <c r="Q5927">
        <v>34.75</v>
      </c>
      <c r="R5927">
        <v>12.851666</v>
      </c>
      <c r="S5927">
        <v>53505.921875</v>
      </c>
      <c r="T5927">
        <v>19.968857</v>
      </c>
      <c r="U5927">
        <v>51.440002</v>
      </c>
    </row>
    <row r="5928" spans="1:21">
      <c r="A5928">
        <v>29630</v>
      </c>
      <c r="B5928">
        <v>20</v>
      </c>
      <c r="C5928">
        <v>13</v>
      </c>
      <c r="D5928">
        <v>50</v>
      </c>
      <c r="F5928">
        <v>0</v>
      </c>
      <c r="G5928">
        <v>0</v>
      </c>
      <c r="H5928">
        <v>0</v>
      </c>
      <c r="I5928">
        <v>508.79998799999998</v>
      </c>
      <c r="J5928">
        <v>28.9</v>
      </c>
      <c r="K5928">
        <v>11.76</v>
      </c>
      <c r="L5928">
        <v>54508.796875</v>
      </c>
      <c r="M5928">
        <v>224.913498</v>
      </c>
      <c r="P5928">
        <v>450.31997699999999</v>
      </c>
      <c r="Q5928">
        <v>34.186664999999998</v>
      </c>
      <c r="R5928">
        <v>12.816333</v>
      </c>
      <c r="S5928">
        <v>53956.242187999997</v>
      </c>
      <c r="T5928">
        <v>0.13472000000000001</v>
      </c>
      <c r="U5928">
        <v>58.480010999999998</v>
      </c>
    </row>
    <row r="5929" spans="1:21">
      <c r="A5929">
        <v>29635</v>
      </c>
      <c r="B5929">
        <v>20</v>
      </c>
      <c r="C5929">
        <v>13</v>
      </c>
      <c r="D5929">
        <v>55</v>
      </c>
      <c r="F5929">
        <v>0</v>
      </c>
      <c r="G5929">
        <v>0</v>
      </c>
      <c r="H5929">
        <v>0</v>
      </c>
      <c r="I5929">
        <v>441.60000600000001</v>
      </c>
      <c r="J5929">
        <v>32.400002000000001</v>
      </c>
      <c r="K5929">
        <v>8.59</v>
      </c>
      <c r="L5929">
        <v>54950.398437999997</v>
      </c>
      <c r="M5929">
        <v>200.617279</v>
      </c>
      <c r="P5929">
        <v>445.60000600000001</v>
      </c>
      <c r="Q5929">
        <v>33.699997000000003</v>
      </c>
      <c r="R5929">
        <v>13.283664999999999</v>
      </c>
      <c r="S5929">
        <v>54401.839844000002</v>
      </c>
      <c r="T5929">
        <v>-29.001525999999998</v>
      </c>
      <c r="U5929">
        <v>-4</v>
      </c>
    </row>
    <row r="5930" spans="1:21">
      <c r="A5930">
        <v>29640</v>
      </c>
      <c r="B5930">
        <v>20</v>
      </c>
      <c r="C5930">
        <v>14</v>
      </c>
      <c r="D5930">
        <v>0</v>
      </c>
      <c r="F5930">
        <v>0</v>
      </c>
      <c r="G5930">
        <v>0</v>
      </c>
      <c r="H5930">
        <v>0</v>
      </c>
      <c r="I5930">
        <v>482.39999399999999</v>
      </c>
      <c r="J5930">
        <v>37.599997999999999</v>
      </c>
      <c r="K5930">
        <v>7.77</v>
      </c>
      <c r="L5930">
        <v>55432.796875</v>
      </c>
      <c r="M5930">
        <v>172.872345</v>
      </c>
      <c r="P5930">
        <v>448.72000100000002</v>
      </c>
      <c r="Q5930">
        <v>33.329998000000003</v>
      </c>
      <c r="R5930">
        <v>13.400332000000001</v>
      </c>
      <c r="S5930">
        <v>54850.558594000002</v>
      </c>
      <c r="T5930">
        <v>-60.987594999999999</v>
      </c>
      <c r="U5930">
        <v>33.679993000000003</v>
      </c>
    </row>
    <row r="5931" spans="1:21">
      <c r="A5931">
        <v>29645</v>
      </c>
      <c r="B5931">
        <v>20</v>
      </c>
      <c r="C5931">
        <v>14</v>
      </c>
      <c r="D5931">
        <v>5</v>
      </c>
      <c r="F5931">
        <v>0</v>
      </c>
      <c r="G5931">
        <v>0</v>
      </c>
      <c r="H5931">
        <v>0</v>
      </c>
      <c r="I5931">
        <v>470.39999399999999</v>
      </c>
      <c r="J5931">
        <v>41.5</v>
      </c>
      <c r="K5931">
        <v>7.39</v>
      </c>
      <c r="L5931">
        <v>55903.195312999997</v>
      </c>
      <c r="M5931">
        <v>156.62651099999999</v>
      </c>
      <c r="P5931">
        <v>448.00003099999998</v>
      </c>
      <c r="Q5931">
        <v>33.443336000000002</v>
      </c>
      <c r="R5931">
        <v>12.846667</v>
      </c>
      <c r="S5931">
        <v>55298.558594000002</v>
      </c>
      <c r="T5931">
        <v>-78.436324999999997</v>
      </c>
      <c r="U5931">
        <v>22.399963</v>
      </c>
    </row>
    <row r="5932" spans="1:21">
      <c r="A5932">
        <v>29650</v>
      </c>
      <c r="B5932">
        <v>20</v>
      </c>
      <c r="C5932">
        <v>14</v>
      </c>
      <c r="D5932">
        <v>10</v>
      </c>
      <c r="F5932">
        <v>0</v>
      </c>
      <c r="G5932">
        <v>0</v>
      </c>
      <c r="H5932">
        <v>0</v>
      </c>
      <c r="I5932">
        <v>453.60000600000001</v>
      </c>
      <c r="J5932">
        <v>44.5</v>
      </c>
      <c r="K5932">
        <v>6.99</v>
      </c>
      <c r="L5932">
        <v>56356.796875</v>
      </c>
      <c r="M5932">
        <v>146.06741299999999</v>
      </c>
      <c r="P5932">
        <v>462.87991299999999</v>
      </c>
      <c r="Q5932">
        <v>33.580005999999997</v>
      </c>
      <c r="R5932">
        <v>12.774333</v>
      </c>
      <c r="S5932">
        <v>55761.441405999998</v>
      </c>
      <c r="T5932">
        <v>-86.007262999999995</v>
      </c>
      <c r="U5932">
        <v>-9.2799069999999997</v>
      </c>
    </row>
    <row r="5933" spans="1:21">
      <c r="A5933">
        <v>29655</v>
      </c>
      <c r="B5933">
        <v>20</v>
      </c>
      <c r="C5933">
        <v>14</v>
      </c>
      <c r="D5933">
        <v>15</v>
      </c>
      <c r="F5933">
        <v>0</v>
      </c>
      <c r="G5933">
        <v>0</v>
      </c>
      <c r="H5933">
        <v>0</v>
      </c>
      <c r="I5933">
        <v>441.60000600000001</v>
      </c>
      <c r="J5933">
        <v>45.900002000000001</v>
      </c>
      <c r="K5933">
        <v>6.79</v>
      </c>
      <c r="L5933">
        <v>56798.398437999997</v>
      </c>
      <c r="M5933">
        <v>141.61219800000001</v>
      </c>
      <c r="P5933">
        <v>457.60000600000001</v>
      </c>
      <c r="Q5933">
        <v>33.183334000000002</v>
      </c>
      <c r="R5933">
        <v>13.213666999999999</v>
      </c>
      <c r="S5933">
        <v>56219.046875</v>
      </c>
      <c r="T5933">
        <v>-92.751068000000004</v>
      </c>
      <c r="U5933">
        <v>-16</v>
      </c>
    </row>
    <row r="5934" spans="1:21">
      <c r="A5934">
        <v>29660</v>
      </c>
      <c r="B5934">
        <v>20</v>
      </c>
      <c r="C5934">
        <v>14</v>
      </c>
      <c r="D5934">
        <v>20</v>
      </c>
      <c r="F5934">
        <v>0</v>
      </c>
      <c r="G5934">
        <v>0</v>
      </c>
      <c r="H5934">
        <v>0</v>
      </c>
      <c r="I5934">
        <v>460.79998799999998</v>
      </c>
      <c r="J5934">
        <v>48.400002000000001</v>
      </c>
      <c r="K5934">
        <v>6.76</v>
      </c>
      <c r="L5934">
        <v>57259.199219000002</v>
      </c>
      <c r="M5934">
        <v>134.297516</v>
      </c>
      <c r="P5934">
        <v>455.76004</v>
      </c>
      <c r="Q5934">
        <v>32.579998000000003</v>
      </c>
      <c r="R5934">
        <v>13.972</v>
      </c>
      <c r="S5934">
        <v>56674.800780999998</v>
      </c>
      <c r="T5934">
        <v>-102.90785200000001</v>
      </c>
      <c r="U5934">
        <v>5.0399479999999999</v>
      </c>
    </row>
    <row r="5935" spans="1:21">
      <c r="A5935">
        <v>29665</v>
      </c>
      <c r="B5935">
        <v>20</v>
      </c>
      <c r="C5935">
        <v>14</v>
      </c>
      <c r="D5935">
        <v>25</v>
      </c>
      <c r="F5935">
        <v>0</v>
      </c>
      <c r="G5935">
        <v>0</v>
      </c>
      <c r="H5935">
        <v>0</v>
      </c>
      <c r="I5935">
        <v>504</v>
      </c>
      <c r="J5935">
        <v>49.200001</v>
      </c>
      <c r="K5935">
        <v>7.81</v>
      </c>
      <c r="L5935">
        <v>57763.199219000002</v>
      </c>
      <c r="M5935">
        <v>132.11381499999999</v>
      </c>
      <c r="P5935">
        <v>451.040009</v>
      </c>
      <c r="Q5935">
        <v>31.970001</v>
      </c>
      <c r="R5935">
        <v>14.139668</v>
      </c>
      <c r="S5935">
        <v>57125.839844000002</v>
      </c>
      <c r="T5935">
        <v>-110.861023</v>
      </c>
      <c r="U5935">
        <v>52.959991000000002</v>
      </c>
    </row>
    <row r="5936" spans="1:21">
      <c r="A5936">
        <v>29670</v>
      </c>
      <c r="B5936">
        <v>20</v>
      </c>
      <c r="C5936">
        <v>14</v>
      </c>
      <c r="D5936">
        <v>30</v>
      </c>
      <c r="F5936">
        <v>0</v>
      </c>
      <c r="G5936">
        <v>0</v>
      </c>
      <c r="H5936">
        <v>0</v>
      </c>
      <c r="I5936">
        <v>556.79998799999998</v>
      </c>
      <c r="J5936">
        <v>48.700001</v>
      </c>
      <c r="K5936">
        <v>9.0399999999999991</v>
      </c>
      <c r="L5936">
        <v>58320</v>
      </c>
      <c r="M5936">
        <v>133.47022999999999</v>
      </c>
      <c r="P5936">
        <v>446.55999800000001</v>
      </c>
      <c r="Q5936">
        <v>31.266667999999999</v>
      </c>
      <c r="R5936">
        <v>14.343667</v>
      </c>
      <c r="S5936">
        <v>57572.402344000002</v>
      </c>
      <c r="T5936">
        <v>-114.958527</v>
      </c>
      <c r="U5936">
        <v>110.23999000000001</v>
      </c>
    </row>
    <row r="5937" spans="1:21">
      <c r="A5937">
        <v>29675</v>
      </c>
      <c r="B5937">
        <v>20</v>
      </c>
      <c r="C5937">
        <v>14</v>
      </c>
      <c r="D5937">
        <v>35</v>
      </c>
      <c r="F5937">
        <v>0</v>
      </c>
      <c r="G5937">
        <v>0</v>
      </c>
      <c r="H5937">
        <v>0</v>
      </c>
      <c r="I5937">
        <v>496.79998799999998</v>
      </c>
      <c r="J5937">
        <v>46.599997999999999</v>
      </c>
      <c r="K5937">
        <v>8.67</v>
      </c>
      <c r="L5937">
        <v>58816.800780999998</v>
      </c>
      <c r="M5937">
        <v>139.48498499999999</v>
      </c>
      <c r="P5937">
        <v>456.16000400000001</v>
      </c>
      <c r="Q5937">
        <v>30.886662999999999</v>
      </c>
      <c r="R5937">
        <v>14.062666</v>
      </c>
      <c r="S5937">
        <v>58028.566405999998</v>
      </c>
      <c r="T5937">
        <v>-110.626053</v>
      </c>
      <c r="U5937">
        <v>40.639983999999998</v>
      </c>
    </row>
    <row r="5938" spans="1:21">
      <c r="A5938">
        <v>29680</v>
      </c>
      <c r="B5938">
        <v>20</v>
      </c>
      <c r="C5938">
        <v>14</v>
      </c>
      <c r="D5938">
        <v>40</v>
      </c>
      <c r="F5938">
        <v>0</v>
      </c>
      <c r="G5938">
        <v>0</v>
      </c>
      <c r="H5938">
        <v>0</v>
      </c>
      <c r="I5938">
        <v>480</v>
      </c>
      <c r="J5938">
        <v>48.799999</v>
      </c>
      <c r="K5938">
        <v>7.13</v>
      </c>
      <c r="L5938">
        <v>59296.800780999998</v>
      </c>
      <c r="M5938">
        <v>133.19671600000001</v>
      </c>
      <c r="P5938">
        <v>444.23996</v>
      </c>
      <c r="Q5938">
        <v>29.759998</v>
      </c>
      <c r="R5938">
        <v>15.579667000000001</v>
      </c>
      <c r="S5938">
        <v>58472.800780999998</v>
      </c>
      <c r="T5938">
        <v>-127.089264</v>
      </c>
      <c r="U5938">
        <v>35.760039999999996</v>
      </c>
    </row>
    <row r="5939" spans="1:21">
      <c r="A5939">
        <v>29685</v>
      </c>
      <c r="B5939">
        <v>20</v>
      </c>
      <c r="C5939">
        <v>14</v>
      </c>
      <c r="D5939">
        <v>45</v>
      </c>
      <c r="F5939">
        <v>0</v>
      </c>
      <c r="G5939">
        <v>0</v>
      </c>
      <c r="H5939">
        <v>0</v>
      </c>
      <c r="I5939">
        <v>482.39999399999999</v>
      </c>
      <c r="J5939">
        <v>49.5</v>
      </c>
      <c r="K5939">
        <v>7.23</v>
      </c>
      <c r="L5939">
        <v>59779.199219000002</v>
      </c>
      <c r="M5939">
        <v>131.31312600000001</v>
      </c>
      <c r="P5939">
        <v>445.60000600000001</v>
      </c>
      <c r="Q5939">
        <v>28.766667999999999</v>
      </c>
      <c r="R5939">
        <v>15.802667</v>
      </c>
      <c r="S5939">
        <v>58918.402344000002</v>
      </c>
      <c r="T5939">
        <v>-137.31629899999999</v>
      </c>
      <c r="U5939">
        <v>36.799987999999999</v>
      </c>
    </row>
    <row r="5940" spans="1:21">
      <c r="A5940">
        <v>29690</v>
      </c>
      <c r="B5940">
        <v>20</v>
      </c>
      <c r="C5940">
        <v>14</v>
      </c>
      <c r="D5940">
        <v>50</v>
      </c>
      <c r="F5940">
        <v>0</v>
      </c>
      <c r="G5940">
        <v>0</v>
      </c>
      <c r="H5940">
        <v>0</v>
      </c>
      <c r="I5940">
        <v>496.79998799999998</v>
      </c>
      <c r="J5940">
        <v>49.599997999999999</v>
      </c>
      <c r="K5940">
        <v>7.64</v>
      </c>
      <c r="L5940">
        <v>60276</v>
      </c>
      <c r="M5940">
        <v>131.04838599999999</v>
      </c>
      <c r="P5940">
        <v>449.67999300000002</v>
      </c>
      <c r="Q5940">
        <v>27.439997000000002</v>
      </c>
      <c r="R5940">
        <v>16.980001000000001</v>
      </c>
      <c r="S5940">
        <v>59368.078125</v>
      </c>
      <c r="T5940">
        <v>-147.157455</v>
      </c>
      <c r="U5940">
        <v>47.119995000000003</v>
      </c>
    </row>
    <row r="5941" spans="1:21">
      <c r="A5941">
        <v>29695</v>
      </c>
      <c r="B5941">
        <v>20</v>
      </c>
      <c r="C5941">
        <v>14</v>
      </c>
      <c r="D5941">
        <v>55</v>
      </c>
      <c r="F5941">
        <v>0</v>
      </c>
      <c r="G5941">
        <v>0</v>
      </c>
      <c r="H5941">
        <v>0</v>
      </c>
      <c r="I5941">
        <v>468</v>
      </c>
      <c r="J5941">
        <v>49.700001</v>
      </c>
      <c r="K5941">
        <v>7.14</v>
      </c>
      <c r="L5941">
        <v>60744</v>
      </c>
      <c r="M5941">
        <v>130.78471400000001</v>
      </c>
      <c r="P5941">
        <v>447.44000199999999</v>
      </c>
      <c r="Q5941">
        <v>26.609998999999998</v>
      </c>
      <c r="R5941">
        <v>16.463331</v>
      </c>
      <c r="S5941">
        <v>59815.523437999997</v>
      </c>
      <c r="T5941">
        <v>-152.86097699999999</v>
      </c>
      <c r="U5941">
        <v>20.559998</v>
      </c>
    </row>
    <row r="5942" spans="1:21">
      <c r="A5942">
        <v>29700</v>
      </c>
      <c r="B5942">
        <v>20</v>
      </c>
      <c r="C5942">
        <v>15</v>
      </c>
      <c r="D5942">
        <v>0</v>
      </c>
      <c r="F5942">
        <v>0</v>
      </c>
      <c r="G5942">
        <v>0</v>
      </c>
      <c r="H5942">
        <v>0</v>
      </c>
      <c r="I5942">
        <v>463.20001200000002</v>
      </c>
      <c r="J5942">
        <v>49.099997999999999</v>
      </c>
      <c r="K5942">
        <v>7.23</v>
      </c>
      <c r="L5942">
        <v>61207.199219000002</v>
      </c>
      <c r="M5942">
        <v>132.38288900000001</v>
      </c>
      <c r="P5942">
        <v>436.80001800000002</v>
      </c>
      <c r="Q5942">
        <v>26.066668</v>
      </c>
      <c r="R5942">
        <v>15.929335999999999</v>
      </c>
      <c r="S5942">
        <v>60252.316405999998</v>
      </c>
      <c r="T5942">
        <v>-154.06343100000001</v>
      </c>
      <c r="U5942">
        <v>26.399994</v>
      </c>
    </row>
    <row r="5943" spans="1:21">
      <c r="A5943">
        <v>29705</v>
      </c>
      <c r="B5943">
        <v>20</v>
      </c>
      <c r="C5943">
        <v>15</v>
      </c>
      <c r="D5943">
        <v>5</v>
      </c>
      <c r="F5943">
        <v>0</v>
      </c>
      <c r="G5943">
        <v>0</v>
      </c>
      <c r="H5943">
        <v>0</v>
      </c>
      <c r="I5943">
        <v>504</v>
      </c>
      <c r="J5943">
        <v>48.799999</v>
      </c>
      <c r="K5943">
        <v>7.96</v>
      </c>
      <c r="L5943">
        <v>61711.199219000002</v>
      </c>
      <c r="M5943">
        <v>133.19671600000001</v>
      </c>
      <c r="P5943">
        <v>431.60000600000001</v>
      </c>
      <c r="Q5943">
        <v>25.99333</v>
      </c>
      <c r="R5943">
        <v>15.179334000000001</v>
      </c>
      <c r="S5943">
        <v>60683.921875</v>
      </c>
      <c r="T5943">
        <v>-151.77950999999999</v>
      </c>
      <c r="U5943">
        <v>72.399994000000007</v>
      </c>
    </row>
    <row r="5944" spans="1:21">
      <c r="A5944">
        <v>29710</v>
      </c>
      <c r="B5944">
        <v>20</v>
      </c>
      <c r="C5944">
        <v>15</v>
      </c>
      <c r="D5944">
        <v>10</v>
      </c>
      <c r="F5944">
        <v>0</v>
      </c>
      <c r="G5944">
        <v>0</v>
      </c>
      <c r="H5944">
        <v>0</v>
      </c>
      <c r="I5944">
        <v>506.39999399999999</v>
      </c>
      <c r="J5944">
        <v>44.200001</v>
      </c>
      <c r="K5944">
        <v>11.37</v>
      </c>
      <c r="L5944">
        <v>62217.597655999998</v>
      </c>
      <c r="M5944">
        <v>147.05882299999999</v>
      </c>
      <c r="P5944">
        <v>436.08004799999998</v>
      </c>
      <c r="Q5944">
        <v>25.74333</v>
      </c>
      <c r="R5944">
        <v>15.396998999999999</v>
      </c>
      <c r="S5944">
        <v>61120.003905999998</v>
      </c>
      <c r="T5944">
        <v>-136.841171</v>
      </c>
      <c r="U5944">
        <v>70.319946000000002</v>
      </c>
    </row>
    <row r="5945" spans="1:21">
      <c r="A5945">
        <v>29715</v>
      </c>
      <c r="B5945">
        <v>20</v>
      </c>
      <c r="C5945">
        <v>15</v>
      </c>
      <c r="D5945">
        <v>15</v>
      </c>
      <c r="F5945">
        <v>0</v>
      </c>
      <c r="G5945">
        <v>0</v>
      </c>
      <c r="H5945">
        <v>0</v>
      </c>
      <c r="I5945">
        <v>475.20001200000002</v>
      </c>
      <c r="J5945">
        <v>39.400002000000001</v>
      </c>
      <c r="K5945">
        <v>12.08</v>
      </c>
      <c r="L5945">
        <v>62692.796875</v>
      </c>
      <c r="M5945">
        <v>164.97460899999999</v>
      </c>
      <c r="P5945">
        <v>432.64007600000002</v>
      </c>
      <c r="Q5945">
        <v>25.726665000000001</v>
      </c>
      <c r="R5945">
        <v>15.618665999999999</v>
      </c>
      <c r="S5945">
        <v>61552.644530999998</v>
      </c>
      <c r="T5945">
        <v>-115.79220599999999</v>
      </c>
      <c r="U5945">
        <v>42.559936999999998</v>
      </c>
    </row>
    <row r="5946" spans="1:21">
      <c r="A5946">
        <v>29720</v>
      </c>
      <c r="B5946">
        <v>20</v>
      </c>
      <c r="C5946">
        <v>15</v>
      </c>
      <c r="D5946">
        <v>20</v>
      </c>
      <c r="F5946">
        <v>0</v>
      </c>
      <c r="G5946">
        <v>0</v>
      </c>
      <c r="H5946">
        <v>0</v>
      </c>
      <c r="I5946">
        <v>504</v>
      </c>
      <c r="J5946">
        <v>39.5</v>
      </c>
      <c r="K5946">
        <v>9.7100000000000009</v>
      </c>
      <c r="L5946">
        <v>63196.796875</v>
      </c>
      <c r="M5946">
        <v>164.556961</v>
      </c>
      <c r="P5946">
        <v>429.36001599999997</v>
      </c>
      <c r="Q5946">
        <v>25.709999</v>
      </c>
      <c r="R5946">
        <v>15.132332999999999</v>
      </c>
      <c r="S5946">
        <v>61981.996094000002</v>
      </c>
      <c r="T5946">
        <v>-114.90907300000001</v>
      </c>
      <c r="U5946">
        <v>74.639983999999998</v>
      </c>
    </row>
    <row r="5947" spans="1:21">
      <c r="A5947">
        <v>29725</v>
      </c>
      <c r="B5947">
        <v>20</v>
      </c>
      <c r="C5947">
        <v>15</v>
      </c>
      <c r="D5947">
        <v>25</v>
      </c>
      <c r="F5947">
        <v>0</v>
      </c>
      <c r="G5947">
        <v>0</v>
      </c>
      <c r="H5947">
        <v>0</v>
      </c>
      <c r="I5947">
        <v>482.39999399999999</v>
      </c>
      <c r="J5947">
        <v>37.700001</v>
      </c>
      <c r="K5947">
        <v>11.13</v>
      </c>
      <c r="L5947">
        <v>63679.195312999997</v>
      </c>
      <c r="M5947">
        <v>172.41378800000001</v>
      </c>
      <c r="P5947">
        <v>425.120026</v>
      </c>
      <c r="Q5947">
        <v>25.763335999999999</v>
      </c>
      <c r="R5947">
        <v>14.708332</v>
      </c>
      <c r="S5947">
        <v>62407.117187999997</v>
      </c>
      <c r="T5947">
        <v>-105.174683</v>
      </c>
      <c r="U5947">
        <v>57.279967999999997</v>
      </c>
    </row>
    <row r="5948" spans="1:21">
      <c r="A5948">
        <v>29730</v>
      </c>
      <c r="B5948">
        <v>20</v>
      </c>
      <c r="C5948">
        <v>15</v>
      </c>
      <c r="D5948">
        <v>30</v>
      </c>
      <c r="F5948">
        <v>0</v>
      </c>
      <c r="G5948">
        <v>0</v>
      </c>
      <c r="H5948">
        <v>0</v>
      </c>
      <c r="I5948">
        <v>516</v>
      </c>
      <c r="J5948">
        <v>36.900002000000001</v>
      </c>
      <c r="K5948">
        <v>11.13</v>
      </c>
      <c r="L5948">
        <v>64195.195312999997</v>
      </c>
      <c r="M5948">
        <v>176.151749</v>
      </c>
      <c r="P5948">
        <v>445.99996900000002</v>
      </c>
      <c r="Q5948">
        <v>26.206669000000002</v>
      </c>
      <c r="R5948">
        <v>14.870666999999999</v>
      </c>
      <c r="S5948">
        <v>62853.125</v>
      </c>
      <c r="T5948">
        <v>-96.071883999999997</v>
      </c>
      <c r="U5948">
        <v>70.000031000000007</v>
      </c>
    </row>
    <row r="5949" spans="1:21">
      <c r="A5949">
        <v>29735</v>
      </c>
      <c r="B5949">
        <v>20</v>
      </c>
      <c r="C5949">
        <v>15</v>
      </c>
      <c r="D5949">
        <v>35</v>
      </c>
      <c r="F5949">
        <v>0</v>
      </c>
      <c r="G5949">
        <v>0</v>
      </c>
      <c r="H5949">
        <v>0</v>
      </c>
      <c r="I5949">
        <v>453.60000600000001</v>
      </c>
      <c r="J5949">
        <v>39.400002000000001</v>
      </c>
      <c r="K5949">
        <v>7.8</v>
      </c>
      <c r="L5949">
        <v>64648.796875</v>
      </c>
      <c r="M5949">
        <v>164.97460899999999</v>
      </c>
      <c r="P5949">
        <v>433.59997600000003</v>
      </c>
      <c r="Q5949">
        <v>26.416674</v>
      </c>
      <c r="R5949">
        <v>14.295</v>
      </c>
      <c r="S5949">
        <v>63286.714844000002</v>
      </c>
      <c r="T5949">
        <v>-104.064331</v>
      </c>
      <c r="U5949">
        <v>20.000031</v>
      </c>
    </row>
    <row r="5950" spans="1:21">
      <c r="A5950">
        <v>29740</v>
      </c>
      <c r="B5950">
        <v>20</v>
      </c>
      <c r="C5950">
        <v>15</v>
      </c>
      <c r="D5950">
        <v>40</v>
      </c>
      <c r="F5950">
        <v>0</v>
      </c>
      <c r="G5950">
        <v>0</v>
      </c>
      <c r="H5950">
        <v>0</v>
      </c>
      <c r="I5950">
        <v>468</v>
      </c>
      <c r="J5950">
        <v>38.599997999999999</v>
      </c>
      <c r="K5950">
        <v>9.51</v>
      </c>
      <c r="L5950">
        <v>65116.796875</v>
      </c>
      <c r="M5950">
        <v>168.39378400000001</v>
      </c>
      <c r="P5950">
        <v>440.00003099999998</v>
      </c>
      <c r="Q5950">
        <v>26.309999000000001</v>
      </c>
      <c r="R5950">
        <v>15.387002000000001</v>
      </c>
      <c r="S5950">
        <v>63726.722655999998</v>
      </c>
      <c r="T5950">
        <v>-100.14128100000001</v>
      </c>
      <c r="U5950">
        <v>27.999969</v>
      </c>
    </row>
    <row r="5951" spans="1:21">
      <c r="A5951">
        <v>29745</v>
      </c>
      <c r="B5951">
        <v>20</v>
      </c>
      <c r="C5951">
        <v>15</v>
      </c>
      <c r="D5951">
        <v>45</v>
      </c>
      <c r="F5951">
        <v>0</v>
      </c>
      <c r="G5951">
        <v>0</v>
      </c>
      <c r="H5951">
        <v>0</v>
      </c>
      <c r="I5951">
        <v>463.20001200000002</v>
      </c>
      <c r="J5951">
        <v>35.599997999999999</v>
      </c>
      <c r="K5951">
        <v>12.73</v>
      </c>
      <c r="L5951">
        <v>65580</v>
      </c>
      <c r="M5951">
        <v>182.58427399999999</v>
      </c>
      <c r="P5951">
        <v>420.79998799999998</v>
      </c>
      <c r="Q5951">
        <v>25.670002</v>
      </c>
      <c r="R5951">
        <v>16.345002999999998</v>
      </c>
      <c r="S5951">
        <v>64147.507812999997</v>
      </c>
      <c r="T5951">
        <v>-91.293227999999999</v>
      </c>
      <c r="U5951">
        <v>42.400024000000002</v>
      </c>
    </row>
    <row r="5952" spans="1:21">
      <c r="A5952">
        <v>29750</v>
      </c>
      <c r="B5952">
        <v>20</v>
      </c>
      <c r="C5952">
        <v>15</v>
      </c>
      <c r="D5952">
        <v>50</v>
      </c>
      <c r="F5952">
        <v>0</v>
      </c>
      <c r="G5952">
        <v>0</v>
      </c>
      <c r="H5952">
        <v>0</v>
      </c>
      <c r="I5952">
        <v>484.79998799999998</v>
      </c>
      <c r="J5952">
        <v>32.599997999999999</v>
      </c>
      <c r="K5952">
        <v>14.53</v>
      </c>
      <c r="L5952">
        <v>66064.796875</v>
      </c>
      <c r="M5952">
        <v>199.386505</v>
      </c>
      <c r="P5952">
        <v>415.75991800000003</v>
      </c>
      <c r="Q5952">
        <v>25.236666</v>
      </c>
      <c r="R5952">
        <v>16.148001000000001</v>
      </c>
      <c r="S5952">
        <v>64563.285155999998</v>
      </c>
      <c r="T5952">
        <v>-80.108185000000006</v>
      </c>
      <c r="U5952">
        <v>69.04007</v>
      </c>
    </row>
    <row r="5953" spans="1:21">
      <c r="A5953">
        <v>29755</v>
      </c>
      <c r="B5953">
        <v>20</v>
      </c>
      <c r="C5953">
        <v>15</v>
      </c>
      <c r="D5953">
        <v>55</v>
      </c>
      <c r="F5953">
        <v>0</v>
      </c>
      <c r="G5953">
        <v>0</v>
      </c>
      <c r="H5953">
        <v>0</v>
      </c>
      <c r="I5953">
        <v>484.79998799999998</v>
      </c>
      <c r="J5953">
        <v>33.299999</v>
      </c>
      <c r="K5953">
        <v>10.43</v>
      </c>
      <c r="L5953">
        <v>66549.59375</v>
      </c>
      <c r="M5953">
        <v>195.19520600000001</v>
      </c>
      <c r="P5953">
        <v>408.64004499999999</v>
      </c>
      <c r="Q5953">
        <v>24.903331999999999</v>
      </c>
      <c r="R5953">
        <v>15.753333</v>
      </c>
      <c r="S5953">
        <v>64971.925780999998</v>
      </c>
      <c r="T5953">
        <v>-89.475814999999997</v>
      </c>
      <c r="U5953">
        <v>76.159942999999998</v>
      </c>
    </row>
    <row r="5954" spans="1:21">
      <c r="A5954">
        <v>29760</v>
      </c>
      <c r="B5954">
        <v>20</v>
      </c>
      <c r="C5954">
        <v>16</v>
      </c>
      <c r="D5954">
        <v>0</v>
      </c>
      <c r="F5954">
        <v>0</v>
      </c>
      <c r="G5954">
        <v>0</v>
      </c>
      <c r="H5954">
        <v>0</v>
      </c>
      <c r="I5954">
        <v>465.60000600000001</v>
      </c>
      <c r="J5954">
        <v>32.599997999999999</v>
      </c>
      <c r="K5954">
        <v>12.540001</v>
      </c>
      <c r="L5954">
        <v>67015.195313000004</v>
      </c>
      <c r="M5954">
        <v>199.386505</v>
      </c>
      <c r="P5954">
        <v>415.99993899999998</v>
      </c>
      <c r="Q5954">
        <v>24.890001000000002</v>
      </c>
      <c r="R5954">
        <v>15.442</v>
      </c>
      <c r="S5954">
        <v>65387.925780999998</v>
      </c>
      <c r="T5954">
        <v>-86.121582000000004</v>
      </c>
      <c r="U5954">
        <v>49.600067000000003</v>
      </c>
    </row>
    <row r="5955" spans="1:21">
      <c r="A5955">
        <v>29765</v>
      </c>
      <c r="B5955">
        <v>20</v>
      </c>
      <c r="C5955">
        <v>16</v>
      </c>
      <c r="D5955">
        <v>5</v>
      </c>
      <c r="F5955">
        <v>0</v>
      </c>
      <c r="G5955">
        <v>0</v>
      </c>
      <c r="H5955">
        <v>0</v>
      </c>
      <c r="I5955">
        <v>453.60000600000001</v>
      </c>
      <c r="J5955">
        <v>33.599997999999999</v>
      </c>
      <c r="K5955">
        <v>9.86</v>
      </c>
      <c r="L5955">
        <v>67468.796875</v>
      </c>
      <c r="M5955">
        <v>193.452393</v>
      </c>
      <c r="P5955">
        <v>434.95996100000002</v>
      </c>
      <c r="Q5955">
        <v>25.556664999999999</v>
      </c>
      <c r="R5955">
        <v>14.611332000000001</v>
      </c>
      <c r="S5955">
        <v>65822.875</v>
      </c>
      <c r="T5955">
        <v>-84.195496000000006</v>
      </c>
      <c r="U5955">
        <v>18.640045000000001</v>
      </c>
    </row>
    <row r="5956" spans="1:21">
      <c r="A5956">
        <v>29770</v>
      </c>
      <c r="B5956">
        <v>20</v>
      </c>
      <c r="C5956">
        <v>16</v>
      </c>
      <c r="D5956">
        <v>10</v>
      </c>
      <c r="F5956">
        <v>0</v>
      </c>
      <c r="G5956">
        <v>0</v>
      </c>
      <c r="H5956">
        <v>0</v>
      </c>
      <c r="I5956">
        <v>463.20001200000002</v>
      </c>
      <c r="J5956">
        <v>34.099997999999999</v>
      </c>
      <c r="K5956">
        <v>10.15</v>
      </c>
      <c r="L5956">
        <v>67932</v>
      </c>
      <c r="M5956">
        <v>190.61584500000001</v>
      </c>
      <c r="P5956">
        <v>426.87994400000002</v>
      </c>
      <c r="Q5956">
        <v>25.779999</v>
      </c>
      <c r="R5956">
        <v>15.537001</v>
      </c>
      <c r="S5956">
        <v>66249.765625</v>
      </c>
      <c r="T5956">
        <v>-84.267089999999996</v>
      </c>
      <c r="U5956">
        <v>36.320067999999999</v>
      </c>
    </row>
    <row r="5957" spans="1:21">
      <c r="A5957">
        <v>29775</v>
      </c>
      <c r="B5957">
        <v>20</v>
      </c>
      <c r="C5957">
        <v>16</v>
      </c>
      <c r="D5957">
        <v>15</v>
      </c>
      <c r="F5957">
        <v>0</v>
      </c>
      <c r="G5957">
        <v>0</v>
      </c>
      <c r="H5957">
        <v>0</v>
      </c>
      <c r="I5957">
        <v>451.20001200000002</v>
      </c>
      <c r="J5957">
        <v>32.200001</v>
      </c>
      <c r="K5957">
        <v>12.32</v>
      </c>
      <c r="L5957">
        <v>68383.203125</v>
      </c>
      <c r="M5957">
        <v>201.86334199999999</v>
      </c>
      <c r="P5957">
        <v>418.48001099999999</v>
      </c>
      <c r="Q5957">
        <v>25.380001</v>
      </c>
      <c r="R5957">
        <v>16.290997999999998</v>
      </c>
      <c r="S5957">
        <v>66668.242188000004</v>
      </c>
      <c r="T5957">
        <v>-77.696776999999997</v>
      </c>
      <c r="U5957">
        <v>32.720001000000003</v>
      </c>
    </row>
    <row r="5958" spans="1:21">
      <c r="A5958">
        <v>29780</v>
      </c>
      <c r="B5958">
        <v>20</v>
      </c>
      <c r="C5958">
        <v>16</v>
      </c>
      <c r="D5958">
        <v>20</v>
      </c>
      <c r="F5958">
        <v>0</v>
      </c>
      <c r="G5958">
        <v>0</v>
      </c>
      <c r="H5958">
        <v>0</v>
      </c>
      <c r="I5958">
        <v>441.60000600000001</v>
      </c>
      <c r="J5958">
        <v>29.4</v>
      </c>
      <c r="K5958">
        <v>15.83</v>
      </c>
      <c r="L5958">
        <v>68824.804688000004</v>
      </c>
      <c r="M5958">
        <v>221.08843999999999</v>
      </c>
      <c r="P5958">
        <v>410.080017</v>
      </c>
      <c r="Q5958">
        <v>24.560005</v>
      </c>
      <c r="R5958">
        <v>17.133665000000001</v>
      </c>
      <c r="S5958">
        <v>67078.320313000004</v>
      </c>
      <c r="T5958">
        <v>-67.787079000000006</v>
      </c>
      <c r="U5958">
        <v>31.519988999999999</v>
      </c>
    </row>
    <row r="5959" spans="1:21">
      <c r="A5959">
        <v>29785</v>
      </c>
      <c r="B5959">
        <v>20</v>
      </c>
      <c r="C5959">
        <v>16</v>
      </c>
      <c r="D5959">
        <v>25</v>
      </c>
      <c r="F5959">
        <v>0</v>
      </c>
      <c r="G5959">
        <v>0</v>
      </c>
      <c r="H5959">
        <v>0</v>
      </c>
      <c r="I5959">
        <v>460.79998799999998</v>
      </c>
      <c r="J5959">
        <v>28.1</v>
      </c>
      <c r="K5959">
        <v>15.48</v>
      </c>
      <c r="L5959">
        <v>69285.601563000004</v>
      </c>
      <c r="M5959">
        <v>231.31672699999999</v>
      </c>
      <c r="P5959">
        <v>411.20004299999999</v>
      </c>
      <c r="Q5959">
        <v>23.940000999999999</v>
      </c>
      <c r="R5959">
        <v>16.995667999999998</v>
      </c>
      <c r="S5959">
        <v>67489.523438000004</v>
      </c>
      <c r="T5959">
        <v>-62.854202000000001</v>
      </c>
      <c r="U5959">
        <v>49.599944999999998</v>
      </c>
    </row>
    <row r="5960" spans="1:21">
      <c r="A5960">
        <v>29790</v>
      </c>
      <c r="B5960">
        <v>20</v>
      </c>
      <c r="C5960">
        <v>16</v>
      </c>
      <c r="D5960">
        <v>30</v>
      </c>
      <c r="F5960">
        <v>0</v>
      </c>
      <c r="G5960">
        <v>0</v>
      </c>
      <c r="H5960">
        <v>0</v>
      </c>
      <c r="I5960">
        <v>451.20001200000002</v>
      </c>
      <c r="J5960">
        <v>27.9</v>
      </c>
      <c r="K5960">
        <v>12.77</v>
      </c>
      <c r="L5960">
        <v>69736.804688000004</v>
      </c>
      <c r="M5960">
        <v>232.97491500000001</v>
      </c>
      <c r="P5960">
        <v>413.919983</v>
      </c>
      <c r="Q5960">
        <v>23.879999000000002</v>
      </c>
      <c r="R5960">
        <v>16.382666</v>
      </c>
      <c r="S5960">
        <v>67903.445313000004</v>
      </c>
      <c r="T5960">
        <v>-61.163055</v>
      </c>
      <c r="U5960">
        <v>37.280028999999999</v>
      </c>
    </row>
    <row r="5961" spans="1:21">
      <c r="A5961">
        <v>29795</v>
      </c>
      <c r="B5961">
        <v>20</v>
      </c>
      <c r="C5961">
        <v>16</v>
      </c>
      <c r="D5961">
        <v>35</v>
      </c>
      <c r="F5961">
        <v>0</v>
      </c>
      <c r="G5961">
        <v>0</v>
      </c>
      <c r="H5961">
        <v>0</v>
      </c>
      <c r="I5961">
        <v>475.20001200000002</v>
      </c>
      <c r="J5961">
        <v>27.6</v>
      </c>
      <c r="K5961">
        <v>14.69</v>
      </c>
      <c r="L5961">
        <v>70212.007813000004</v>
      </c>
      <c r="M5961">
        <v>235.507248</v>
      </c>
      <c r="P5961">
        <v>426.07998700000002</v>
      </c>
      <c r="Q5961">
        <v>24.080003999999999</v>
      </c>
      <c r="R5961">
        <v>16.280667999999999</v>
      </c>
      <c r="S5961">
        <v>68329.53125</v>
      </c>
      <c r="T5961">
        <v>-55.001755000000003</v>
      </c>
      <c r="U5961">
        <v>49.120026000000003</v>
      </c>
    </row>
    <row r="5962" spans="1:21">
      <c r="A5962">
        <v>29800</v>
      </c>
      <c r="B5962">
        <v>20</v>
      </c>
      <c r="C5962">
        <v>16</v>
      </c>
      <c r="D5962">
        <v>40</v>
      </c>
      <c r="F5962">
        <v>0</v>
      </c>
      <c r="G5962">
        <v>0</v>
      </c>
      <c r="H5962">
        <v>0</v>
      </c>
      <c r="I5962">
        <v>432</v>
      </c>
      <c r="J5962">
        <v>26.4</v>
      </c>
      <c r="K5962">
        <v>14.849999</v>
      </c>
      <c r="L5962">
        <v>70644.007813000004</v>
      </c>
      <c r="M5962">
        <v>246.21212800000001</v>
      </c>
      <c r="P5962">
        <v>401.99996900000002</v>
      </c>
      <c r="Q5962">
        <v>24.079998</v>
      </c>
      <c r="R5962">
        <v>15.928334</v>
      </c>
      <c r="S5962">
        <v>68731.523438000004</v>
      </c>
      <c r="T5962">
        <v>-44.405121000000001</v>
      </c>
      <c r="U5962">
        <v>30.000031</v>
      </c>
    </row>
    <row r="5963" spans="1:21">
      <c r="A5963">
        <v>29805</v>
      </c>
      <c r="B5963">
        <v>20</v>
      </c>
      <c r="C5963">
        <v>16</v>
      </c>
      <c r="D5963">
        <v>45</v>
      </c>
      <c r="F5963">
        <v>0</v>
      </c>
      <c r="G5963">
        <v>0</v>
      </c>
      <c r="H5963">
        <v>0</v>
      </c>
      <c r="I5963">
        <v>472.79998799999998</v>
      </c>
      <c r="J5963">
        <v>26.4</v>
      </c>
      <c r="K5963">
        <v>15.04</v>
      </c>
      <c r="L5963">
        <v>71116.804688000004</v>
      </c>
      <c r="M5963">
        <v>246.21212800000001</v>
      </c>
      <c r="P5963">
        <v>400.56002799999999</v>
      </c>
      <c r="Q5963">
        <v>23.996668</v>
      </c>
      <c r="R5963">
        <v>17.329999999999998</v>
      </c>
      <c r="S5963">
        <v>69132.085938000004</v>
      </c>
      <c r="T5963">
        <v>-46.707489000000002</v>
      </c>
      <c r="U5963">
        <v>72.239959999999996</v>
      </c>
    </row>
    <row r="5964" spans="1:21">
      <c r="A5964">
        <v>29810</v>
      </c>
      <c r="B5964">
        <v>20</v>
      </c>
      <c r="C5964">
        <v>16</v>
      </c>
      <c r="D5964">
        <v>50</v>
      </c>
      <c r="F5964">
        <v>0</v>
      </c>
      <c r="G5964">
        <v>0</v>
      </c>
      <c r="H5964">
        <v>0</v>
      </c>
      <c r="I5964">
        <v>412.79998799999998</v>
      </c>
      <c r="J5964">
        <v>24.1</v>
      </c>
      <c r="K5964">
        <v>19.59</v>
      </c>
      <c r="L5964">
        <v>71529.601563000004</v>
      </c>
      <c r="M5964">
        <v>269.70953400000002</v>
      </c>
      <c r="P5964">
        <v>399.35998499999999</v>
      </c>
      <c r="Q5964">
        <v>23.543334999999999</v>
      </c>
      <c r="R5964">
        <v>17.721665999999999</v>
      </c>
      <c r="S5964">
        <v>69531.460938000004</v>
      </c>
      <c r="T5964">
        <v>-29.439727999999999</v>
      </c>
      <c r="U5964">
        <v>13.440002</v>
      </c>
    </row>
    <row r="5965" spans="1:21">
      <c r="A5965">
        <v>29815</v>
      </c>
      <c r="B5965">
        <v>20</v>
      </c>
      <c r="C5965">
        <v>16</v>
      </c>
      <c r="D5965">
        <v>55</v>
      </c>
      <c r="F5965">
        <v>0</v>
      </c>
      <c r="G5965">
        <v>0</v>
      </c>
      <c r="H5965">
        <v>0</v>
      </c>
      <c r="I5965">
        <v>441.60000600000001</v>
      </c>
      <c r="J5965">
        <v>24.1</v>
      </c>
      <c r="K5965">
        <v>13.75</v>
      </c>
      <c r="L5965">
        <v>71971.203125</v>
      </c>
      <c r="M5965">
        <v>269.70953400000002</v>
      </c>
      <c r="P5965">
        <v>396.79992700000003</v>
      </c>
      <c r="Q5965">
        <v>23.209999</v>
      </c>
      <c r="R5965">
        <v>17.350000000000001</v>
      </c>
      <c r="S5965">
        <v>69928.242188000004</v>
      </c>
      <c r="T5965">
        <v>-34.341735999999997</v>
      </c>
      <c r="U5965">
        <v>44.800078999999997</v>
      </c>
    </row>
    <row r="5966" spans="1:21">
      <c r="A5966">
        <v>29820</v>
      </c>
      <c r="B5966">
        <v>20</v>
      </c>
      <c r="C5966">
        <v>17</v>
      </c>
      <c r="D5966">
        <v>0</v>
      </c>
      <c r="F5966">
        <v>0</v>
      </c>
      <c r="G5966">
        <v>0</v>
      </c>
      <c r="H5966">
        <v>0</v>
      </c>
      <c r="I5966">
        <v>472.79998799999998</v>
      </c>
      <c r="J5966">
        <v>25.1</v>
      </c>
      <c r="K5966">
        <v>13.21</v>
      </c>
      <c r="L5966">
        <v>72444</v>
      </c>
      <c r="M5966">
        <v>258.96414199999998</v>
      </c>
      <c r="P5966">
        <v>408.63998400000003</v>
      </c>
      <c r="Q5966">
        <v>23.250001999999999</v>
      </c>
      <c r="R5966">
        <v>17.173666000000001</v>
      </c>
      <c r="S5966">
        <v>70336.882813000004</v>
      </c>
      <c r="T5966">
        <v>-45.230468999999999</v>
      </c>
      <c r="U5966">
        <v>64.160004000000001</v>
      </c>
    </row>
    <row r="5967" spans="1:21">
      <c r="A5967">
        <v>29825</v>
      </c>
      <c r="B5967">
        <v>20</v>
      </c>
      <c r="C5967">
        <v>17</v>
      </c>
      <c r="D5967">
        <v>5</v>
      </c>
      <c r="F5967">
        <v>0</v>
      </c>
      <c r="G5967">
        <v>0</v>
      </c>
      <c r="H5967">
        <v>0</v>
      </c>
      <c r="I5967">
        <v>465.60000600000001</v>
      </c>
      <c r="J5967">
        <v>25.6</v>
      </c>
      <c r="K5967">
        <v>13.429999</v>
      </c>
      <c r="L5967">
        <v>72909.601563000004</v>
      </c>
      <c r="M5967">
        <v>253.90625</v>
      </c>
      <c r="P5967">
        <v>405.76004</v>
      </c>
      <c r="Q5967">
        <v>23.15</v>
      </c>
      <c r="R5967">
        <v>17.334665000000001</v>
      </c>
      <c r="S5967">
        <v>70742.632813000004</v>
      </c>
      <c r="T5967">
        <v>-52.500366</v>
      </c>
      <c r="U5967">
        <v>59.839965999999997</v>
      </c>
    </row>
    <row r="5968" spans="1:21">
      <c r="A5968">
        <v>29830</v>
      </c>
      <c r="B5968">
        <v>20</v>
      </c>
      <c r="C5968">
        <v>17</v>
      </c>
      <c r="D5968">
        <v>10</v>
      </c>
      <c r="F5968">
        <v>0</v>
      </c>
      <c r="G5968">
        <v>0</v>
      </c>
      <c r="H5968">
        <v>0</v>
      </c>
      <c r="I5968">
        <v>487.20001200000002</v>
      </c>
      <c r="J5968">
        <v>25</v>
      </c>
      <c r="K5968">
        <v>16.200001</v>
      </c>
      <c r="L5968">
        <v>73396.804688000004</v>
      </c>
      <c r="M5968">
        <v>260</v>
      </c>
      <c r="P5968">
        <v>385.20004299999999</v>
      </c>
      <c r="Q5968">
        <v>23.230001000000001</v>
      </c>
      <c r="R5968">
        <v>17.471668000000001</v>
      </c>
      <c r="S5968">
        <v>71127.84375</v>
      </c>
      <c r="T5968">
        <v>-46.621735000000001</v>
      </c>
      <c r="U5968">
        <v>101.99996899999999</v>
      </c>
    </row>
    <row r="5969" spans="1:21">
      <c r="A5969">
        <v>29835</v>
      </c>
      <c r="B5969">
        <v>20</v>
      </c>
      <c r="C5969">
        <v>17</v>
      </c>
      <c r="D5969">
        <v>15</v>
      </c>
      <c r="F5969">
        <v>0</v>
      </c>
      <c r="G5969">
        <v>0</v>
      </c>
      <c r="H5969">
        <v>0</v>
      </c>
      <c r="I5969">
        <v>434.39999399999999</v>
      </c>
      <c r="J5969">
        <v>23.5</v>
      </c>
      <c r="K5969">
        <v>18.269998999999999</v>
      </c>
      <c r="L5969">
        <v>73831.203125</v>
      </c>
      <c r="M5969">
        <v>276.59573399999999</v>
      </c>
      <c r="P5969">
        <v>372.40005500000001</v>
      </c>
      <c r="Q5969">
        <v>22.779999</v>
      </c>
      <c r="R5969">
        <v>17.702331999999998</v>
      </c>
      <c r="S5969">
        <v>71500.242188000004</v>
      </c>
      <c r="T5969">
        <v>-36.802886999999998</v>
      </c>
      <c r="U5969">
        <v>61.999938999999998</v>
      </c>
    </row>
    <row r="5970" spans="1:21">
      <c r="A5970">
        <v>29840</v>
      </c>
      <c r="B5970">
        <v>20</v>
      </c>
      <c r="C5970">
        <v>17</v>
      </c>
      <c r="D5970">
        <v>20</v>
      </c>
      <c r="F5970">
        <v>0</v>
      </c>
      <c r="G5970">
        <v>0</v>
      </c>
      <c r="H5970">
        <v>0</v>
      </c>
      <c r="I5970">
        <v>460.79998799999998</v>
      </c>
      <c r="J5970">
        <v>24.6</v>
      </c>
      <c r="K5970">
        <v>13.36</v>
      </c>
      <c r="L5970">
        <v>74292</v>
      </c>
      <c r="M5970">
        <v>264.22763099999997</v>
      </c>
      <c r="P5970">
        <v>365.11999500000002</v>
      </c>
      <c r="Q5970">
        <v>22.716667000000001</v>
      </c>
      <c r="R5970">
        <v>17.808665999999999</v>
      </c>
      <c r="S5970">
        <v>71865.359375</v>
      </c>
      <c r="T5970">
        <v>-51.847014999999999</v>
      </c>
      <c r="U5970">
        <v>95.679992999999996</v>
      </c>
    </row>
    <row r="5971" spans="1:21">
      <c r="A5971">
        <v>29845</v>
      </c>
      <c r="B5971">
        <v>20</v>
      </c>
      <c r="C5971">
        <v>17</v>
      </c>
      <c r="D5971">
        <v>25</v>
      </c>
      <c r="F5971">
        <v>0</v>
      </c>
      <c r="G5971">
        <v>0</v>
      </c>
      <c r="H5971">
        <v>0</v>
      </c>
      <c r="I5971">
        <v>422.39999399999999</v>
      </c>
      <c r="J5971">
        <v>23.4</v>
      </c>
      <c r="K5971">
        <v>16.230001000000001</v>
      </c>
      <c r="L5971">
        <v>74714.398438000004</v>
      </c>
      <c r="M5971">
        <v>277.77777099999997</v>
      </c>
      <c r="P5971">
        <v>376</v>
      </c>
      <c r="Q5971">
        <v>22.640001000000002</v>
      </c>
      <c r="R5971">
        <v>18.005333</v>
      </c>
      <c r="S5971">
        <v>72241.367188000004</v>
      </c>
      <c r="T5971">
        <v>-38.878784000000003</v>
      </c>
      <c r="U5971">
        <v>46.399994</v>
      </c>
    </row>
    <row r="5972" spans="1:21">
      <c r="A5972">
        <v>29850</v>
      </c>
      <c r="B5972">
        <v>20</v>
      </c>
      <c r="C5972">
        <v>17</v>
      </c>
      <c r="D5972">
        <v>30</v>
      </c>
      <c r="F5972">
        <v>0</v>
      </c>
      <c r="G5972">
        <v>0</v>
      </c>
      <c r="H5972">
        <v>0</v>
      </c>
      <c r="I5972">
        <v>432</v>
      </c>
      <c r="J5972">
        <v>24.299999</v>
      </c>
      <c r="K5972">
        <v>12.83</v>
      </c>
      <c r="L5972">
        <v>75146.398438000004</v>
      </c>
      <c r="M5972">
        <v>267.48971599999999</v>
      </c>
      <c r="P5972">
        <v>392.00006100000002</v>
      </c>
      <c r="Q5972">
        <v>22.563330000000001</v>
      </c>
      <c r="R5972">
        <v>17.283331</v>
      </c>
      <c r="S5972">
        <v>72633.359375</v>
      </c>
      <c r="T5972">
        <v>-50.538390999999997</v>
      </c>
      <c r="U5972">
        <v>39.999938999999998</v>
      </c>
    </row>
    <row r="5973" spans="1:21">
      <c r="A5973">
        <v>29855</v>
      </c>
      <c r="B5973">
        <v>20</v>
      </c>
      <c r="C5973">
        <v>17</v>
      </c>
      <c r="D5973">
        <v>35</v>
      </c>
      <c r="F5973">
        <v>0</v>
      </c>
      <c r="G5973">
        <v>0</v>
      </c>
      <c r="H5973">
        <v>0</v>
      </c>
      <c r="I5973">
        <v>405.60000600000001</v>
      </c>
      <c r="J5973">
        <v>23.799999</v>
      </c>
      <c r="K5973">
        <v>13.85</v>
      </c>
      <c r="L5973">
        <v>75552</v>
      </c>
      <c r="M5973">
        <v>273.10925300000002</v>
      </c>
      <c r="P5973">
        <v>379.12005599999998</v>
      </c>
      <c r="Q5973">
        <v>22.269998999999999</v>
      </c>
      <c r="R5973">
        <v>17.514002000000001</v>
      </c>
      <c r="S5973">
        <v>73012.476563000004</v>
      </c>
      <c r="T5973">
        <v>-47.506774999999998</v>
      </c>
      <c r="U5973">
        <v>26.479949999999999</v>
      </c>
    </row>
    <row r="5974" spans="1:21">
      <c r="A5974">
        <v>29860</v>
      </c>
      <c r="B5974">
        <v>20</v>
      </c>
      <c r="C5974">
        <v>17</v>
      </c>
      <c r="D5974">
        <v>40</v>
      </c>
      <c r="F5974">
        <v>0</v>
      </c>
      <c r="G5974">
        <v>0</v>
      </c>
      <c r="H5974">
        <v>0</v>
      </c>
      <c r="I5974">
        <v>432</v>
      </c>
      <c r="J5974">
        <v>25.6</v>
      </c>
      <c r="K5974">
        <v>11.81</v>
      </c>
      <c r="L5974">
        <v>75984</v>
      </c>
      <c r="M5974">
        <v>253.90625</v>
      </c>
      <c r="P5974">
        <v>381.040009</v>
      </c>
      <c r="Q5974">
        <v>22.573333999999999</v>
      </c>
      <c r="R5974">
        <v>17.377333</v>
      </c>
      <c r="S5974">
        <v>73393.515625</v>
      </c>
      <c r="T5974">
        <v>-63.102173000000001</v>
      </c>
      <c r="U5974">
        <v>50.959991000000002</v>
      </c>
    </row>
    <row r="5975" spans="1:21">
      <c r="A5975">
        <v>29865</v>
      </c>
      <c r="B5975">
        <v>20</v>
      </c>
      <c r="C5975">
        <v>17</v>
      </c>
      <c r="D5975">
        <v>45</v>
      </c>
      <c r="F5975">
        <v>0</v>
      </c>
      <c r="G5975">
        <v>0</v>
      </c>
      <c r="H5975">
        <v>0</v>
      </c>
      <c r="I5975">
        <v>420</v>
      </c>
      <c r="J5975">
        <v>31.6</v>
      </c>
      <c r="K5975">
        <v>7.04</v>
      </c>
      <c r="L5975">
        <v>76404</v>
      </c>
      <c r="M5975">
        <v>205.69619800000001</v>
      </c>
      <c r="P5975">
        <v>383.59994499999999</v>
      </c>
      <c r="Q5975">
        <v>23.029997000000002</v>
      </c>
      <c r="R5975">
        <v>16.914000999999999</v>
      </c>
      <c r="S5975">
        <v>73777.125</v>
      </c>
      <c r="T5975">
        <v>-106.728973</v>
      </c>
      <c r="U5975">
        <v>36.400055000000002</v>
      </c>
    </row>
    <row r="5976" spans="1:21">
      <c r="A5976">
        <v>29870</v>
      </c>
      <c r="B5976">
        <v>20</v>
      </c>
      <c r="C5976">
        <v>17</v>
      </c>
      <c r="D5976">
        <v>50</v>
      </c>
      <c r="F5976">
        <v>0</v>
      </c>
      <c r="G5976">
        <v>0</v>
      </c>
      <c r="H5976">
        <v>0</v>
      </c>
      <c r="I5976">
        <v>384</v>
      </c>
      <c r="J5976">
        <v>37.200001</v>
      </c>
      <c r="K5976">
        <v>5.72</v>
      </c>
      <c r="L5976">
        <v>76788</v>
      </c>
      <c r="M5976">
        <v>174.73118600000001</v>
      </c>
      <c r="P5976">
        <v>383.51995799999997</v>
      </c>
      <c r="Q5976">
        <v>23.52</v>
      </c>
      <c r="R5976">
        <v>16.933336000000001</v>
      </c>
      <c r="S5976">
        <v>74160.632813000004</v>
      </c>
      <c r="T5976">
        <v>-134.38826</v>
      </c>
      <c r="U5976">
        <v>0.48004200000000002</v>
      </c>
    </row>
    <row r="5977" spans="1:21">
      <c r="A5977">
        <v>29875</v>
      </c>
      <c r="B5977">
        <v>20</v>
      </c>
      <c r="C5977">
        <v>17</v>
      </c>
      <c r="D5977">
        <v>55</v>
      </c>
      <c r="F5977">
        <v>0</v>
      </c>
      <c r="G5977">
        <v>0</v>
      </c>
      <c r="H5977">
        <v>0</v>
      </c>
      <c r="I5977">
        <v>386.39999399999999</v>
      </c>
      <c r="J5977">
        <v>41.900002000000001</v>
      </c>
      <c r="K5977">
        <v>5.49</v>
      </c>
      <c r="L5977">
        <v>77174.398438000004</v>
      </c>
      <c r="M5977">
        <v>155.13125600000001</v>
      </c>
      <c r="P5977">
        <v>378.47998000000001</v>
      </c>
      <c r="Q5977">
        <v>23.536664999999999</v>
      </c>
      <c r="R5977">
        <v>16.492334</v>
      </c>
      <c r="S5977">
        <v>74539.117188000004</v>
      </c>
      <c r="T5977">
        <v>-156.01397700000001</v>
      </c>
      <c r="U5977">
        <v>7.920013</v>
      </c>
    </row>
    <row r="5978" spans="1:21">
      <c r="A5978">
        <v>29880</v>
      </c>
      <c r="B5978">
        <v>20</v>
      </c>
      <c r="C5978">
        <v>18</v>
      </c>
      <c r="D5978">
        <v>0</v>
      </c>
      <c r="F5978">
        <v>0</v>
      </c>
      <c r="G5978">
        <v>0</v>
      </c>
      <c r="H5978">
        <v>0</v>
      </c>
      <c r="I5978">
        <v>415.20001200000002</v>
      </c>
      <c r="J5978">
        <v>44.900002000000001</v>
      </c>
      <c r="K5978">
        <v>6.11</v>
      </c>
      <c r="L5978">
        <v>77589.601563000004</v>
      </c>
      <c r="M5978">
        <v>144.766144</v>
      </c>
      <c r="P5978">
        <v>388.79992700000003</v>
      </c>
      <c r="Q5978">
        <v>24.046666999999999</v>
      </c>
      <c r="R5978">
        <v>15.984664</v>
      </c>
      <c r="S5978">
        <v>74927.921875</v>
      </c>
      <c r="T5978">
        <v>-160.63412500000001</v>
      </c>
      <c r="U5978">
        <v>26.400085000000001</v>
      </c>
    </row>
    <row r="5979" spans="1:21">
      <c r="A5979">
        <v>29885</v>
      </c>
      <c r="B5979">
        <v>20</v>
      </c>
      <c r="C5979">
        <v>18</v>
      </c>
      <c r="D5979">
        <v>5</v>
      </c>
      <c r="F5979">
        <v>0</v>
      </c>
      <c r="G5979">
        <v>0</v>
      </c>
      <c r="H5979">
        <v>0</v>
      </c>
      <c r="I5979">
        <v>396</v>
      </c>
      <c r="J5979">
        <v>47.799999</v>
      </c>
      <c r="K5979">
        <v>5.51</v>
      </c>
      <c r="L5979">
        <v>77985.601563000004</v>
      </c>
      <c r="M5979">
        <v>135.983261</v>
      </c>
      <c r="P5979">
        <v>390.47998000000001</v>
      </c>
      <c r="Q5979">
        <v>24.773334999999999</v>
      </c>
      <c r="R5979">
        <v>15.801667</v>
      </c>
      <c r="S5979">
        <v>75318.398438000004</v>
      </c>
      <c r="T5979">
        <v>-164.35188299999999</v>
      </c>
      <c r="U5979">
        <v>5.5200199999999997</v>
      </c>
    </row>
    <row r="5980" spans="1:21">
      <c r="A5980">
        <v>29890</v>
      </c>
      <c r="B5980">
        <v>20</v>
      </c>
      <c r="C5980">
        <v>18</v>
      </c>
      <c r="D5980">
        <v>10</v>
      </c>
      <c r="F5980">
        <v>0</v>
      </c>
      <c r="G5980">
        <v>0</v>
      </c>
      <c r="H5980">
        <v>0</v>
      </c>
      <c r="I5980">
        <v>379.20001200000002</v>
      </c>
      <c r="J5980">
        <v>49.200001</v>
      </c>
      <c r="K5980">
        <v>5.51</v>
      </c>
      <c r="L5980">
        <v>78364.804688000004</v>
      </c>
      <c r="M5980">
        <v>132.11381499999999</v>
      </c>
      <c r="P5980">
        <v>392.24002100000001</v>
      </c>
      <c r="Q5980">
        <v>25.583331999999999</v>
      </c>
      <c r="R5980">
        <v>14.910002</v>
      </c>
      <c r="S5980">
        <v>75710.640625</v>
      </c>
      <c r="T5980">
        <v>-162.12998999999999</v>
      </c>
      <c r="U5980">
        <v>-13.040009</v>
      </c>
    </row>
    <row r="5981" spans="1:21">
      <c r="A5981">
        <v>29895</v>
      </c>
      <c r="B5981">
        <v>20</v>
      </c>
      <c r="C5981">
        <v>18</v>
      </c>
      <c r="D5981">
        <v>15</v>
      </c>
      <c r="F5981">
        <v>0</v>
      </c>
      <c r="G5981">
        <v>0</v>
      </c>
      <c r="H5981">
        <v>0</v>
      </c>
      <c r="I5981">
        <v>422.39999399999999</v>
      </c>
      <c r="J5981">
        <v>49.299999</v>
      </c>
      <c r="K5981">
        <v>6.39</v>
      </c>
      <c r="L5981">
        <v>78787.203125</v>
      </c>
      <c r="M5981">
        <v>131.84584000000001</v>
      </c>
      <c r="P5981">
        <v>392.72000100000002</v>
      </c>
      <c r="Q5981">
        <v>26.576665999999999</v>
      </c>
      <c r="R5981">
        <v>14.885001000000001</v>
      </c>
      <c r="S5981">
        <v>76103.367188000004</v>
      </c>
      <c r="T5981">
        <v>-156.73133899999999</v>
      </c>
      <c r="U5981">
        <v>29.679993</v>
      </c>
    </row>
    <row r="5982" spans="1:21">
      <c r="A5982">
        <v>29900</v>
      </c>
      <c r="B5982">
        <v>20</v>
      </c>
      <c r="C5982">
        <v>18</v>
      </c>
      <c r="D5982">
        <v>20</v>
      </c>
      <c r="F5982">
        <v>0</v>
      </c>
      <c r="G5982">
        <v>0</v>
      </c>
      <c r="H5982">
        <v>0</v>
      </c>
      <c r="I5982">
        <v>384</v>
      </c>
      <c r="J5982">
        <v>50.200001</v>
      </c>
      <c r="K5982">
        <v>5.59</v>
      </c>
      <c r="L5982">
        <v>79171.203125</v>
      </c>
      <c r="M5982">
        <v>129.48207099999999</v>
      </c>
      <c r="P5982">
        <v>393.60003699999999</v>
      </c>
      <c r="Q5982">
        <v>27.313330000000001</v>
      </c>
      <c r="R5982">
        <v>14.518331999999999</v>
      </c>
      <c r="S5982">
        <v>76496.960938000004</v>
      </c>
      <c r="T5982">
        <v>-155.65785199999999</v>
      </c>
      <c r="U5982">
        <v>-9.6000370000000004</v>
      </c>
    </row>
    <row r="5983" spans="1:21">
      <c r="A5983">
        <v>29905</v>
      </c>
      <c r="B5983">
        <v>20</v>
      </c>
      <c r="C5983">
        <v>18</v>
      </c>
      <c r="D5983">
        <v>25</v>
      </c>
      <c r="F5983">
        <v>0</v>
      </c>
      <c r="G5983">
        <v>0</v>
      </c>
      <c r="H5983">
        <v>0</v>
      </c>
      <c r="I5983">
        <v>412.79998799999998</v>
      </c>
      <c r="J5983">
        <v>51.200001</v>
      </c>
      <c r="K5983">
        <v>5.88</v>
      </c>
      <c r="L5983">
        <v>79584</v>
      </c>
      <c r="M5983">
        <v>126.953125</v>
      </c>
      <c r="P5983">
        <v>399.19998199999998</v>
      </c>
      <c r="Q5983">
        <v>28.209999</v>
      </c>
      <c r="R5983">
        <v>14.008333</v>
      </c>
      <c r="S5983">
        <v>76896.164063000004</v>
      </c>
      <c r="T5983">
        <v>-153.00289900000001</v>
      </c>
      <c r="U5983">
        <v>13.600006</v>
      </c>
    </row>
    <row r="5984" spans="1:21">
      <c r="A5984">
        <v>29910</v>
      </c>
      <c r="B5984">
        <v>20</v>
      </c>
      <c r="C5984">
        <v>18</v>
      </c>
      <c r="D5984">
        <v>30</v>
      </c>
      <c r="F5984">
        <v>0</v>
      </c>
      <c r="G5984">
        <v>0</v>
      </c>
      <c r="H5984">
        <v>0</v>
      </c>
      <c r="I5984">
        <v>400.79998799999998</v>
      </c>
      <c r="J5984">
        <v>51.5</v>
      </c>
      <c r="K5984">
        <v>5.8</v>
      </c>
      <c r="L5984">
        <v>79984.796875</v>
      </c>
      <c r="M5984">
        <v>126.213593</v>
      </c>
      <c r="P5984">
        <v>396.88003500000002</v>
      </c>
      <c r="Q5984">
        <v>29.32</v>
      </c>
      <c r="R5984">
        <v>12.910667999999999</v>
      </c>
      <c r="S5984">
        <v>77293.039063000004</v>
      </c>
      <c r="T5984">
        <v>-145.161102</v>
      </c>
      <c r="U5984">
        <v>3.9199519999999999</v>
      </c>
    </row>
    <row r="5985" spans="1:21">
      <c r="A5985">
        <v>29915</v>
      </c>
      <c r="B5985">
        <v>20</v>
      </c>
      <c r="C5985">
        <v>18</v>
      </c>
      <c r="D5985">
        <v>35</v>
      </c>
      <c r="F5985">
        <v>0</v>
      </c>
      <c r="G5985">
        <v>0</v>
      </c>
      <c r="H5985">
        <v>0</v>
      </c>
      <c r="I5985">
        <v>432</v>
      </c>
      <c r="J5985">
        <v>52.5</v>
      </c>
      <c r="K5985">
        <v>6.03</v>
      </c>
      <c r="L5985">
        <v>80416.796875</v>
      </c>
      <c r="M5985">
        <v>123.80952499999999</v>
      </c>
      <c r="P5985">
        <v>401.279968</v>
      </c>
      <c r="Q5985">
        <v>30.906666000000001</v>
      </c>
      <c r="R5985">
        <v>11.989333</v>
      </c>
      <c r="S5985">
        <v>77694.320313000004</v>
      </c>
      <c r="T5985">
        <v>-133.74327099999999</v>
      </c>
      <c r="U5985">
        <v>30.720032</v>
      </c>
    </row>
    <row r="5986" spans="1:21">
      <c r="A5986">
        <v>29920</v>
      </c>
      <c r="B5986">
        <v>20</v>
      </c>
      <c r="C5986">
        <v>18</v>
      </c>
      <c r="D5986">
        <v>40</v>
      </c>
      <c r="F5986">
        <v>0</v>
      </c>
      <c r="G5986">
        <v>0</v>
      </c>
      <c r="H5986">
        <v>0</v>
      </c>
      <c r="I5986">
        <v>338.39999399999999</v>
      </c>
      <c r="J5986">
        <v>54.099997999999999</v>
      </c>
      <c r="K5986">
        <v>4.5199999999999996</v>
      </c>
      <c r="L5986">
        <v>80755.195313000004</v>
      </c>
      <c r="M5986">
        <v>120.147881</v>
      </c>
      <c r="P5986">
        <v>391.12005599999998</v>
      </c>
      <c r="Q5986">
        <v>32.363334999999999</v>
      </c>
      <c r="R5986">
        <v>11.414332</v>
      </c>
      <c r="S5986">
        <v>78085.453125</v>
      </c>
      <c r="T5986">
        <v>-126.101585</v>
      </c>
      <c r="U5986">
        <v>-52.720061999999999</v>
      </c>
    </row>
    <row r="5987" spans="1:21">
      <c r="A5987">
        <v>29925</v>
      </c>
      <c r="B5987">
        <v>20</v>
      </c>
      <c r="C5987">
        <v>18</v>
      </c>
      <c r="D5987">
        <v>45</v>
      </c>
      <c r="F5987">
        <v>0</v>
      </c>
      <c r="G5987">
        <v>0</v>
      </c>
      <c r="H5987">
        <v>0</v>
      </c>
      <c r="I5987">
        <v>376.79998799999998</v>
      </c>
      <c r="J5987">
        <v>54</v>
      </c>
      <c r="K5987">
        <v>5.28</v>
      </c>
      <c r="L5987">
        <v>81131.992188000004</v>
      </c>
      <c r="M5987">
        <v>120.370369</v>
      </c>
      <c r="P5987">
        <v>397.19998199999998</v>
      </c>
      <c r="Q5987">
        <v>33.890003</v>
      </c>
      <c r="R5987">
        <v>10.592331</v>
      </c>
      <c r="S5987">
        <v>78482.640625</v>
      </c>
      <c r="T5987">
        <v>-113.235558</v>
      </c>
      <c r="U5987">
        <v>-20.399994</v>
      </c>
    </row>
    <row r="5988" spans="1:21">
      <c r="A5988">
        <v>29930</v>
      </c>
      <c r="B5988">
        <v>20</v>
      </c>
      <c r="C5988">
        <v>18</v>
      </c>
      <c r="D5988">
        <v>50</v>
      </c>
      <c r="F5988">
        <v>0</v>
      </c>
      <c r="G5988">
        <v>0</v>
      </c>
      <c r="H5988">
        <v>0</v>
      </c>
      <c r="I5988">
        <v>374.39999399999999</v>
      </c>
      <c r="J5988">
        <v>54.299999</v>
      </c>
      <c r="K5988">
        <v>5.21</v>
      </c>
      <c r="L5988">
        <v>81506.390625</v>
      </c>
      <c r="M5988">
        <v>119.70534499999999</v>
      </c>
      <c r="P5988">
        <v>386.96002199999998</v>
      </c>
      <c r="Q5988">
        <v>35.663333999999999</v>
      </c>
      <c r="R5988">
        <v>9.7256680000000006</v>
      </c>
      <c r="S5988">
        <v>78869.601563000004</v>
      </c>
      <c r="T5988">
        <v>-100.990257</v>
      </c>
      <c r="U5988">
        <v>-12.560028000000001</v>
      </c>
    </row>
    <row r="5989" spans="1:21">
      <c r="A5989">
        <v>29935</v>
      </c>
      <c r="B5989">
        <v>20</v>
      </c>
      <c r="C5989">
        <v>18</v>
      </c>
      <c r="D5989">
        <v>55</v>
      </c>
      <c r="F5989">
        <v>0</v>
      </c>
      <c r="G5989">
        <v>0</v>
      </c>
      <c r="H5989">
        <v>0</v>
      </c>
      <c r="I5989">
        <v>338.39999399999999</v>
      </c>
      <c r="J5989">
        <v>54.799999</v>
      </c>
      <c r="K5989">
        <v>4.6100000000000003</v>
      </c>
      <c r="L5989">
        <v>81844.789063000004</v>
      </c>
      <c r="M5989">
        <v>118.61314400000001</v>
      </c>
      <c r="P5989">
        <v>386.79995700000001</v>
      </c>
      <c r="Q5989">
        <v>37.963332999999999</v>
      </c>
      <c r="R5989">
        <v>8.8083340000000003</v>
      </c>
      <c r="S5989">
        <v>79256.390625</v>
      </c>
      <c r="T5989">
        <v>-87.011261000000005</v>
      </c>
      <c r="U5989">
        <v>-48.399963</v>
      </c>
    </row>
    <row r="5990" spans="1:21">
      <c r="A5990">
        <v>29940</v>
      </c>
      <c r="B5990">
        <v>20</v>
      </c>
      <c r="C5990">
        <v>19</v>
      </c>
      <c r="D5990">
        <v>0</v>
      </c>
      <c r="F5990">
        <v>0</v>
      </c>
      <c r="G5990">
        <v>0</v>
      </c>
      <c r="H5990">
        <v>0</v>
      </c>
      <c r="I5990">
        <v>364.79998799999998</v>
      </c>
      <c r="J5990">
        <v>55.5</v>
      </c>
      <c r="K5990">
        <v>4.91</v>
      </c>
      <c r="L5990">
        <v>82209.585938000004</v>
      </c>
      <c r="M5990">
        <v>117.117119</v>
      </c>
      <c r="P5990">
        <v>381.35998499999999</v>
      </c>
      <c r="Q5990">
        <v>40.323326000000002</v>
      </c>
      <c r="R5990">
        <v>7.9053339999999999</v>
      </c>
      <c r="S5990">
        <v>79637.765625</v>
      </c>
      <c r="T5990">
        <v>-75.620857000000001</v>
      </c>
      <c r="U5990">
        <v>-16.559998</v>
      </c>
    </row>
    <row r="5991" spans="1:21">
      <c r="A5991">
        <v>29945</v>
      </c>
      <c r="B5991">
        <v>20</v>
      </c>
      <c r="C5991">
        <v>19</v>
      </c>
      <c r="D5991">
        <v>5</v>
      </c>
      <c r="F5991">
        <v>0</v>
      </c>
      <c r="G5991">
        <v>0</v>
      </c>
      <c r="H5991">
        <v>0</v>
      </c>
      <c r="I5991">
        <v>321.60000600000001</v>
      </c>
      <c r="J5991">
        <v>54.799999</v>
      </c>
      <c r="K5991">
        <v>4.6900000000000004</v>
      </c>
      <c r="L5991">
        <v>82531.1875</v>
      </c>
      <c r="M5991">
        <v>118.61314400000001</v>
      </c>
      <c r="P5991">
        <v>361.43997200000001</v>
      </c>
      <c r="Q5991">
        <v>42.436664999999998</v>
      </c>
      <c r="R5991">
        <v>7.3456669999999997</v>
      </c>
      <c r="S5991">
        <v>79999.195313000004</v>
      </c>
      <c r="T5991">
        <v>-63.171447999999998</v>
      </c>
      <c r="U5991">
        <v>-39.839965999999997</v>
      </c>
    </row>
    <row r="5992" spans="1:21">
      <c r="A5992">
        <v>29950</v>
      </c>
      <c r="B5992">
        <v>20</v>
      </c>
      <c r="C5992">
        <v>19</v>
      </c>
      <c r="D5992">
        <v>10</v>
      </c>
      <c r="F5992">
        <v>0</v>
      </c>
      <c r="G5992">
        <v>0</v>
      </c>
      <c r="H5992">
        <v>0</v>
      </c>
      <c r="I5992">
        <v>333.60000600000001</v>
      </c>
      <c r="J5992">
        <v>53.700001</v>
      </c>
      <c r="K5992">
        <v>5.19</v>
      </c>
      <c r="L5992">
        <v>82864.789063000004</v>
      </c>
      <c r="M5992">
        <v>121.04283100000001</v>
      </c>
      <c r="P5992">
        <v>376.56002799999999</v>
      </c>
      <c r="Q5992">
        <v>44.18</v>
      </c>
      <c r="R5992">
        <v>7.083666</v>
      </c>
      <c r="S5992">
        <v>80375.765625</v>
      </c>
      <c r="T5992">
        <v>-50.583466000000001</v>
      </c>
      <c r="U5992">
        <v>-42.960022000000002</v>
      </c>
    </row>
    <row r="5993" spans="1:21">
      <c r="A5993">
        <v>29955</v>
      </c>
      <c r="B5993">
        <v>20</v>
      </c>
      <c r="C5993">
        <v>19</v>
      </c>
      <c r="D5993">
        <v>15</v>
      </c>
      <c r="F5993">
        <v>0</v>
      </c>
      <c r="G5993">
        <v>0</v>
      </c>
      <c r="H5993">
        <v>0</v>
      </c>
      <c r="I5993">
        <v>367.20001200000002</v>
      </c>
      <c r="J5993">
        <v>54.099997999999999</v>
      </c>
      <c r="K5993">
        <v>5.04</v>
      </c>
      <c r="L5993">
        <v>83231.992188000004</v>
      </c>
      <c r="M5993">
        <v>120.147881</v>
      </c>
      <c r="P5993">
        <v>372.32000699999998</v>
      </c>
      <c r="Q5993">
        <v>45.656669999999998</v>
      </c>
      <c r="R5993">
        <v>6.7456670000000001</v>
      </c>
      <c r="S5993">
        <v>80748.078125</v>
      </c>
      <c r="T5993">
        <v>-44.365882999999997</v>
      </c>
      <c r="U5993">
        <v>-5.1199950000000003</v>
      </c>
    </row>
    <row r="5994" spans="1:21">
      <c r="A5994">
        <v>29960</v>
      </c>
      <c r="B5994">
        <v>20</v>
      </c>
      <c r="C5994">
        <v>19</v>
      </c>
      <c r="D5994">
        <v>20</v>
      </c>
      <c r="F5994">
        <v>0</v>
      </c>
      <c r="G5994">
        <v>0</v>
      </c>
      <c r="H5994">
        <v>0</v>
      </c>
      <c r="I5994">
        <v>348</v>
      </c>
      <c r="J5994">
        <v>53.900002000000001</v>
      </c>
      <c r="K5994">
        <v>5.0199999999999996</v>
      </c>
      <c r="L5994">
        <v>83579.992188000004</v>
      </c>
      <c r="M5994">
        <v>120.593689</v>
      </c>
      <c r="P5994">
        <v>378.95996100000002</v>
      </c>
      <c r="Q5994">
        <v>47.150002000000001</v>
      </c>
      <c r="R5994">
        <v>6.2770000000000001</v>
      </c>
      <c r="S5994">
        <v>81127.039063000004</v>
      </c>
      <c r="T5994">
        <v>-33.908065999999998</v>
      </c>
      <c r="U5994">
        <v>-30.959961</v>
      </c>
    </row>
    <row r="5995" spans="1:21">
      <c r="A5995">
        <v>29965</v>
      </c>
      <c r="B5995">
        <v>20</v>
      </c>
      <c r="C5995">
        <v>19</v>
      </c>
      <c r="D5995">
        <v>25</v>
      </c>
      <c r="F5995">
        <v>0</v>
      </c>
      <c r="G5995">
        <v>0</v>
      </c>
      <c r="H5995">
        <v>0</v>
      </c>
      <c r="I5995">
        <v>283.20001200000002</v>
      </c>
      <c r="J5995">
        <v>53.900002000000001</v>
      </c>
      <c r="K5995">
        <v>3.84</v>
      </c>
      <c r="L5995">
        <v>83863.195313000004</v>
      </c>
      <c r="M5995">
        <v>120.593689</v>
      </c>
      <c r="P5995">
        <v>353.91995200000002</v>
      </c>
      <c r="Q5995">
        <v>48.796658000000001</v>
      </c>
      <c r="R5995">
        <v>5.4359999999999999</v>
      </c>
      <c r="S5995">
        <v>81480.960938000004</v>
      </c>
      <c r="T5995">
        <v>-22.611374000000001</v>
      </c>
      <c r="U5995">
        <v>-70.719939999999994</v>
      </c>
    </row>
    <row r="5996" spans="1:21">
      <c r="A5996">
        <v>29970</v>
      </c>
      <c r="B5996">
        <v>20</v>
      </c>
      <c r="C5996">
        <v>19</v>
      </c>
      <c r="D5996">
        <v>30</v>
      </c>
      <c r="F5996">
        <v>0</v>
      </c>
      <c r="G5996">
        <v>0</v>
      </c>
      <c r="H5996">
        <v>0</v>
      </c>
      <c r="I5996">
        <v>304.79998799999998</v>
      </c>
      <c r="J5996">
        <v>54.200001</v>
      </c>
      <c r="K5996">
        <v>4.41</v>
      </c>
      <c r="L5996">
        <v>84167.992188000004</v>
      </c>
      <c r="M5996">
        <v>119.92620100000001</v>
      </c>
      <c r="P5996">
        <v>345.99996900000002</v>
      </c>
      <c r="Q5996">
        <v>50.373333000000002</v>
      </c>
      <c r="R5996">
        <v>5.1136670000000004</v>
      </c>
      <c r="S5996">
        <v>81826.953125</v>
      </c>
      <c r="T5996">
        <v>-16.123726000000001</v>
      </c>
      <c r="U5996">
        <v>-41.199981999999999</v>
      </c>
    </row>
    <row r="5997" spans="1:21">
      <c r="A5997">
        <v>29975</v>
      </c>
      <c r="B5997">
        <v>20</v>
      </c>
      <c r="C5997">
        <v>19</v>
      </c>
      <c r="D5997">
        <v>35</v>
      </c>
      <c r="F5997">
        <v>0</v>
      </c>
      <c r="G5997">
        <v>0</v>
      </c>
      <c r="H5997">
        <v>0</v>
      </c>
      <c r="I5997">
        <v>316.79998799999998</v>
      </c>
      <c r="J5997">
        <v>53.900002000000001</v>
      </c>
      <c r="K5997">
        <v>4.4800000000000004</v>
      </c>
      <c r="L5997">
        <v>84484.789063000004</v>
      </c>
      <c r="M5997">
        <v>120.593689</v>
      </c>
      <c r="P5997">
        <v>332.64001500000001</v>
      </c>
      <c r="Q5997">
        <v>51.439995000000003</v>
      </c>
      <c r="R5997">
        <v>4.8413329999999997</v>
      </c>
      <c r="S5997">
        <v>82159.585938000004</v>
      </c>
      <c r="T5997">
        <v>-11.231552000000001</v>
      </c>
      <c r="U5997">
        <v>-15.840026999999999</v>
      </c>
    </row>
    <row r="5998" spans="1:21">
      <c r="A5998">
        <v>29980</v>
      </c>
      <c r="B5998">
        <v>20</v>
      </c>
      <c r="C5998">
        <v>19</v>
      </c>
      <c r="D5998">
        <v>40</v>
      </c>
      <c r="F5998">
        <v>0</v>
      </c>
      <c r="G5998">
        <v>0</v>
      </c>
      <c r="H5998">
        <v>0</v>
      </c>
      <c r="I5998">
        <v>290.39999399999999</v>
      </c>
      <c r="J5998">
        <v>54</v>
      </c>
      <c r="K5998">
        <v>4.17</v>
      </c>
      <c r="L5998">
        <v>84775.1875</v>
      </c>
      <c r="M5998">
        <v>120.370369</v>
      </c>
      <c r="P5998">
        <v>334.23996</v>
      </c>
      <c r="Q5998">
        <v>52.353332999999999</v>
      </c>
      <c r="R5998">
        <v>4.7073340000000004</v>
      </c>
      <c r="S5998">
        <v>82493.84375</v>
      </c>
      <c r="T5998">
        <v>-7.1634520000000004</v>
      </c>
      <c r="U5998">
        <v>-43.839965999999997</v>
      </c>
    </row>
    <row r="5999" spans="1:21">
      <c r="A5999">
        <v>29985</v>
      </c>
      <c r="B5999">
        <v>20</v>
      </c>
      <c r="C5999">
        <v>19</v>
      </c>
      <c r="D5999">
        <v>45</v>
      </c>
      <c r="F5999">
        <v>0</v>
      </c>
      <c r="G5999">
        <v>0</v>
      </c>
      <c r="H5999">
        <v>0</v>
      </c>
      <c r="I5999">
        <v>295.20001200000002</v>
      </c>
      <c r="J5999">
        <v>54.400002000000001</v>
      </c>
      <c r="K5999">
        <v>4.22</v>
      </c>
      <c r="L5999">
        <v>85070.390625</v>
      </c>
      <c r="M5999">
        <v>119.485291</v>
      </c>
      <c r="P5999">
        <v>314.56002799999999</v>
      </c>
      <c r="Q5999">
        <v>53.406661999999997</v>
      </c>
      <c r="R5999">
        <v>4.3073329999999999</v>
      </c>
      <c r="S5999">
        <v>82808.398438000004</v>
      </c>
      <c r="T5999">
        <v>-3.5402909999999999</v>
      </c>
      <c r="U5999">
        <v>-19.360016000000002</v>
      </c>
    </row>
    <row r="6000" spans="1:21">
      <c r="A6000">
        <v>29990</v>
      </c>
      <c r="B6000">
        <v>20</v>
      </c>
      <c r="C6000">
        <v>19</v>
      </c>
      <c r="D6000">
        <v>50</v>
      </c>
      <c r="F6000">
        <v>0</v>
      </c>
      <c r="G6000">
        <v>0</v>
      </c>
      <c r="H6000">
        <v>0</v>
      </c>
      <c r="I6000">
        <v>228</v>
      </c>
      <c r="J6000">
        <v>53.799999</v>
      </c>
      <c r="K6000">
        <v>3.32</v>
      </c>
      <c r="L6000">
        <v>85298.390625</v>
      </c>
      <c r="M6000">
        <v>120.817848</v>
      </c>
      <c r="P6000">
        <v>299.68005399999998</v>
      </c>
      <c r="Q6000">
        <v>53.966675000000002</v>
      </c>
      <c r="R6000">
        <v>4.0993329999999997</v>
      </c>
      <c r="S6000">
        <v>83108.070313000004</v>
      </c>
      <c r="T6000">
        <v>-0.32144200000000001</v>
      </c>
      <c r="U6000">
        <v>-71.680053999999998</v>
      </c>
    </row>
    <row r="6001" spans="1:21">
      <c r="A6001">
        <v>29995</v>
      </c>
      <c r="B6001">
        <v>20</v>
      </c>
      <c r="C6001">
        <v>19</v>
      </c>
      <c r="D6001">
        <v>55</v>
      </c>
      <c r="F6001">
        <v>0</v>
      </c>
      <c r="G6001">
        <v>0</v>
      </c>
      <c r="H6001">
        <v>0</v>
      </c>
      <c r="I6001">
        <v>254.39999399999999</v>
      </c>
      <c r="J6001">
        <v>53.599997999999999</v>
      </c>
      <c r="K6001">
        <v>3.57</v>
      </c>
      <c r="L6001">
        <v>85552.789063000004</v>
      </c>
      <c r="M6001">
        <v>121.26866099999999</v>
      </c>
      <c r="P6001">
        <v>293.75997899999999</v>
      </c>
      <c r="Q6001">
        <v>54.583331999999999</v>
      </c>
      <c r="R6001">
        <v>3.9743339999999998</v>
      </c>
      <c r="S6001">
        <v>83401.84375</v>
      </c>
      <c r="T6001">
        <v>1.7564090000000001</v>
      </c>
      <c r="U6001">
        <v>-39.359985000000002</v>
      </c>
    </row>
    <row r="6002" spans="1:21">
      <c r="A6002">
        <v>30000</v>
      </c>
      <c r="B6002">
        <v>20</v>
      </c>
      <c r="C6002">
        <v>20</v>
      </c>
      <c r="D6002">
        <v>0</v>
      </c>
      <c r="F6002">
        <v>0</v>
      </c>
      <c r="G6002">
        <v>0</v>
      </c>
      <c r="H6002">
        <v>0</v>
      </c>
      <c r="I6002">
        <v>256.79998799999998</v>
      </c>
      <c r="J6002">
        <v>54</v>
      </c>
      <c r="K6002">
        <v>3.68</v>
      </c>
      <c r="L6002">
        <v>85809.585938000004</v>
      </c>
      <c r="M6002">
        <v>120.370369</v>
      </c>
      <c r="P6002">
        <v>297.279968</v>
      </c>
      <c r="Q6002">
        <v>54.836669999999998</v>
      </c>
      <c r="R6002">
        <v>4.0999999999999996</v>
      </c>
      <c r="S6002">
        <v>83699.125</v>
      </c>
      <c r="T6002">
        <v>1.5486070000000001</v>
      </c>
      <c r="U6002">
        <v>-40.479979999999998</v>
      </c>
    </row>
    <row r="6003" spans="1:21">
      <c r="A6003">
        <v>30005</v>
      </c>
      <c r="B6003">
        <v>20</v>
      </c>
      <c r="C6003">
        <v>20</v>
      </c>
      <c r="D6003">
        <v>5</v>
      </c>
      <c r="F6003">
        <v>0</v>
      </c>
      <c r="G6003">
        <v>0</v>
      </c>
      <c r="H6003">
        <v>0</v>
      </c>
      <c r="I6003">
        <v>254.39999399999999</v>
      </c>
      <c r="J6003">
        <v>53.700001</v>
      </c>
      <c r="K6003">
        <v>3.57</v>
      </c>
      <c r="L6003">
        <v>86063.984375</v>
      </c>
      <c r="M6003">
        <v>121.04283100000001</v>
      </c>
      <c r="P6003">
        <v>298.64001500000001</v>
      </c>
      <c r="Q6003">
        <v>55.073329999999999</v>
      </c>
      <c r="R6003">
        <v>4.1236670000000002</v>
      </c>
      <c r="S6003">
        <v>83997.765625</v>
      </c>
      <c r="T6003">
        <v>2.7573780000000001</v>
      </c>
      <c r="U6003">
        <v>-44.240020999999999</v>
      </c>
    </row>
    <row r="6004" spans="1:21">
      <c r="A6004">
        <v>30010</v>
      </c>
      <c r="B6004">
        <v>20</v>
      </c>
      <c r="C6004">
        <v>20</v>
      </c>
      <c r="D6004">
        <v>10</v>
      </c>
      <c r="F6004">
        <v>0</v>
      </c>
      <c r="G6004">
        <v>0</v>
      </c>
      <c r="H6004">
        <v>0</v>
      </c>
      <c r="I6004">
        <v>266.39999399999999</v>
      </c>
      <c r="J6004">
        <v>54.5</v>
      </c>
      <c r="K6004">
        <v>3.87</v>
      </c>
      <c r="L6004">
        <v>86330.382813000004</v>
      </c>
      <c r="M6004">
        <v>119.266052</v>
      </c>
      <c r="P6004">
        <v>297.60000600000001</v>
      </c>
      <c r="Q6004">
        <v>55.320006999999997</v>
      </c>
      <c r="R6004">
        <v>4.0999999999999996</v>
      </c>
      <c r="S6004">
        <v>84295.359375</v>
      </c>
      <c r="T6004">
        <v>1.548897</v>
      </c>
      <c r="U6004">
        <v>-31.200012000000001</v>
      </c>
    </row>
    <row r="6005" spans="1:21">
      <c r="A6005">
        <v>30015</v>
      </c>
      <c r="B6005">
        <v>20</v>
      </c>
      <c r="C6005">
        <v>20</v>
      </c>
      <c r="D6005">
        <v>15</v>
      </c>
      <c r="F6005">
        <v>0</v>
      </c>
      <c r="G6005">
        <v>0</v>
      </c>
      <c r="H6005">
        <v>0</v>
      </c>
      <c r="I6005">
        <v>259.20001200000002</v>
      </c>
      <c r="J6005">
        <v>54.400002000000001</v>
      </c>
      <c r="K6005">
        <v>3.56</v>
      </c>
      <c r="L6005">
        <v>86589.585938000004</v>
      </c>
      <c r="M6005">
        <v>119.485291</v>
      </c>
      <c r="P6005">
        <v>301.120026</v>
      </c>
      <c r="Q6005">
        <v>55.506659999999997</v>
      </c>
      <c r="R6005">
        <v>4.1283339999999997</v>
      </c>
      <c r="S6005">
        <v>84596.484375</v>
      </c>
      <c r="T6005">
        <v>2.220818</v>
      </c>
      <c r="U6005">
        <v>-41.920012999999997</v>
      </c>
    </row>
    <row r="6006" spans="1:21">
      <c r="A6006">
        <v>30020</v>
      </c>
      <c r="B6006">
        <v>20</v>
      </c>
      <c r="C6006">
        <v>20</v>
      </c>
      <c r="D6006">
        <v>20</v>
      </c>
      <c r="F6006">
        <v>0</v>
      </c>
      <c r="G6006">
        <v>0</v>
      </c>
      <c r="H6006">
        <v>0</v>
      </c>
      <c r="I6006">
        <v>254.39999399999999</v>
      </c>
      <c r="J6006">
        <v>53.799999</v>
      </c>
      <c r="K6006">
        <v>3.68</v>
      </c>
      <c r="L6006">
        <v>86843.984375</v>
      </c>
      <c r="M6006">
        <v>120.817848</v>
      </c>
      <c r="P6006">
        <v>294.56002799999999</v>
      </c>
      <c r="Q6006">
        <v>55.540005000000001</v>
      </c>
      <c r="R6006">
        <v>4.0713330000000001</v>
      </c>
      <c r="S6006">
        <v>84891.03125</v>
      </c>
      <c r="T6006">
        <v>3.6185909999999999</v>
      </c>
      <c r="U6006">
        <v>-40.160034000000003</v>
      </c>
    </row>
    <row r="6007" spans="1:21">
      <c r="A6007">
        <v>30025</v>
      </c>
      <c r="B6007">
        <v>20</v>
      </c>
      <c r="C6007">
        <v>20</v>
      </c>
      <c r="D6007">
        <v>25</v>
      </c>
      <c r="F6007">
        <v>0</v>
      </c>
      <c r="G6007">
        <v>0</v>
      </c>
      <c r="H6007">
        <v>0</v>
      </c>
      <c r="I6007">
        <v>266.39999399999999</v>
      </c>
      <c r="J6007">
        <v>54.5</v>
      </c>
      <c r="K6007">
        <v>3.67</v>
      </c>
      <c r="L6007">
        <v>87110.382813000004</v>
      </c>
      <c r="M6007">
        <v>119.266052</v>
      </c>
      <c r="P6007">
        <v>294.16000400000001</v>
      </c>
      <c r="Q6007">
        <v>55.853332999999999</v>
      </c>
      <c r="R6007">
        <v>3.9940000000000002</v>
      </c>
      <c r="S6007">
        <v>85185.203125</v>
      </c>
      <c r="T6007">
        <v>2.727646</v>
      </c>
      <c r="U6007">
        <v>-27.760010000000001</v>
      </c>
    </row>
    <row r="6008" spans="1:21">
      <c r="A6008">
        <v>30030</v>
      </c>
      <c r="B6008">
        <v>20</v>
      </c>
      <c r="C6008">
        <v>20</v>
      </c>
      <c r="D6008">
        <v>30</v>
      </c>
      <c r="F6008">
        <v>0</v>
      </c>
      <c r="G6008">
        <v>0</v>
      </c>
      <c r="H6008">
        <v>0</v>
      </c>
      <c r="I6008">
        <v>266.39999399999999</v>
      </c>
      <c r="J6008">
        <v>55.299999</v>
      </c>
      <c r="K6008">
        <v>3.64</v>
      </c>
      <c r="L6008">
        <v>87376.78125</v>
      </c>
      <c r="M6008">
        <v>117.540688</v>
      </c>
      <c r="P6008">
        <v>286.720032</v>
      </c>
      <c r="Q6008">
        <v>55.933337999999999</v>
      </c>
      <c r="R6008">
        <v>3.9169999999999998</v>
      </c>
      <c r="S6008">
        <v>85471.921875</v>
      </c>
      <c r="T6008">
        <v>1.1794659999999999</v>
      </c>
      <c r="U6008">
        <v>-20.320038</v>
      </c>
    </row>
    <row r="6009" spans="1:21">
      <c r="A6009">
        <v>30035</v>
      </c>
      <c r="B6009">
        <v>20</v>
      </c>
      <c r="C6009">
        <v>20</v>
      </c>
      <c r="D6009">
        <v>35</v>
      </c>
      <c r="F6009">
        <v>0</v>
      </c>
      <c r="G6009">
        <v>0</v>
      </c>
      <c r="H6009">
        <v>0</v>
      </c>
      <c r="I6009">
        <v>280.79998799999998</v>
      </c>
      <c r="J6009">
        <v>55.5</v>
      </c>
      <c r="K6009">
        <v>3.87</v>
      </c>
      <c r="L6009">
        <v>87657.578125</v>
      </c>
      <c r="M6009">
        <v>117.117119</v>
      </c>
      <c r="P6009">
        <v>286.72000100000002</v>
      </c>
      <c r="Q6009">
        <v>55.969994</v>
      </c>
      <c r="R6009">
        <v>3.9409999999999998</v>
      </c>
      <c r="S6009">
        <v>85758.640625</v>
      </c>
      <c r="T6009">
        <v>0.82536299999999996</v>
      </c>
      <c r="U6009">
        <v>-5.920013</v>
      </c>
    </row>
    <row r="6010" spans="1:21">
      <c r="A6010">
        <v>30040</v>
      </c>
      <c r="B6010">
        <v>20</v>
      </c>
      <c r="C6010">
        <v>20</v>
      </c>
      <c r="D6010">
        <v>40</v>
      </c>
      <c r="F6010">
        <v>0</v>
      </c>
      <c r="G6010">
        <v>0</v>
      </c>
      <c r="H6010">
        <v>0</v>
      </c>
      <c r="I6010">
        <v>232.800003</v>
      </c>
      <c r="J6010">
        <v>55.200001</v>
      </c>
      <c r="K6010">
        <v>3.14</v>
      </c>
      <c r="L6010">
        <v>87890.375</v>
      </c>
      <c r="M6010">
        <v>117.753624</v>
      </c>
      <c r="P6010">
        <v>284.39999399999999</v>
      </c>
      <c r="Q6010">
        <v>55.893329999999999</v>
      </c>
      <c r="R6010">
        <v>3.9009999999999998</v>
      </c>
      <c r="S6010">
        <v>86043.046875</v>
      </c>
      <c r="T6010">
        <v>1.306686</v>
      </c>
      <c r="U6010">
        <v>-51.599991000000003</v>
      </c>
    </row>
    <row r="6011" spans="1:21">
      <c r="A6011">
        <v>30045</v>
      </c>
      <c r="B6011">
        <v>20</v>
      </c>
      <c r="C6011">
        <v>20</v>
      </c>
      <c r="D6011">
        <v>45</v>
      </c>
      <c r="F6011">
        <v>0</v>
      </c>
      <c r="G6011">
        <v>0</v>
      </c>
      <c r="H6011">
        <v>0</v>
      </c>
      <c r="I6011">
        <v>249.60000600000001</v>
      </c>
      <c r="J6011">
        <v>55.400002000000001</v>
      </c>
      <c r="K6011">
        <v>3.49</v>
      </c>
      <c r="L6011">
        <v>88139.976563000004</v>
      </c>
      <c r="M6011">
        <v>117.328514</v>
      </c>
      <c r="P6011">
        <v>281.20001200000002</v>
      </c>
      <c r="Q6011">
        <v>56.046669000000001</v>
      </c>
      <c r="R6011">
        <v>3.851334</v>
      </c>
      <c r="S6011">
        <v>86324.226563000004</v>
      </c>
      <c r="T6011">
        <v>1.2115549999999999</v>
      </c>
      <c r="U6011">
        <v>-31.600006</v>
      </c>
    </row>
    <row r="6012" spans="1:21">
      <c r="A6012">
        <v>30050</v>
      </c>
      <c r="B6012">
        <v>20</v>
      </c>
      <c r="C6012">
        <v>20</v>
      </c>
      <c r="D6012">
        <v>50</v>
      </c>
      <c r="F6012">
        <v>0</v>
      </c>
      <c r="G6012">
        <v>0</v>
      </c>
      <c r="H6012">
        <v>0</v>
      </c>
      <c r="I6012">
        <v>230.39999399999999</v>
      </c>
      <c r="J6012">
        <v>54.900002000000001</v>
      </c>
      <c r="K6012">
        <v>3.21</v>
      </c>
      <c r="L6012">
        <v>88370.375</v>
      </c>
      <c r="M6012">
        <v>118.39707900000001</v>
      </c>
      <c r="P6012">
        <v>272.88000499999998</v>
      </c>
      <c r="Q6012">
        <v>56.143329999999999</v>
      </c>
      <c r="R6012">
        <v>3.7113339999999999</v>
      </c>
      <c r="S6012">
        <v>86597.109375</v>
      </c>
      <c r="T6012">
        <v>2.5077129999999999</v>
      </c>
      <c r="U6012">
        <v>-42.480010999999998</v>
      </c>
    </row>
    <row r="6013" spans="1:21">
      <c r="A6013">
        <v>30055</v>
      </c>
      <c r="B6013">
        <v>20</v>
      </c>
      <c r="C6013">
        <v>20</v>
      </c>
      <c r="D6013">
        <v>55</v>
      </c>
      <c r="F6013">
        <v>0</v>
      </c>
      <c r="G6013">
        <v>0</v>
      </c>
      <c r="H6013">
        <v>0</v>
      </c>
      <c r="I6013">
        <v>259.20001200000002</v>
      </c>
      <c r="J6013">
        <v>55.799999</v>
      </c>
      <c r="K6013">
        <v>3.47</v>
      </c>
      <c r="L6013">
        <v>88629.578125</v>
      </c>
      <c r="M6013">
        <v>116.48745700000001</v>
      </c>
      <c r="P6013">
        <v>266.47998000000001</v>
      </c>
      <c r="Q6013">
        <v>56.16</v>
      </c>
      <c r="R6013">
        <v>3.609</v>
      </c>
      <c r="S6013">
        <v>86863.59375</v>
      </c>
      <c r="T6013">
        <v>0.62770099999999995</v>
      </c>
      <c r="U6013">
        <v>-7.2799680000000002</v>
      </c>
    </row>
    <row r="6014" spans="1:21">
      <c r="A6014">
        <v>30060</v>
      </c>
      <c r="B6014">
        <v>20</v>
      </c>
      <c r="C6014">
        <v>21</v>
      </c>
      <c r="D6014">
        <v>0</v>
      </c>
      <c r="F6014">
        <v>0</v>
      </c>
      <c r="G6014">
        <v>0</v>
      </c>
      <c r="H6014">
        <v>0</v>
      </c>
      <c r="I6014">
        <v>280.79998799999998</v>
      </c>
      <c r="J6014">
        <v>56.799999</v>
      </c>
      <c r="K6014">
        <v>3.69</v>
      </c>
      <c r="L6014">
        <v>88910.375</v>
      </c>
      <c r="M6014">
        <v>114.436623</v>
      </c>
      <c r="P6014">
        <v>282.55996699999997</v>
      </c>
      <c r="Q6014">
        <v>56.349997999999999</v>
      </c>
      <c r="R6014">
        <v>3.890333</v>
      </c>
      <c r="S6014">
        <v>87146.15625</v>
      </c>
      <c r="T6014">
        <v>-1.0449299999999999</v>
      </c>
      <c r="U6014">
        <v>-1.759979</v>
      </c>
    </row>
    <row r="6015" spans="1:21">
      <c r="A6015">
        <v>30065</v>
      </c>
      <c r="B6015">
        <v>20</v>
      </c>
      <c r="C6015">
        <v>21</v>
      </c>
      <c r="D6015">
        <v>5</v>
      </c>
      <c r="F6015">
        <v>0</v>
      </c>
      <c r="G6015">
        <v>0</v>
      </c>
      <c r="H6015">
        <v>0</v>
      </c>
      <c r="I6015">
        <v>232.800003</v>
      </c>
      <c r="J6015">
        <v>56.400002000000001</v>
      </c>
      <c r="K6015">
        <v>3.17</v>
      </c>
      <c r="L6015">
        <v>89143.171875</v>
      </c>
      <c r="M6015">
        <v>115.248222</v>
      </c>
      <c r="P6015">
        <v>278.39999399999999</v>
      </c>
      <c r="Q6015">
        <v>56.153339000000003</v>
      </c>
      <c r="R6015">
        <v>3.8113329999999999</v>
      </c>
      <c r="S6015">
        <v>87424.554688000004</v>
      </c>
      <c r="T6015">
        <v>-0.67086000000000001</v>
      </c>
      <c r="U6015">
        <v>-45.599991000000003</v>
      </c>
    </row>
    <row r="6016" spans="1:21">
      <c r="A6016">
        <v>30070</v>
      </c>
      <c r="B6016">
        <v>20</v>
      </c>
      <c r="C6016">
        <v>21</v>
      </c>
      <c r="D6016">
        <v>10</v>
      </c>
      <c r="F6016">
        <v>0</v>
      </c>
      <c r="G6016">
        <v>0</v>
      </c>
      <c r="H6016">
        <v>0</v>
      </c>
      <c r="I6016">
        <v>268.79998799999998</v>
      </c>
      <c r="J6016">
        <v>55.5</v>
      </c>
      <c r="K6016">
        <v>3.96</v>
      </c>
      <c r="L6016">
        <v>89411.96875</v>
      </c>
      <c r="M6016">
        <v>117.117119</v>
      </c>
      <c r="P6016">
        <v>287.35998499999999</v>
      </c>
      <c r="Q6016">
        <v>56.270004</v>
      </c>
      <c r="R6016">
        <v>3.9413339999999999</v>
      </c>
      <c r="S6016">
        <v>87711.921875</v>
      </c>
      <c r="T6016">
        <v>1.449219</v>
      </c>
      <c r="U6016">
        <v>-18.559998</v>
      </c>
    </row>
    <row r="6017" spans="1:21">
      <c r="A6017">
        <v>30075</v>
      </c>
      <c r="B6017">
        <v>20</v>
      </c>
      <c r="C6017">
        <v>21</v>
      </c>
      <c r="D6017">
        <v>15</v>
      </c>
      <c r="F6017">
        <v>0</v>
      </c>
      <c r="G6017">
        <v>0</v>
      </c>
      <c r="H6017">
        <v>0</v>
      </c>
      <c r="I6017">
        <v>254.39999399999999</v>
      </c>
      <c r="J6017">
        <v>55.799999</v>
      </c>
      <c r="K6017">
        <v>3.36</v>
      </c>
      <c r="L6017">
        <v>89666.367188000004</v>
      </c>
      <c r="M6017">
        <v>116.48745700000001</v>
      </c>
      <c r="P6017">
        <v>285.60000600000001</v>
      </c>
      <c r="Q6017">
        <v>56.253334000000002</v>
      </c>
      <c r="R6017">
        <v>3.8769999999999998</v>
      </c>
      <c r="S6017">
        <v>87997.523438000004</v>
      </c>
      <c r="T6017">
        <v>0.811531</v>
      </c>
      <c r="U6017">
        <v>-31.200012000000001</v>
      </c>
    </row>
    <row r="6018" spans="1:21">
      <c r="A6018">
        <v>30080</v>
      </c>
      <c r="B6018">
        <v>20</v>
      </c>
      <c r="C6018">
        <v>21</v>
      </c>
      <c r="D6018">
        <v>20</v>
      </c>
      <c r="F6018">
        <v>0</v>
      </c>
      <c r="G6018">
        <v>0</v>
      </c>
      <c r="H6018">
        <v>0</v>
      </c>
      <c r="I6018">
        <v>259.20001200000002</v>
      </c>
      <c r="J6018">
        <v>55.700001</v>
      </c>
      <c r="K6018">
        <v>3.61</v>
      </c>
      <c r="L6018">
        <v>89925.570313000004</v>
      </c>
      <c r="M6018">
        <v>116.69658699999999</v>
      </c>
      <c r="P6018">
        <v>289.52001999999999</v>
      </c>
      <c r="Q6018">
        <v>56.319991999999999</v>
      </c>
      <c r="R6018">
        <v>3.9703330000000001</v>
      </c>
      <c r="S6018">
        <v>88287.039063000004</v>
      </c>
      <c r="T6018">
        <v>1.172005</v>
      </c>
      <c r="U6018">
        <v>-30.320007</v>
      </c>
    </row>
    <row r="6019" spans="1:21">
      <c r="A6019">
        <v>30085</v>
      </c>
      <c r="B6019">
        <v>20</v>
      </c>
      <c r="C6019">
        <v>21</v>
      </c>
      <c r="D6019">
        <v>25</v>
      </c>
      <c r="F6019">
        <v>0</v>
      </c>
      <c r="G6019">
        <v>0</v>
      </c>
      <c r="H6019">
        <v>0</v>
      </c>
      <c r="I6019">
        <v>283.20001200000002</v>
      </c>
      <c r="J6019">
        <v>55.200001</v>
      </c>
      <c r="K6019">
        <v>4.18</v>
      </c>
      <c r="L6019">
        <v>90208.773438000004</v>
      </c>
      <c r="M6019">
        <v>117.753624</v>
      </c>
      <c r="P6019">
        <v>287.52001999999999</v>
      </c>
      <c r="Q6019">
        <v>56.303333000000002</v>
      </c>
      <c r="R6019">
        <v>3.9056670000000002</v>
      </c>
      <c r="S6019">
        <v>88574.554688000004</v>
      </c>
      <c r="T6019">
        <v>2.1846009999999998</v>
      </c>
      <c r="U6019">
        <v>-4.3200070000000004</v>
      </c>
    </row>
    <row r="6020" spans="1:21">
      <c r="A6020">
        <v>30090</v>
      </c>
      <c r="B6020">
        <v>20</v>
      </c>
      <c r="C6020">
        <v>21</v>
      </c>
      <c r="D6020">
        <v>30</v>
      </c>
      <c r="F6020">
        <v>0</v>
      </c>
      <c r="G6020">
        <v>0</v>
      </c>
      <c r="H6020">
        <v>0</v>
      </c>
      <c r="I6020">
        <v>266.39999399999999</v>
      </c>
      <c r="J6020">
        <v>55.799999</v>
      </c>
      <c r="K6020">
        <v>3.49</v>
      </c>
      <c r="L6020">
        <v>90475.171875</v>
      </c>
      <c r="M6020">
        <v>116.48745700000001</v>
      </c>
      <c r="P6020">
        <v>282.72000100000002</v>
      </c>
      <c r="Q6020">
        <v>56.519996999999996</v>
      </c>
      <c r="R6020">
        <v>3.8113329999999999</v>
      </c>
      <c r="S6020">
        <v>88857.265625</v>
      </c>
      <c r="T6020">
        <v>1.3550869999999999</v>
      </c>
      <c r="U6020">
        <v>-16.320007</v>
      </c>
    </row>
    <row r="6021" spans="1:21">
      <c r="A6021">
        <v>30095</v>
      </c>
      <c r="B6021">
        <v>20</v>
      </c>
      <c r="C6021">
        <v>21</v>
      </c>
      <c r="D6021">
        <v>35</v>
      </c>
      <c r="F6021">
        <v>0</v>
      </c>
      <c r="G6021">
        <v>0</v>
      </c>
      <c r="H6021">
        <v>0</v>
      </c>
      <c r="I6021">
        <v>220.800003</v>
      </c>
      <c r="J6021">
        <v>55.200001</v>
      </c>
      <c r="K6021">
        <v>3.23</v>
      </c>
      <c r="L6021">
        <v>90695.96875</v>
      </c>
      <c r="M6021">
        <v>117.753624</v>
      </c>
      <c r="P6021">
        <v>286.88000499999998</v>
      </c>
      <c r="Q6021">
        <v>56.779995</v>
      </c>
      <c r="R6021">
        <v>3.8546670000000001</v>
      </c>
      <c r="S6021">
        <v>89144.15625</v>
      </c>
      <c r="T6021">
        <v>3.1624300000000001</v>
      </c>
      <c r="U6021">
        <v>-66.080001999999993</v>
      </c>
    </row>
    <row r="6022" spans="1:21">
      <c r="A6022">
        <v>30100</v>
      </c>
      <c r="B6022">
        <v>20</v>
      </c>
      <c r="C6022">
        <v>21</v>
      </c>
      <c r="D6022">
        <v>40</v>
      </c>
      <c r="F6022">
        <v>0</v>
      </c>
      <c r="G6022">
        <v>0</v>
      </c>
      <c r="H6022">
        <v>0</v>
      </c>
      <c r="I6022">
        <v>232.800003</v>
      </c>
      <c r="J6022">
        <v>55.400002000000001</v>
      </c>
      <c r="K6022">
        <v>3.26</v>
      </c>
      <c r="L6022">
        <v>90928.765625</v>
      </c>
      <c r="M6022">
        <v>117.328514</v>
      </c>
      <c r="P6022">
        <v>274.16000400000001</v>
      </c>
      <c r="Q6022">
        <v>56.796677000000003</v>
      </c>
      <c r="R6022">
        <v>3.6473330000000002</v>
      </c>
      <c r="S6022">
        <v>89418.320313000004</v>
      </c>
      <c r="T6022">
        <v>2.772942</v>
      </c>
      <c r="U6022">
        <v>-41.360000999999997</v>
      </c>
    </row>
    <row r="6023" spans="1:21">
      <c r="A6023">
        <v>30105</v>
      </c>
      <c r="B6023">
        <v>20</v>
      </c>
      <c r="C6023">
        <v>21</v>
      </c>
      <c r="D6023">
        <v>45</v>
      </c>
      <c r="F6023">
        <v>0</v>
      </c>
      <c r="G6023">
        <v>0</v>
      </c>
      <c r="H6023">
        <v>0</v>
      </c>
      <c r="I6023">
        <v>259.20001200000002</v>
      </c>
      <c r="J6023">
        <v>55</v>
      </c>
      <c r="K6023">
        <v>3.67</v>
      </c>
      <c r="L6023">
        <v>91187.96875</v>
      </c>
      <c r="M6023">
        <v>118.181816</v>
      </c>
      <c r="P6023">
        <v>275.76004</v>
      </c>
      <c r="Q6023">
        <v>56.950001</v>
      </c>
      <c r="R6023">
        <v>3.6890000000000001</v>
      </c>
      <c r="S6023">
        <v>89694.078125</v>
      </c>
      <c r="T6023">
        <v>3.953392</v>
      </c>
      <c r="U6023">
        <v>-16.560027999999999</v>
      </c>
    </row>
    <row r="6024" spans="1:21">
      <c r="A6024">
        <v>30110</v>
      </c>
      <c r="B6024">
        <v>20</v>
      </c>
      <c r="C6024">
        <v>21</v>
      </c>
      <c r="D6024">
        <v>50</v>
      </c>
      <c r="F6024">
        <v>0</v>
      </c>
      <c r="G6024">
        <v>0</v>
      </c>
      <c r="H6024">
        <v>0</v>
      </c>
      <c r="I6024">
        <v>264</v>
      </c>
      <c r="J6024">
        <v>54.400002000000001</v>
      </c>
      <c r="K6024">
        <v>3.84</v>
      </c>
      <c r="L6024">
        <v>91451.96875</v>
      </c>
      <c r="M6024">
        <v>119.485291</v>
      </c>
      <c r="P6024">
        <v>273.919983</v>
      </c>
      <c r="Q6024">
        <v>56.833331999999999</v>
      </c>
      <c r="R6024">
        <v>3.7163339999999998</v>
      </c>
      <c r="S6024">
        <v>89967.992188000004</v>
      </c>
      <c r="T6024">
        <v>5.0211490000000003</v>
      </c>
      <c r="U6024">
        <v>-9.9199830000000002</v>
      </c>
    </row>
    <row r="6025" spans="1:21">
      <c r="A6025">
        <v>30115</v>
      </c>
      <c r="B6025">
        <v>20</v>
      </c>
      <c r="C6025">
        <v>21</v>
      </c>
      <c r="D6025">
        <v>55</v>
      </c>
      <c r="F6025">
        <v>0</v>
      </c>
      <c r="G6025">
        <v>0</v>
      </c>
      <c r="H6025">
        <v>0</v>
      </c>
      <c r="I6025">
        <v>266.39999399999999</v>
      </c>
      <c r="J6025">
        <v>54.299999</v>
      </c>
      <c r="K6025">
        <v>4.01</v>
      </c>
      <c r="L6025">
        <v>91718.367188000004</v>
      </c>
      <c r="M6025">
        <v>119.70534499999999</v>
      </c>
      <c r="P6025">
        <v>254.87998999999999</v>
      </c>
      <c r="Q6025">
        <v>56.810001</v>
      </c>
      <c r="R6025">
        <v>3.43</v>
      </c>
      <c r="S6025">
        <v>90222.882813000004</v>
      </c>
      <c r="T6025">
        <v>5.186928</v>
      </c>
      <c r="U6025">
        <v>11.520004</v>
      </c>
    </row>
    <row r="6026" spans="1:21">
      <c r="A6026">
        <v>30120</v>
      </c>
      <c r="B6026">
        <v>20</v>
      </c>
      <c r="C6026">
        <v>22</v>
      </c>
      <c r="D6026">
        <v>0</v>
      </c>
      <c r="F6026">
        <v>0</v>
      </c>
      <c r="G6026">
        <v>0</v>
      </c>
      <c r="H6026">
        <v>0</v>
      </c>
      <c r="I6026">
        <v>230.39999399999999</v>
      </c>
      <c r="J6026">
        <v>53.900002000000001</v>
      </c>
      <c r="K6026">
        <v>3.25</v>
      </c>
      <c r="L6026">
        <v>91948.765625</v>
      </c>
      <c r="M6026">
        <v>120.593689</v>
      </c>
      <c r="P6026">
        <v>239.03999300000001</v>
      </c>
      <c r="Q6026">
        <v>56.866661000000001</v>
      </c>
      <c r="R6026">
        <v>3.2553339999999999</v>
      </c>
      <c r="S6026">
        <v>90461.921875</v>
      </c>
      <c r="T6026">
        <v>6.1978150000000003</v>
      </c>
      <c r="U6026">
        <v>-8.6399989999999995</v>
      </c>
    </row>
    <row r="6027" spans="1:21">
      <c r="A6027">
        <v>30125</v>
      </c>
      <c r="B6027">
        <v>20</v>
      </c>
      <c r="C6027">
        <v>22</v>
      </c>
      <c r="D6027">
        <v>5</v>
      </c>
      <c r="F6027">
        <v>0</v>
      </c>
      <c r="G6027">
        <v>0</v>
      </c>
      <c r="H6027">
        <v>0</v>
      </c>
      <c r="I6027">
        <v>232.800003</v>
      </c>
      <c r="J6027">
        <v>54.900002000000001</v>
      </c>
      <c r="K6027">
        <v>3.19</v>
      </c>
      <c r="L6027">
        <v>92181.5625</v>
      </c>
      <c r="M6027">
        <v>118.39707900000001</v>
      </c>
      <c r="P6027">
        <v>242.800003</v>
      </c>
      <c r="Q6027">
        <v>56.710006999999997</v>
      </c>
      <c r="R6027">
        <v>3.31</v>
      </c>
      <c r="S6027">
        <v>90704.734375</v>
      </c>
      <c r="T6027">
        <v>3.6850200000000002</v>
      </c>
      <c r="U6027">
        <v>-10</v>
      </c>
    </row>
    <row r="6028" spans="1:21">
      <c r="A6028">
        <v>30130</v>
      </c>
      <c r="B6028">
        <v>20</v>
      </c>
      <c r="C6028">
        <v>22</v>
      </c>
      <c r="D6028">
        <v>10</v>
      </c>
      <c r="F6028">
        <v>0</v>
      </c>
      <c r="G6028">
        <v>0</v>
      </c>
      <c r="H6028">
        <v>0</v>
      </c>
      <c r="I6028">
        <v>211.199997</v>
      </c>
      <c r="J6028">
        <v>54.5</v>
      </c>
      <c r="K6028">
        <v>3.01</v>
      </c>
      <c r="L6028">
        <v>92392.765625</v>
      </c>
      <c r="M6028">
        <v>119.266052</v>
      </c>
      <c r="P6028">
        <v>244.32002299999999</v>
      </c>
      <c r="Q6028">
        <v>56.706665000000001</v>
      </c>
      <c r="R6028">
        <v>3.3490000000000002</v>
      </c>
      <c r="S6028">
        <v>90949.03125</v>
      </c>
      <c r="T6028">
        <v>4.53965</v>
      </c>
      <c r="U6028">
        <v>-33.120026000000003</v>
      </c>
    </row>
    <row r="6029" spans="1:21">
      <c r="A6029">
        <v>30135</v>
      </c>
      <c r="B6029">
        <v>20</v>
      </c>
      <c r="C6029">
        <v>22</v>
      </c>
      <c r="D6029">
        <v>15</v>
      </c>
      <c r="F6029">
        <v>0</v>
      </c>
      <c r="G6029">
        <v>0</v>
      </c>
      <c r="H6029">
        <v>0</v>
      </c>
      <c r="I6029">
        <v>232.800003</v>
      </c>
      <c r="J6029">
        <v>54.099997999999999</v>
      </c>
      <c r="K6029">
        <v>3.41</v>
      </c>
      <c r="L6029">
        <v>92625.5625</v>
      </c>
      <c r="M6029">
        <v>120.147881</v>
      </c>
      <c r="P6029">
        <v>234.88002</v>
      </c>
      <c r="Q6029">
        <v>56.653336000000003</v>
      </c>
      <c r="R6029">
        <v>3.1736659999999999</v>
      </c>
      <c r="S6029">
        <v>91183.921875</v>
      </c>
      <c r="T6029">
        <v>5.2994839999999996</v>
      </c>
      <c r="U6029">
        <v>-2.0800169999999998</v>
      </c>
    </row>
    <row r="6030" spans="1:21">
      <c r="A6030">
        <v>30140</v>
      </c>
      <c r="B6030">
        <v>20</v>
      </c>
      <c r="C6030">
        <v>22</v>
      </c>
      <c r="D6030">
        <v>20</v>
      </c>
      <c r="F6030">
        <v>0</v>
      </c>
      <c r="G6030">
        <v>0</v>
      </c>
      <c r="H6030">
        <v>0</v>
      </c>
      <c r="I6030">
        <v>242.39999399999999</v>
      </c>
      <c r="J6030">
        <v>54</v>
      </c>
      <c r="K6030">
        <v>3.5</v>
      </c>
      <c r="L6030">
        <v>92867.960938000004</v>
      </c>
      <c r="M6030">
        <v>120.370369</v>
      </c>
      <c r="P6030">
        <v>228.80001799999999</v>
      </c>
      <c r="Q6030">
        <v>56.689995000000003</v>
      </c>
      <c r="R6030">
        <v>3.093</v>
      </c>
      <c r="S6030">
        <v>91412.71875</v>
      </c>
      <c r="T6030">
        <v>5.5713809999999997</v>
      </c>
      <c r="U6030">
        <v>13.599976</v>
      </c>
    </row>
    <row r="6031" spans="1:21">
      <c r="A6031">
        <v>30145</v>
      </c>
      <c r="B6031">
        <v>20</v>
      </c>
      <c r="C6031">
        <v>22</v>
      </c>
      <c r="D6031">
        <v>25</v>
      </c>
      <c r="F6031">
        <v>0</v>
      </c>
      <c r="G6031">
        <v>0</v>
      </c>
      <c r="H6031">
        <v>0</v>
      </c>
      <c r="I6031">
        <v>216</v>
      </c>
      <c r="J6031">
        <v>54.599997999999999</v>
      </c>
      <c r="K6031">
        <v>3.03</v>
      </c>
      <c r="L6031">
        <v>93083.960938000004</v>
      </c>
      <c r="M6031">
        <v>119.047623</v>
      </c>
      <c r="P6031">
        <v>228.96000699999999</v>
      </c>
      <c r="Q6031">
        <v>56.956665000000001</v>
      </c>
      <c r="R6031">
        <v>3.048667</v>
      </c>
      <c r="S6031">
        <v>91641.679688000004</v>
      </c>
      <c r="T6031">
        <v>4.8298189999999996</v>
      </c>
      <c r="U6031">
        <v>-12.960006999999999</v>
      </c>
    </row>
    <row r="6032" spans="1:21">
      <c r="A6032">
        <v>30150</v>
      </c>
      <c r="B6032">
        <v>20</v>
      </c>
      <c r="C6032">
        <v>22</v>
      </c>
      <c r="D6032">
        <v>30</v>
      </c>
      <c r="F6032">
        <v>0</v>
      </c>
      <c r="G6032">
        <v>0</v>
      </c>
      <c r="H6032">
        <v>0</v>
      </c>
      <c r="I6032">
        <v>216</v>
      </c>
      <c r="J6032">
        <v>54.799999</v>
      </c>
      <c r="K6032">
        <v>3.08</v>
      </c>
      <c r="L6032">
        <v>93299.960938000004</v>
      </c>
      <c r="M6032">
        <v>118.61314400000001</v>
      </c>
      <c r="P6032">
        <v>220.16000399999999</v>
      </c>
      <c r="Q6032">
        <v>57.123333000000002</v>
      </c>
      <c r="R6032">
        <v>2.951667</v>
      </c>
      <c r="S6032">
        <v>91861.851563000004</v>
      </c>
      <c r="T6032">
        <v>4.7234569999999998</v>
      </c>
      <c r="U6032">
        <v>-4.1600039999999998</v>
      </c>
    </row>
    <row r="6033" spans="1:21">
      <c r="A6033">
        <v>30155</v>
      </c>
      <c r="B6033">
        <v>20</v>
      </c>
      <c r="C6033">
        <v>22</v>
      </c>
      <c r="D6033">
        <v>35</v>
      </c>
      <c r="F6033">
        <v>0</v>
      </c>
      <c r="G6033">
        <v>0</v>
      </c>
      <c r="H6033">
        <v>0</v>
      </c>
      <c r="I6033">
        <v>230.39999399999999</v>
      </c>
      <c r="J6033">
        <v>54.799999</v>
      </c>
      <c r="K6033">
        <v>3.2</v>
      </c>
      <c r="L6033">
        <v>93530.359375</v>
      </c>
      <c r="M6033">
        <v>118.61314400000001</v>
      </c>
      <c r="P6033">
        <v>213.27998400000001</v>
      </c>
      <c r="Q6033">
        <v>57.223339000000003</v>
      </c>
      <c r="R6033">
        <v>2.8576670000000002</v>
      </c>
      <c r="S6033">
        <v>92075.117188000004</v>
      </c>
      <c r="T6033">
        <v>4.915413</v>
      </c>
      <c r="U6033">
        <v>17.120010000000001</v>
      </c>
    </row>
    <row r="6034" spans="1:21">
      <c r="A6034">
        <v>30160</v>
      </c>
      <c r="B6034">
        <v>20</v>
      </c>
      <c r="C6034">
        <v>22</v>
      </c>
      <c r="D6034">
        <v>40</v>
      </c>
      <c r="F6034">
        <v>0</v>
      </c>
      <c r="G6034">
        <v>0</v>
      </c>
      <c r="H6034">
        <v>0</v>
      </c>
      <c r="I6034">
        <v>213.60000600000001</v>
      </c>
      <c r="J6034">
        <v>54.700001</v>
      </c>
      <c r="K6034">
        <v>3</v>
      </c>
      <c r="L6034">
        <v>93743.960938000004</v>
      </c>
      <c r="M6034">
        <v>118.82997899999999</v>
      </c>
      <c r="P6034">
        <v>218.96000699999999</v>
      </c>
      <c r="Q6034">
        <v>57.053328999999998</v>
      </c>
      <c r="R6034">
        <v>2.9460000000000002</v>
      </c>
      <c r="S6034">
        <v>92294.078125</v>
      </c>
      <c r="T6034">
        <v>4.783112</v>
      </c>
      <c r="U6034">
        <v>-5.3600009999999996</v>
      </c>
    </row>
    <row r="6035" spans="1:21">
      <c r="A6035">
        <v>30165</v>
      </c>
      <c r="B6035">
        <v>20</v>
      </c>
      <c r="C6035">
        <v>22</v>
      </c>
      <c r="D6035">
        <v>45</v>
      </c>
      <c r="F6035">
        <v>0</v>
      </c>
      <c r="G6035">
        <v>0</v>
      </c>
      <c r="H6035">
        <v>0</v>
      </c>
      <c r="I6035">
        <v>168</v>
      </c>
      <c r="J6035">
        <v>54.700001</v>
      </c>
      <c r="K6035">
        <v>2.2400000000000002</v>
      </c>
      <c r="L6035">
        <v>93911.960938000004</v>
      </c>
      <c r="M6035">
        <v>118.82997899999999</v>
      </c>
      <c r="P6035">
        <v>204.39999399999999</v>
      </c>
      <c r="Q6035">
        <v>57.206668999999998</v>
      </c>
      <c r="R6035">
        <v>2.7033330000000002</v>
      </c>
      <c r="S6035">
        <v>92498.492188000004</v>
      </c>
      <c r="T6035">
        <v>5.1010819999999999</v>
      </c>
      <c r="U6035">
        <v>-36.399994</v>
      </c>
    </row>
    <row r="6036" spans="1:21">
      <c r="A6036">
        <v>30170</v>
      </c>
      <c r="B6036">
        <v>20</v>
      </c>
      <c r="C6036">
        <v>22</v>
      </c>
      <c r="D6036">
        <v>50</v>
      </c>
      <c r="F6036">
        <v>0</v>
      </c>
      <c r="G6036">
        <v>0</v>
      </c>
      <c r="H6036">
        <v>0</v>
      </c>
      <c r="I6036">
        <v>206.39999399999999</v>
      </c>
      <c r="J6036">
        <v>55.200001</v>
      </c>
      <c r="K6036">
        <v>2.89</v>
      </c>
      <c r="L6036">
        <v>94118.359375</v>
      </c>
      <c r="M6036">
        <v>117.753624</v>
      </c>
      <c r="P6036">
        <v>193.19998200000001</v>
      </c>
      <c r="Q6036">
        <v>57.486668000000002</v>
      </c>
      <c r="R6036">
        <v>2.5803340000000001</v>
      </c>
      <c r="S6036">
        <v>92691.679688000004</v>
      </c>
      <c r="T6036">
        <v>4.6010359999999997</v>
      </c>
      <c r="U6036">
        <v>13.200011999999999</v>
      </c>
    </row>
    <row r="6037" spans="1:21">
      <c r="A6037">
        <v>30175</v>
      </c>
      <c r="B6037">
        <v>20</v>
      </c>
      <c r="C6037">
        <v>22</v>
      </c>
      <c r="D6037">
        <v>55</v>
      </c>
      <c r="F6037">
        <v>0</v>
      </c>
      <c r="G6037">
        <v>0</v>
      </c>
      <c r="H6037">
        <v>0</v>
      </c>
      <c r="I6037">
        <v>156</v>
      </c>
      <c r="J6037">
        <v>55.599997999999999</v>
      </c>
      <c r="K6037">
        <v>2.2000000000000002</v>
      </c>
      <c r="L6037">
        <v>94274.359375</v>
      </c>
      <c r="M6037">
        <v>116.906479</v>
      </c>
      <c r="P6037">
        <v>170.23997499999999</v>
      </c>
      <c r="Q6037">
        <v>57.359993000000003</v>
      </c>
      <c r="R6037">
        <v>2.278</v>
      </c>
      <c r="S6037">
        <v>92861.914063000004</v>
      </c>
      <c r="T6037">
        <v>3.51329</v>
      </c>
      <c r="U6037">
        <v>-14.239974999999999</v>
      </c>
    </row>
    <row r="6038" spans="1:21">
      <c r="A6038">
        <v>30180</v>
      </c>
      <c r="B6038">
        <v>20</v>
      </c>
      <c r="C6038">
        <v>23</v>
      </c>
      <c r="D6038">
        <v>0</v>
      </c>
      <c r="F6038">
        <v>0</v>
      </c>
      <c r="G6038">
        <v>0</v>
      </c>
      <c r="H6038">
        <v>0</v>
      </c>
      <c r="I6038">
        <v>136.800003</v>
      </c>
      <c r="J6038">
        <v>55.099997999999999</v>
      </c>
      <c r="K6038">
        <v>1.79</v>
      </c>
      <c r="L6038">
        <v>94411.15625</v>
      </c>
      <c r="M6038">
        <v>117.967339</v>
      </c>
      <c r="P6038">
        <v>159.679993</v>
      </c>
      <c r="Q6038">
        <v>57.403331999999999</v>
      </c>
      <c r="R6038">
        <v>2.0990000000000002</v>
      </c>
      <c r="S6038">
        <v>93021.601563000004</v>
      </c>
      <c r="T6038">
        <v>4.6442490000000003</v>
      </c>
      <c r="U6038">
        <v>-22.879989999999999</v>
      </c>
    </row>
    <row r="6039" spans="1:21">
      <c r="A6039">
        <v>30185</v>
      </c>
      <c r="B6039">
        <v>20</v>
      </c>
      <c r="C6039">
        <v>23</v>
      </c>
      <c r="D6039">
        <v>5</v>
      </c>
      <c r="F6039">
        <v>0</v>
      </c>
      <c r="G6039">
        <v>0</v>
      </c>
      <c r="H6039">
        <v>0</v>
      </c>
      <c r="I6039">
        <v>148.800003</v>
      </c>
      <c r="J6039">
        <v>55.299999</v>
      </c>
      <c r="K6039">
        <v>2.0299999999999998</v>
      </c>
      <c r="L6039">
        <v>94559.953125</v>
      </c>
      <c r="M6039">
        <v>117.540688</v>
      </c>
      <c r="P6039">
        <v>149.91999799999999</v>
      </c>
      <c r="Q6039">
        <v>57.563338999999999</v>
      </c>
      <c r="R6039">
        <v>2.028667</v>
      </c>
      <c r="S6039">
        <v>93171.515625</v>
      </c>
      <c r="T6039">
        <v>4.5310129999999997</v>
      </c>
      <c r="U6039">
        <v>-1.1199950000000001</v>
      </c>
    </row>
    <row r="6040" spans="1:21">
      <c r="A6040">
        <v>30190</v>
      </c>
      <c r="B6040">
        <v>20</v>
      </c>
      <c r="C6040">
        <v>23</v>
      </c>
      <c r="D6040">
        <v>10</v>
      </c>
      <c r="F6040">
        <v>0</v>
      </c>
      <c r="G6040">
        <v>0</v>
      </c>
      <c r="H6040">
        <v>0</v>
      </c>
      <c r="I6040">
        <v>124.800003</v>
      </c>
      <c r="J6040">
        <v>54.200001</v>
      </c>
      <c r="K6040">
        <v>1.72</v>
      </c>
      <c r="L6040">
        <v>94684.75</v>
      </c>
      <c r="M6040">
        <v>119.92620100000001</v>
      </c>
      <c r="P6040">
        <v>152.720001</v>
      </c>
      <c r="Q6040">
        <v>57.343327000000002</v>
      </c>
      <c r="R6040">
        <v>2.0196670000000001</v>
      </c>
      <c r="S6040">
        <v>93324.234375</v>
      </c>
      <c r="T6040">
        <v>6.4674610000000001</v>
      </c>
      <c r="U6040">
        <v>-27.919998</v>
      </c>
    </row>
    <row r="6041" spans="1:21">
      <c r="A6041">
        <v>30195</v>
      </c>
      <c r="B6041">
        <v>20</v>
      </c>
      <c r="C6041">
        <v>23</v>
      </c>
      <c r="D6041">
        <v>15</v>
      </c>
      <c r="F6041">
        <v>0</v>
      </c>
      <c r="G6041">
        <v>0</v>
      </c>
      <c r="H6041">
        <v>0</v>
      </c>
      <c r="I6041">
        <v>117.599998</v>
      </c>
      <c r="J6041">
        <v>54.400002000000001</v>
      </c>
      <c r="K6041">
        <v>1.64</v>
      </c>
      <c r="L6041">
        <v>94802.351563000004</v>
      </c>
      <c r="M6041">
        <v>119.485291</v>
      </c>
      <c r="P6041">
        <v>136.959991</v>
      </c>
      <c r="Q6041">
        <v>57.179996000000003</v>
      </c>
      <c r="R6041">
        <v>1.8573329999999999</v>
      </c>
      <c r="S6041">
        <v>93461.210938000004</v>
      </c>
      <c r="T6041">
        <v>5.6953810000000002</v>
      </c>
      <c r="U6041">
        <v>-19.359992999999999</v>
      </c>
    </row>
    <row r="6042" spans="1:21">
      <c r="A6042">
        <v>30200</v>
      </c>
      <c r="B6042">
        <v>20</v>
      </c>
      <c r="C6042">
        <v>23</v>
      </c>
      <c r="D6042">
        <v>20</v>
      </c>
      <c r="F6042">
        <v>0</v>
      </c>
      <c r="G6042">
        <v>0</v>
      </c>
      <c r="H6042">
        <v>0</v>
      </c>
      <c r="I6042">
        <v>103.199997</v>
      </c>
      <c r="J6042">
        <v>55</v>
      </c>
      <c r="K6042">
        <v>1.6</v>
      </c>
      <c r="L6042">
        <v>94905.554688000004</v>
      </c>
      <c r="M6042">
        <v>118.181816</v>
      </c>
      <c r="P6042">
        <v>131.520004</v>
      </c>
      <c r="Q6042">
        <v>57.293326999999998</v>
      </c>
      <c r="R6042">
        <v>1.739333</v>
      </c>
      <c r="S6042">
        <v>93592.71875</v>
      </c>
      <c r="T6042">
        <v>4.6316379999999997</v>
      </c>
      <c r="U6042">
        <v>-28.320007</v>
      </c>
    </row>
    <row r="6043" spans="1:21">
      <c r="A6043">
        <v>30205</v>
      </c>
      <c r="B6043">
        <v>20</v>
      </c>
      <c r="C6043">
        <v>23</v>
      </c>
      <c r="D6043">
        <v>25</v>
      </c>
      <c r="F6043">
        <v>0</v>
      </c>
      <c r="G6043">
        <v>0</v>
      </c>
      <c r="H6043">
        <v>0</v>
      </c>
      <c r="I6043">
        <v>120</v>
      </c>
      <c r="J6043">
        <v>54.900002000000001</v>
      </c>
      <c r="K6043">
        <v>1.59</v>
      </c>
      <c r="L6043">
        <v>95025.554688000004</v>
      </c>
      <c r="M6043">
        <v>118.39707900000001</v>
      </c>
      <c r="P6043">
        <v>124.63999200000001</v>
      </c>
      <c r="Q6043">
        <v>57.253337999999999</v>
      </c>
      <c r="R6043">
        <v>1.6786669999999999</v>
      </c>
      <c r="S6043">
        <v>93717.351563000004</v>
      </c>
      <c r="T6043">
        <v>4.77597</v>
      </c>
      <c r="U6043">
        <v>-4.6399920000000003</v>
      </c>
    </row>
    <row r="6044" spans="1:21">
      <c r="A6044">
        <v>30210</v>
      </c>
      <c r="B6044">
        <v>20</v>
      </c>
      <c r="C6044">
        <v>23</v>
      </c>
      <c r="D6044">
        <v>30</v>
      </c>
      <c r="F6044">
        <v>0</v>
      </c>
      <c r="G6044">
        <v>0</v>
      </c>
      <c r="H6044">
        <v>0</v>
      </c>
      <c r="I6044">
        <v>108</v>
      </c>
      <c r="J6044">
        <v>53.900002000000001</v>
      </c>
      <c r="K6044">
        <v>1.65</v>
      </c>
      <c r="L6044">
        <v>95133.554688000004</v>
      </c>
      <c r="M6044">
        <v>120.593689</v>
      </c>
      <c r="P6044">
        <v>112.880005</v>
      </c>
      <c r="Q6044">
        <v>57.129997000000003</v>
      </c>
      <c r="R6044">
        <v>1.5216670000000001</v>
      </c>
      <c r="S6044">
        <v>93830.234375</v>
      </c>
      <c r="T6044">
        <v>6.702248</v>
      </c>
      <c r="U6044">
        <v>-4.8800049999999997</v>
      </c>
    </row>
    <row r="6045" spans="1:21">
      <c r="A6045">
        <v>30215</v>
      </c>
      <c r="B6045">
        <v>20</v>
      </c>
      <c r="C6045">
        <v>23</v>
      </c>
      <c r="D6045">
        <v>35</v>
      </c>
      <c r="F6045">
        <v>0</v>
      </c>
      <c r="G6045">
        <v>0</v>
      </c>
      <c r="H6045">
        <v>0</v>
      </c>
      <c r="I6045">
        <v>72</v>
      </c>
      <c r="J6045">
        <v>53.5</v>
      </c>
      <c r="K6045">
        <v>1.1000000000000001</v>
      </c>
      <c r="L6045">
        <v>95205.554688000004</v>
      </c>
      <c r="M6045">
        <v>121.49533099999999</v>
      </c>
      <c r="P6045">
        <v>110.400002</v>
      </c>
      <c r="Q6045">
        <v>57.150005</v>
      </c>
      <c r="R6045">
        <v>1.516667</v>
      </c>
      <c r="S6045">
        <v>93940.625</v>
      </c>
      <c r="T6045">
        <v>7.6533429999999996</v>
      </c>
      <c r="U6045">
        <v>-38.400002000000001</v>
      </c>
    </row>
    <row r="6046" spans="1:21">
      <c r="A6046">
        <v>30220</v>
      </c>
      <c r="B6046">
        <v>20</v>
      </c>
      <c r="C6046">
        <v>23</v>
      </c>
      <c r="D6046">
        <v>40</v>
      </c>
      <c r="F6046">
        <v>0</v>
      </c>
      <c r="G6046">
        <v>0</v>
      </c>
      <c r="H6046">
        <v>0</v>
      </c>
      <c r="I6046">
        <v>103.199997</v>
      </c>
      <c r="J6046">
        <v>54.200001</v>
      </c>
      <c r="K6046">
        <v>1.5</v>
      </c>
      <c r="L6046">
        <v>95308.757813000004</v>
      </c>
      <c r="M6046">
        <v>119.92620100000001</v>
      </c>
      <c r="P6046">
        <v>108.720001</v>
      </c>
      <c r="Q6046">
        <v>56.573326000000002</v>
      </c>
      <c r="R6046">
        <v>1.451667</v>
      </c>
      <c r="S6046">
        <v>94049.351563000004</v>
      </c>
      <c r="T6046">
        <v>4.8457109999999997</v>
      </c>
      <c r="U6046">
        <v>-5.5200040000000001</v>
      </c>
    </row>
    <row r="6047" spans="1:21">
      <c r="A6047">
        <v>30225</v>
      </c>
      <c r="B6047">
        <v>20</v>
      </c>
      <c r="C6047">
        <v>23</v>
      </c>
      <c r="D6047">
        <v>45</v>
      </c>
      <c r="F6047">
        <v>0</v>
      </c>
      <c r="G6047">
        <v>0</v>
      </c>
      <c r="H6047">
        <v>0</v>
      </c>
      <c r="I6047">
        <v>74.400002000000001</v>
      </c>
      <c r="J6047">
        <v>53.299999</v>
      </c>
      <c r="K6047">
        <v>1.07</v>
      </c>
      <c r="L6047">
        <v>95383.15625</v>
      </c>
      <c r="M6047">
        <v>121.951218</v>
      </c>
      <c r="P6047">
        <v>98.959998999999996</v>
      </c>
      <c r="Q6047">
        <v>56.883327000000001</v>
      </c>
      <c r="R6047">
        <v>1.3386670000000001</v>
      </c>
      <c r="S6047">
        <v>94148.296875</v>
      </c>
      <c r="T6047">
        <v>7.5313639999999999</v>
      </c>
      <c r="U6047">
        <v>-24.559998</v>
      </c>
    </row>
    <row r="6048" spans="1:21">
      <c r="A6048">
        <v>30230</v>
      </c>
      <c r="B6048">
        <v>20</v>
      </c>
      <c r="C6048">
        <v>23</v>
      </c>
      <c r="D6048">
        <v>50</v>
      </c>
      <c r="F6048">
        <v>0</v>
      </c>
      <c r="G6048">
        <v>0</v>
      </c>
      <c r="H6048">
        <v>0</v>
      </c>
      <c r="I6048">
        <v>86.400002000000001</v>
      </c>
      <c r="J6048">
        <v>53.700001</v>
      </c>
      <c r="K6048">
        <v>1.33</v>
      </c>
      <c r="L6048">
        <v>95469.554688000004</v>
      </c>
      <c r="M6048">
        <v>121.04283100000001</v>
      </c>
      <c r="P6048">
        <v>92.080001999999993</v>
      </c>
      <c r="Q6048">
        <v>56.969996999999999</v>
      </c>
      <c r="R6048">
        <v>1.272667</v>
      </c>
      <c r="S6048">
        <v>94240.390625</v>
      </c>
      <c r="T6048">
        <v>6.8232799999999996</v>
      </c>
      <c r="U6048">
        <v>-5.68</v>
      </c>
    </row>
    <row r="6049" spans="1:21">
      <c r="A6049">
        <v>30235</v>
      </c>
      <c r="B6049">
        <v>20</v>
      </c>
      <c r="C6049">
        <v>23</v>
      </c>
      <c r="D6049">
        <v>55</v>
      </c>
      <c r="F6049">
        <v>0</v>
      </c>
      <c r="G6049">
        <v>0</v>
      </c>
      <c r="H6049">
        <v>0</v>
      </c>
      <c r="I6049">
        <v>91.199996999999996</v>
      </c>
      <c r="J6049">
        <v>55</v>
      </c>
      <c r="K6049">
        <v>1.28</v>
      </c>
      <c r="L6049">
        <v>95560.757813000004</v>
      </c>
      <c r="M6049">
        <v>118.181816</v>
      </c>
      <c r="P6049">
        <v>87.759995000000004</v>
      </c>
      <c r="Q6049">
        <v>56.883327000000001</v>
      </c>
      <c r="R6049">
        <v>1.2063330000000001</v>
      </c>
      <c r="S6049">
        <v>94328.15625</v>
      </c>
      <c r="T6049">
        <v>3.7822719999999999</v>
      </c>
      <c r="U6049">
        <v>3.4400019999999998</v>
      </c>
    </row>
    <row r="6050" spans="1:21">
      <c r="A6050">
        <v>30240</v>
      </c>
      <c r="B6050">
        <v>21</v>
      </c>
      <c r="C6050">
        <v>0</v>
      </c>
      <c r="D6050">
        <v>0</v>
      </c>
      <c r="F6050">
        <v>0</v>
      </c>
      <c r="G6050">
        <v>0</v>
      </c>
      <c r="H6050">
        <v>0</v>
      </c>
      <c r="I6050">
        <v>45.599997999999999</v>
      </c>
      <c r="J6050">
        <v>71.300003000000004</v>
      </c>
      <c r="K6050">
        <v>0.6</v>
      </c>
      <c r="L6050">
        <v>45.599997999999999</v>
      </c>
      <c r="M6050">
        <v>91.164092999999994</v>
      </c>
      <c r="P6050">
        <v>71.519997000000004</v>
      </c>
      <c r="Q6050">
        <v>71.139999000000003</v>
      </c>
      <c r="R6050">
        <v>1.0056670000000001</v>
      </c>
      <c r="S6050">
        <v>71.519997000000004</v>
      </c>
      <c r="T6050">
        <v>-0.207451</v>
      </c>
      <c r="U6050">
        <v>-25.919998</v>
      </c>
    </row>
    <row r="6051" spans="1:21">
      <c r="A6051">
        <v>30245</v>
      </c>
      <c r="B6051">
        <v>21</v>
      </c>
      <c r="C6051">
        <v>0</v>
      </c>
      <c r="D6051">
        <v>5</v>
      </c>
      <c r="F6051">
        <v>0</v>
      </c>
      <c r="G6051">
        <v>0</v>
      </c>
      <c r="H6051">
        <v>0</v>
      </c>
      <c r="I6051">
        <v>64.800003000000004</v>
      </c>
      <c r="J6051">
        <v>70</v>
      </c>
      <c r="K6051">
        <v>0.95</v>
      </c>
      <c r="L6051">
        <v>110.400002</v>
      </c>
      <c r="M6051">
        <v>92.857140000000001</v>
      </c>
      <c r="P6051">
        <v>77.440010000000001</v>
      </c>
      <c r="Q6051">
        <v>70.063332000000003</v>
      </c>
      <c r="R6051">
        <v>1.0609999999999999</v>
      </c>
      <c r="S6051">
        <v>148.959991</v>
      </c>
      <c r="T6051">
        <v>7.7483999999999997E-2</v>
      </c>
      <c r="U6051">
        <v>-12.640007000000001</v>
      </c>
    </row>
    <row r="6052" spans="1:21">
      <c r="A6052">
        <v>30250</v>
      </c>
      <c r="B6052">
        <v>21</v>
      </c>
      <c r="C6052">
        <v>0</v>
      </c>
      <c r="D6052">
        <v>10</v>
      </c>
      <c r="F6052">
        <v>0</v>
      </c>
      <c r="G6052">
        <v>0</v>
      </c>
      <c r="H6052">
        <v>0</v>
      </c>
      <c r="I6052">
        <v>62.400002000000001</v>
      </c>
      <c r="J6052">
        <v>68.800003000000004</v>
      </c>
      <c r="K6052">
        <v>0.95</v>
      </c>
      <c r="L6052">
        <v>172.800003</v>
      </c>
      <c r="M6052">
        <v>94.476737999999997</v>
      </c>
      <c r="P6052">
        <v>72.159996000000007</v>
      </c>
      <c r="Q6052">
        <v>69.160004000000001</v>
      </c>
      <c r="R6052">
        <v>1.002667</v>
      </c>
      <c r="S6052">
        <v>221.11998</v>
      </c>
      <c r="T6052">
        <v>0.47537200000000002</v>
      </c>
      <c r="U6052">
        <v>-9.759995</v>
      </c>
    </row>
    <row r="6053" spans="1:21">
      <c r="A6053">
        <v>30255</v>
      </c>
      <c r="B6053">
        <v>21</v>
      </c>
      <c r="C6053">
        <v>0</v>
      </c>
      <c r="D6053">
        <v>15</v>
      </c>
      <c r="F6053">
        <v>0</v>
      </c>
      <c r="G6053">
        <v>0</v>
      </c>
      <c r="H6053">
        <v>0</v>
      </c>
      <c r="I6053">
        <v>45.599997999999999</v>
      </c>
      <c r="J6053">
        <v>67.699996999999996</v>
      </c>
      <c r="K6053">
        <v>0.55000000000000004</v>
      </c>
      <c r="L6053">
        <v>218.39999399999999</v>
      </c>
      <c r="M6053">
        <v>96.011818000000005</v>
      </c>
      <c r="P6053">
        <v>60.720005</v>
      </c>
      <c r="Q6053">
        <v>68.030006</v>
      </c>
      <c r="R6053">
        <v>0.84366699999999994</v>
      </c>
      <c r="S6053">
        <v>281.839966</v>
      </c>
      <c r="T6053">
        <v>0.44562499999999999</v>
      </c>
      <c r="U6053">
        <v>-15.120006999999999</v>
      </c>
    </row>
    <row r="6054" spans="1:21">
      <c r="A6054">
        <v>30260</v>
      </c>
      <c r="B6054">
        <v>21</v>
      </c>
      <c r="C6054">
        <v>0</v>
      </c>
      <c r="D6054">
        <v>20</v>
      </c>
      <c r="F6054">
        <v>0</v>
      </c>
      <c r="G6054">
        <v>0</v>
      </c>
      <c r="H6054">
        <v>0</v>
      </c>
      <c r="I6054">
        <v>43.200001</v>
      </c>
      <c r="J6054">
        <v>67.800003000000004</v>
      </c>
      <c r="K6054">
        <v>0.62</v>
      </c>
      <c r="L6054">
        <v>261.60000600000001</v>
      </c>
      <c r="M6054">
        <v>95.870200999999994</v>
      </c>
      <c r="P6054">
        <v>60.879992999999999</v>
      </c>
      <c r="Q6054">
        <v>67.230002999999996</v>
      </c>
      <c r="R6054">
        <v>0.86933300000000002</v>
      </c>
      <c r="S6054">
        <v>342.72000100000002</v>
      </c>
      <c r="T6054">
        <v>-0.84676399999999996</v>
      </c>
      <c r="U6054">
        <v>-17.679993</v>
      </c>
    </row>
    <row r="6055" spans="1:21">
      <c r="A6055">
        <v>30265</v>
      </c>
      <c r="B6055">
        <v>21</v>
      </c>
      <c r="C6055">
        <v>0</v>
      </c>
      <c r="D6055">
        <v>25</v>
      </c>
      <c r="F6055">
        <v>0</v>
      </c>
      <c r="G6055">
        <v>0</v>
      </c>
      <c r="H6055">
        <v>0</v>
      </c>
      <c r="I6055">
        <v>38.400002000000001</v>
      </c>
      <c r="J6055">
        <v>67.699996999999996</v>
      </c>
      <c r="K6055">
        <v>0.55000000000000004</v>
      </c>
      <c r="L6055">
        <v>300</v>
      </c>
      <c r="M6055">
        <v>96.011818000000005</v>
      </c>
      <c r="P6055">
        <v>59.840007999999997</v>
      </c>
      <c r="Q6055">
        <v>66.543327000000005</v>
      </c>
      <c r="R6055">
        <v>0.874</v>
      </c>
      <c r="S6055">
        <v>402.56005900000002</v>
      </c>
      <c r="T6055">
        <v>-1.7132639999999999</v>
      </c>
      <c r="U6055">
        <v>-21.440006</v>
      </c>
    </row>
    <row r="6056" spans="1:21">
      <c r="A6056">
        <v>30270</v>
      </c>
      <c r="B6056">
        <v>21</v>
      </c>
      <c r="C6056">
        <v>0</v>
      </c>
      <c r="D6056">
        <v>30</v>
      </c>
      <c r="F6056">
        <v>0</v>
      </c>
      <c r="G6056">
        <v>0</v>
      </c>
      <c r="H6056">
        <v>0</v>
      </c>
      <c r="I6056">
        <v>45.599997999999999</v>
      </c>
      <c r="J6056">
        <v>67.400002000000001</v>
      </c>
      <c r="K6056">
        <v>0.67</v>
      </c>
      <c r="L6056">
        <v>345.60000600000001</v>
      </c>
      <c r="M6056">
        <v>96.439162999999994</v>
      </c>
      <c r="P6056">
        <v>54.799999</v>
      </c>
      <c r="Q6056">
        <v>65.806670999999994</v>
      </c>
      <c r="R6056">
        <v>0.79133299999999995</v>
      </c>
      <c r="S6056">
        <v>457.35998499999999</v>
      </c>
      <c r="T6056">
        <v>-2.3849490000000002</v>
      </c>
      <c r="U6056">
        <v>-9.2000010000000003</v>
      </c>
    </row>
    <row r="6057" spans="1:21">
      <c r="A6057">
        <v>30275</v>
      </c>
      <c r="B6057">
        <v>21</v>
      </c>
      <c r="C6057">
        <v>0</v>
      </c>
      <c r="D6057">
        <v>35</v>
      </c>
      <c r="F6057">
        <v>0</v>
      </c>
      <c r="G6057">
        <v>0</v>
      </c>
      <c r="H6057">
        <v>0</v>
      </c>
      <c r="I6057">
        <v>48</v>
      </c>
      <c r="J6057">
        <v>65.199996999999996</v>
      </c>
      <c r="K6057">
        <v>0.76</v>
      </c>
      <c r="L6057">
        <v>393.60000600000001</v>
      </c>
      <c r="M6057">
        <v>99.693252999999999</v>
      </c>
      <c r="P6057">
        <v>49.919991000000003</v>
      </c>
      <c r="Q6057">
        <v>65.143317999999994</v>
      </c>
      <c r="R6057">
        <v>0.720333</v>
      </c>
      <c r="S6057">
        <v>507.279968</v>
      </c>
      <c r="T6057">
        <v>-0.15847</v>
      </c>
      <c r="U6057">
        <v>-1.919991</v>
      </c>
    </row>
    <row r="6058" spans="1:21">
      <c r="A6058">
        <v>30280</v>
      </c>
      <c r="B6058">
        <v>21</v>
      </c>
      <c r="C6058">
        <v>0</v>
      </c>
      <c r="D6058">
        <v>40</v>
      </c>
      <c r="F6058">
        <v>0</v>
      </c>
      <c r="G6058">
        <v>0</v>
      </c>
      <c r="H6058">
        <v>0</v>
      </c>
      <c r="I6058">
        <v>52.799999</v>
      </c>
      <c r="J6058">
        <v>64.199996999999996</v>
      </c>
      <c r="K6058">
        <v>0.76</v>
      </c>
      <c r="L6058">
        <v>446.39999399999999</v>
      </c>
      <c r="M6058">
        <v>101.246109</v>
      </c>
      <c r="P6058">
        <v>51.199992999999999</v>
      </c>
      <c r="Q6058">
        <v>64.703331000000006</v>
      </c>
      <c r="R6058">
        <v>0.73166699999999996</v>
      </c>
      <c r="S6058">
        <v>558.479919</v>
      </c>
      <c r="T6058">
        <v>0.70950299999999999</v>
      </c>
      <c r="U6058">
        <v>1.600006</v>
      </c>
    </row>
    <row r="6059" spans="1:21">
      <c r="A6059">
        <v>30285</v>
      </c>
      <c r="B6059">
        <v>21</v>
      </c>
      <c r="C6059">
        <v>0</v>
      </c>
      <c r="D6059">
        <v>45</v>
      </c>
      <c r="F6059">
        <v>0</v>
      </c>
      <c r="G6059">
        <v>0</v>
      </c>
      <c r="H6059">
        <v>0</v>
      </c>
      <c r="I6059">
        <v>64.800003000000004</v>
      </c>
      <c r="J6059">
        <v>63.5</v>
      </c>
      <c r="K6059">
        <v>1.04</v>
      </c>
      <c r="L6059">
        <v>511.20001200000002</v>
      </c>
      <c r="M6059">
        <v>102.362206</v>
      </c>
      <c r="P6059">
        <v>47.679993000000003</v>
      </c>
      <c r="Q6059">
        <v>64.086662000000004</v>
      </c>
      <c r="R6059">
        <v>0.67800000000000005</v>
      </c>
      <c r="S6059">
        <v>606.15997300000004</v>
      </c>
      <c r="T6059">
        <v>0.84641299999999997</v>
      </c>
      <c r="U6059">
        <v>17.120010000000001</v>
      </c>
    </row>
    <row r="6060" spans="1:21">
      <c r="A6060">
        <v>30290</v>
      </c>
      <c r="B6060">
        <v>21</v>
      </c>
      <c r="C6060">
        <v>0</v>
      </c>
      <c r="D6060">
        <v>50</v>
      </c>
      <c r="F6060">
        <v>0</v>
      </c>
      <c r="G6060">
        <v>0</v>
      </c>
      <c r="H6060">
        <v>0</v>
      </c>
      <c r="I6060">
        <v>48</v>
      </c>
      <c r="J6060">
        <v>62.900002000000001</v>
      </c>
      <c r="K6060">
        <v>0.9</v>
      </c>
      <c r="L6060">
        <v>559.20001200000002</v>
      </c>
      <c r="M6060">
        <v>103.33863100000001</v>
      </c>
      <c r="P6060">
        <v>43.679996000000003</v>
      </c>
      <c r="Q6060">
        <v>63.743324000000001</v>
      </c>
      <c r="R6060">
        <v>0.63466699999999998</v>
      </c>
      <c r="S6060">
        <v>649.83990500000004</v>
      </c>
      <c r="T6060">
        <v>1.2688219999999999</v>
      </c>
      <c r="U6060">
        <v>4.320004</v>
      </c>
    </row>
    <row r="6061" spans="1:21">
      <c r="A6061">
        <v>30295</v>
      </c>
      <c r="B6061">
        <v>21</v>
      </c>
      <c r="C6061">
        <v>0</v>
      </c>
      <c r="D6061">
        <v>55</v>
      </c>
      <c r="F6061">
        <v>0</v>
      </c>
      <c r="G6061">
        <v>0</v>
      </c>
      <c r="H6061">
        <v>0</v>
      </c>
      <c r="I6061">
        <v>36</v>
      </c>
      <c r="J6061">
        <v>62.299999</v>
      </c>
      <c r="K6061">
        <v>0.6</v>
      </c>
      <c r="L6061">
        <v>595.20001200000002</v>
      </c>
      <c r="M6061">
        <v>104.33387</v>
      </c>
      <c r="P6061">
        <v>43.760002</v>
      </c>
      <c r="Q6061">
        <v>63.423327999999998</v>
      </c>
      <c r="R6061">
        <v>0.64633300000000005</v>
      </c>
      <c r="S6061">
        <v>693.59991500000001</v>
      </c>
      <c r="T6061">
        <v>1.728966</v>
      </c>
      <c r="U6061">
        <v>-7.7600020000000001</v>
      </c>
    </row>
    <row r="6062" spans="1:21">
      <c r="A6062">
        <v>30300</v>
      </c>
      <c r="B6062">
        <v>21</v>
      </c>
      <c r="C6062">
        <v>1</v>
      </c>
      <c r="D6062">
        <v>0</v>
      </c>
      <c r="F6062">
        <v>0</v>
      </c>
      <c r="G6062">
        <v>0</v>
      </c>
      <c r="H6062">
        <v>0</v>
      </c>
      <c r="I6062">
        <v>50.400002000000001</v>
      </c>
      <c r="J6062">
        <v>61.900002000000001</v>
      </c>
      <c r="K6062">
        <v>0.81</v>
      </c>
      <c r="L6062">
        <v>645.60003700000004</v>
      </c>
      <c r="M6062">
        <v>105.008072</v>
      </c>
      <c r="P6062">
        <v>40.240001999999997</v>
      </c>
      <c r="Q6062">
        <v>62.756664000000001</v>
      </c>
      <c r="R6062">
        <v>0.61433300000000002</v>
      </c>
      <c r="S6062">
        <v>733.84002699999996</v>
      </c>
      <c r="T6062">
        <v>1.311768</v>
      </c>
      <c r="U6062">
        <v>10.16</v>
      </c>
    </row>
    <row r="6063" spans="1:21">
      <c r="A6063">
        <v>30305</v>
      </c>
      <c r="B6063">
        <v>21</v>
      </c>
      <c r="C6063">
        <v>1</v>
      </c>
      <c r="D6063">
        <v>5</v>
      </c>
      <c r="F6063">
        <v>0</v>
      </c>
      <c r="G6063">
        <v>0</v>
      </c>
      <c r="H6063">
        <v>0</v>
      </c>
      <c r="I6063">
        <v>40.799999</v>
      </c>
      <c r="J6063">
        <v>61.700001</v>
      </c>
      <c r="K6063">
        <v>0.61</v>
      </c>
      <c r="L6063">
        <v>686.40002400000003</v>
      </c>
      <c r="M6063">
        <v>105.348457</v>
      </c>
      <c r="P6063">
        <v>38.560001</v>
      </c>
      <c r="Q6063">
        <v>62.536667000000001</v>
      </c>
      <c r="R6063">
        <v>0.59799999999999998</v>
      </c>
      <c r="S6063">
        <v>772.40002400000003</v>
      </c>
      <c r="T6063">
        <v>1.286133</v>
      </c>
      <c r="U6063">
        <v>2.2399979999999999</v>
      </c>
    </row>
    <row r="6064" spans="1:21">
      <c r="A6064">
        <v>30310</v>
      </c>
      <c r="B6064">
        <v>21</v>
      </c>
      <c r="C6064">
        <v>1</v>
      </c>
      <c r="D6064">
        <v>10</v>
      </c>
      <c r="F6064">
        <v>0</v>
      </c>
      <c r="G6064">
        <v>0</v>
      </c>
      <c r="H6064">
        <v>0</v>
      </c>
      <c r="I6064">
        <v>36</v>
      </c>
      <c r="J6064">
        <v>60.400002000000001</v>
      </c>
      <c r="K6064">
        <v>0.59</v>
      </c>
      <c r="L6064">
        <v>722.40002400000003</v>
      </c>
      <c r="M6064">
        <v>107.615891</v>
      </c>
      <c r="P6064">
        <v>38.959994999999999</v>
      </c>
      <c r="Q6064">
        <v>61.956660999999997</v>
      </c>
      <c r="R6064">
        <v>0.63133300000000003</v>
      </c>
      <c r="S6064">
        <v>811.35998500000005</v>
      </c>
      <c r="T6064">
        <v>2.537674</v>
      </c>
      <c r="U6064">
        <v>-2.9599950000000002</v>
      </c>
    </row>
    <row r="6065" spans="1:21">
      <c r="A6065">
        <v>30315</v>
      </c>
      <c r="B6065">
        <v>21</v>
      </c>
      <c r="C6065">
        <v>1</v>
      </c>
      <c r="D6065">
        <v>15</v>
      </c>
      <c r="F6065">
        <v>0</v>
      </c>
      <c r="G6065">
        <v>0</v>
      </c>
      <c r="H6065">
        <v>0</v>
      </c>
      <c r="I6065">
        <v>33.599997999999999</v>
      </c>
      <c r="J6065">
        <v>58.400002000000001</v>
      </c>
      <c r="K6065">
        <v>0.67</v>
      </c>
      <c r="L6065">
        <v>756</v>
      </c>
      <c r="M6065">
        <v>111.30136899999999</v>
      </c>
      <c r="P6065">
        <v>35.280003000000001</v>
      </c>
      <c r="Q6065">
        <v>61.926670000000001</v>
      </c>
      <c r="R6065">
        <v>0.53666700000000001</v>
      </c>
      <c r="S6065">
        <v>846.64007600000002</v>
      </c>
      <c r="T6065">
        <v>6.1575850000000001</v>
      </c>
      <c r="U6065">
        <v>-1.6800040000000001</v>
      </c>
    </row>
    <row r="6066" spans="1:21">
      <c r="A6066">
        <v>30320</v>
      </c>
      <c r="B6066">
        <v>21</v>
      </c>
      <c r="C6066">
        <v>1</v>
      </c>
      <c r="D6066">
        <v>20</v>
      </c>
      <c r="F6066">
        <v>0</v>
      </c>
      <c r="G6066">
        <v>0</v>
      </c>
      <c r="H6066">
        <v>0</v>
      </c>
      <c r="I6066">
        <v>19.200001</v>
      </c>
      <c r="J6066">
        <v>60.200001</v>
      </c>
      <c r="K6066">
        <v>0.31</v>
      </c>
      <c r="L6066">
        <v>775.20001200000002</v>
      </c>
      <c r="M6066">
        <v>107.97341900000001</v>
      </c>
      <c r="P6066">
        <v>33.920001999999997</v>
      </c>
      <c r="Q6066">
        <v>61.500003999999997</v>
      </c>
      <c r="R6066">
        <v>0.54866700000000002</v>
      </c>
      <c r="S6066">
        <v>880.55987500000003</v>
      </c>
      <c r="T6066">
        <v>2.0811609999999998</v>
      </c>
      <c r="U6066">
        <v>-14.720001</v>
      </c>
    </row>
    <row r="6067" spans="1:21">
      <c r="A6067">
        <v>30325</v>
      </c>
      <c r="B6067">
        <v>21</v>
      </c>
      <c r="C6067">
        <v>1</v>
      </c>
      <c r="D6067">
        <v>25</v>
      </c>
      <c r="F6067">
        <v>0</v>
      </c>
      <c r="G6067">
        <v>0</v>
      </c>
      <c r="H6067">
        <v>0</v>
      </c>
      <c r="I6067">
        <v>28.799999</v>
      </c>
      <c r="J6067">
        <v>57.700001</v>
      </c>
      <c r="K6067">
        <v>0.49</v>
      </c>
      <c r="L6067">
        <v>804</v>
      </c>
      <c r="M6067">
        <v>112.651642</v>
      </c>
      <c r="P6067">
        <v>33.68</v>
      </c>
      <c r="Q6067">
        <v>60.893329999999999</v>
      </c>
      <c r="R6067">
        <v>0.51966699999999999</v>
      </c>
      <c r="S6067">
        <v>914.23992899999996</v>
      </c>
      <c r="T6067">
        <v>5.7017139999999999</v>
      </c>
      <c r="U6067">
        <v>-4.880001</v>
      </c>
    </row>
    <row r="6068" spans="1:21">
      <c r="A6068">
        <v>30330</v>
      </c>
      <c r="B6068">
        <v>21</v>
      </c>
      <c r="C6068">
        <v>1</v>
      </c>
      <c r="D6068">
        <v>30</v>
      </c>
      <c r="F6068">
        <v>0</v>
      </c>
      <c r="G6068">
        <v>0</v>
      </c>
      <c r="H6068">
        <v>0</v>
      </c>
      <c r="I6068">
        <v>40.799999</v>
      </c>
      <c r="J6068">
        <v>58.400002000000001</v>
      </c>
      <c r="K6068">
        <v>0.71</v>
      </c>
      <c r="L6068">
        <v>844.79998799999998</v>
      </c>
      <c r="M6068">
        <v>111.30136899999999</v>
      </c>
      <c r="P6068">
        <v>35.520000000000003</v>
      </c>
      <c r="Q6068">
        <v>60.636665000000001</v>
      </c>
      <c r="R6068">
        <v>0.55233299999999996</v>
      </c>
      <c r="S6068">
        <v>949.76007100000004</v>
      </c>
      <c r="T6068">
        <v>3.8948520000000002</v>
      </c>
      <c r="U6068">
        <v>5.2799990000000001</v>
      </c>
    </row>
    <row r="6069" spans="1:21">
      <c r="A6069">
        <v>30335</v>
      </c>
      <c r="B6069">
        <v>21</v>
      </c>
      <c r="C6069">
        <v>1</v>
      </c>
      <c r="D6069">
        <v>35</v>
      </c>
      <c r="F6069">
        <v>0</v>
      </c>
      <c r="G6069">
        <v>0</v>
      </c>
      <c r="H6069">
        <v>0</v>
      </c>
      <c r="I6069">
        <v>38.400002000000001</v>
      </c>
      <c r="J6069">
        <v>58.200001</v>
      </c>
      <c r="K6069">
        <v>0.56999999999999995</v>
      </c>
      <c r="L6069">
        <v>883.20001200000002</v>
      </c>
      <c r="M6069">
        <v>111.683846</v>
      </c>
      <c r="P6069">
        <v>36.799999</v>
      </c>
      <c r="Q6069">
        <v>60.323326000000002</v>
      </c>
      <c r="R6069">
        <v>0.56866700000000003</v>
      </c>
      <c r="S6069">
        <v>986.55987500000003</v>
      </c>
      <c r="T6069">
        <v>3.7424390000000001</v>
      </c>
      <c r="U6069">
        <v>1.6000019999999999</v>
      </c>
    </row>
    <row r="6070" spans="1:21">
      <c r="A6070">
        <v>30340</v>
      </c>
      <c r="B6070">
        <v>21</v>
      </c>
      <c r="C6070">
        <v>1</v>
      </c>
      <c r="D6070">
        <v>40</v>
      </c>
      <c r="F6070">
        <v>0</v>
      </c>
      <c r="G6070">
        <v>0</v>
      </c>
      <c r="H6070">
        <v>0</v>
      </c>
      <c r="I6070">
        <v>24</v>
      </c>
      <c r="J6070">
        <v>61.400002000000001</v>
      </c>
      <c r="K6070">
        <v>0.35</v>
      </c>
      <c r="L6070">
        <v>907.20001200000002</v>
      </c>
      <c r="M6070">
        <v>105.86319</v>
      </c>
      <c r="P6070">
        <v>32.560001</v>
      </c>
      <c r="Q6070">
        <v>60.226669000000001</v>
      </c>
      <c r="R6070">
        <v>0.49366700000000002</v>
      </c>
      <c r="S6070">
        <v>1019.119995</v>
      </c>
      <c r="T6070">
        <v>-2.2893520000000001</v>
      </c>
      <c r="U6070">
        <v>-8.5600009999999997</v>
      </c>
    </row>
    <row r="6071" spans="1:21">
      <c r="A6071">
        <v>30345</v>
      </c>
      <c r="B6071">
        <v>21</v>
      </c>
      <c r="C6071">
        <v>1</v>
      </c>
      <c r="D6071">
        <v>45</v>
      </c>
      <c r="F6071">
        <v>0</v>
      </c>
      <c r="G6071">
        <v>0</v>
      </c>
      <c r="H6071">
        <v>0</v>
      </c>
      <c r="I6071">
        <v>26.4</v>
      </c>
      <c r="J6071">
        <v>55.099997999999999</v>
      </c>
      <c r="K6071">
        <v>0.49</v>
      </c>
      <c r="L6071">
        <v>933.60003700000004</v>
      </c>
      <c r="M6071">
        <v>117.967339</v>
      </c>
      <c r="P6071">
        <v>32.560001</v>
      </c>
      <c r="Q6071">
        <v>59.313335000000002</v>
      </c>
      <c r="R6071">
        <v>0.52200000000000002</v>
      </c>
      <c r="S6071">
        <v>1051.6800539999999</v>
      </c>
      <c r="T6071">
        <v>8.0636369999999999</v>
      </c>
      <c r="U6071">
        <v>-6.1600020000000004</v>
      </c>
    </row>
    <row r="6072" spans="1:21">
      <c r="A6072">
        <v>30350</v>
      </c>
      <c r="B6072">
        <v>21</v>
      </c>
      <c r="C6072">
        <v>1</v>
      </c>
      <c r="D6072">
        <v>50</v>
      </c>
      <c r="F6072">
        <v>0</v>
      </c>
      <c r="G6072">
        <v>0</v>
      </c>
      <c r="H6072">
        <v>0</v>
      </c>
      <c r="I6072">
        <v>31.200001</v>
      </c>
      <c r="J6072">
        <v>56.900002000000001</v>
      </c>
      <c r="K6072">
        <v>0.56000000000000005</v>
      </c>
      <c r="L6072">
        <v>964.80004899999994</v>
      </c>
      <c r="M6072">
        <v>114.235497</v>
      </c>
      <c r="P6072">
        <v>31.599996999999998</v>
      </c>
      <c r="Q6072">
        <v>59.766663000000001</v>
      </c>
      <c r="R6072">
        <v>0.49133300000000002</v>
      </c>
      <c r="S6072">
        <v>1083.2799070000001</v>
      </c>
      <c r="T6072">
        <v>5.1756739999999999</v>
      </c>
      <c r="U6072">
        <v>-0.39999600000000002</v>
      </c>
    </row>
    <row r="6073" spans="1:21">
      <c r="A6073">
        <v>30355</v>
      </c>
      <c r="B6073">
        <v>21</v>
      </c>
      <c r="C6073">
        <v>1</v>
      </c>
      <c r="D6073">
        <v>55</v>
      </c>
      <c r="F6073">
        <v>0</v>
      </c>
      <c r="G6073">
        <v>0</v>
      </c>
      <c r="H6073">
        <v>0</v>
      </c>
      <c r="I6073">
        <v>28.799999</v>
      </c>
      <c r="J6073">
        <v>55.400002000000001</v>
      </c>
      <c r="K6073">
        <v>0.52</v>
      </c>
      <c r="L6073">
        <v>993.60003700000004</v>
      </c>
      <c r="M6073">
        <v>117.328514</v>
      </c>
      <c r="P6073">
        <v>29.199998999999998</v>
      </c>
      <c r="Q6073">
        <v>59.113334999999999</v>
      </c>
      <c r="R6073">
        <v>0.46133299999999999</v>
      </c>
      <c r="S6073">
        <v>1112.4799800000001</v>
      </c>
      <c r="T6073">
        <v>7.0765079999999996</v>
      </c>
      <c r="U6073">
        <v>-0.4</v>
      </c>
    </row>
    <row r="6074" spans="1:21">
      <c r="A6074">
        <v>30360</v>
      </c>
      <c r="B6074">
        <v>21</v>
      </c>
      <c r="C6074">
        <v>2</v>
      </c>
      <c r="D6074">
        <v>0</v>
      </c>
      <c r="F6074">
        <v>0</v>
      </c>
      <c r="G6074">
        <v>0</v>
      </c>
      <c r="H6074">
        <v>0</v>
      </c>
      <c r="I6074">
        <v>28.799999</v>
      </c>
      <c r="J6074">
        <v>57.200001</v>
      </c>
      <c r="K6074">
        <v>0.4</v>
      </c>
      <c r="L6074">
        <v>1022.400024</v>
      </c>
      <c r="M6074">
        <v>113.63636</v>
      </c>
      <c r="P6074">
        <v>28.639997000000001</v>
      </c>
      <c r="Q6074">
        <v>59.976664999999997</v>
      </c>
      <c r="R6074">
        <v>0.43866699999999997</v>
      </c>
      <c r="S6074">
        <v>1141.1198730000001</v>
      </c>
      <c r="T6074">
        <v>5.0169449999999998</v>
      </c>
      <c r="U6074">
        <v>0.16000200000000001</v>
      </c>
    </row>
    <row r="6075" spans="1:21">
      <c r="A6075">
        <v>30365</v>
      </c>
      <c r="B6075">
        <v>21</v>
      </c>
      <c r="C6075">
        <v>2</v>
      </c>
      <c r="D6075">
        <v>5</v>
      </c>
      <c r="F6075">
        <v>0</v>
      </c>
      <c r="G6075">
        <v>0</v>
      </c>
      <c r="H6075">
        <v>0</v>
      </c>
      <c r="I6075">
        <v>26.4</v>
      </c>
      <c r="J6075">
        <v>55.200001</v>
      </c>
      <c r="K6075">
        <v>0.56999999999999995</v>
      </c>
      <c r="L6075">
        <v>1048.8000489999999</v>
      </c>
      <c r="M6075">
        <v>117.753624</v>
      </c>
      <c r="P6075">
        <v>30.08</v>
      </c>
      <c r="Q6075">
        <v>59.396664000000001</v>
      </c>
      <c r="R6075">
        <v>0.46233299999999999</v>
      </c>
      <c r="S6075">
        <v>1171.1999510000001</v>
      </c>
      <c r="T6075">
        <v>8.0378109999999996</v>
      </c>
      <c r="U6075">
        <v>-3.68</v>
      </c>
    </row>
    <row r="6076" spans="1:21">
      <c r="A6076">
        <v>30370</v>
      </c>
      <c r="B6076">
        <v>21</v>
      </c>
      <c r="C6076">
        <v>2</v>
      </c>
      <c r="D6076">
        <v>10</v>
      </c>
      <c r="F6076">
        <v>0</v>
      </c>
      <c r="G6076">
        <v>0</v>
      </c>
      <c r="H6076">
        <v>0</v>
      </c>
      <c r="I6076">
        <v>31.200001</v>
      </c>
      <c r="J6076">
        <v>60.599997999999999</v>
      </c>
      <c r="K6076">
        <v>0.4</v>
      </c>
      <c r="L6076">
        <v>1080</v>
      </c>
      <c r="M6076">
        <v>107.260727</v>
      </c>
      <c r="P6076">
        <v>30.800001000000002</v>
      </c>
      <c r="Q6076">
        <v>59.066668999999997</v>
      </c>
      <c r="R6076">
        <v>0.51866699999999999</v>
      </c>
      <c r="S6076">
        <v>1201.9998780000001</v>
      </c>
      <c r="T6076">
        <v>-3.0942379999999998</v>
      </c>
      <c r="U6076">
        <v>0.4</v>
      </c>
    </row>
    <row r="6077" spans="1:21">
      <c r="A6077">
        <v>30375</v>
      </c>
      <c r="B6077">
        <v>21</v>
      </c>
      <c r="C6077">
        <v>2</v>
      </c>
      <c r="D6077">
        <v>15</v>
      </c>
      <c r="F6077">
        <v>0</v>
      </c>
      <c r="G6077">
        <v>0</v>
      </c>
      <c r="H6077">
        <v>0</v>
      </c>
      <c r="I6077">
        <v>24</v>
      </c>
      <c r="J6077">
        <v>57.099997999999999</v>
      </c>
      <c r="K6077">
        <v>0.38</v>
      </c>
      <c r="L6077">
        <v>1104</v>
      </c>
      <c r="M6077">
        <v>113.835381</v>
      </c>
      <c r="P6077">
        <v>34.719994</v>
      </c>
      <c r="Q6077">
        <v>59.559994000000003</v>
      </c>
      <c r="R6077">
        <v>0.54966700000000002</v>
      </c>
      <c r="S6077">
        <v>1236.719971</v>
      </c>
      <c r="T6077">
        <v>4.3971559999999998</v>
      </c>
      <c r="U6077">
        <v>-10.719994</v>
      </c>
    </row>
    <row r="6078" spans="1:21">
      <c r="A6078">
        <v>30380</v>
      </c>
      <c r="B6078">
        <v>21</v>
      </c>
      <c r="C6078">
        <v>2</v>
      </c>
      <c r="D6078">
        <v>20</v>
      </c>
      <c r="F6078">
        <v>0</v>
      </c>
      <c r="G6078">
        <v>0</v>
      </c>
      <c r="H6078">
        <v>0</v>
      </c>
      <c r="I6078">
        <v>21.6</v>
      </c>
      <c r="J6078">
        <v>59.400002000000001</v>
      </c>
      <c r="K6078">
        <v>0.28000000000000003</v>
      </c>
      <c r="L6078">
        <v>1125.599976</v>
      </c>
      <c r="M6078">
        <v>109.427605</v>
      </c>
      <c r="P6078">
        <v>32.959999000000003</v>
      </c>
      <c r="Q6078">
        <v>58.960003</v>
      </c>
      <c r="R6078">
        <v>0.52466699999999999</v>
      </c>
      <c r="S6078">
        <v>1269.6800539999999</v>
      </c>
      <c r="T6078">
        <v>-1.0784609999999999</v>
      </c>
      <c r="U6078">
        <v>-11.359999</v>
      </c>
    </row>
    <row r="6079" spans="1:21">
      <c r="A6079">
        <v>30385</v>
      </c>
      <c r="B6079">
        <v>21</v>
      </c>
      <c r="C6079">
        <v>2</v>
      </c>
      <c r="D6079">
        <v>25</v>
      </c>
      <c r="F6079">
        <v>0</v>
      </c>
      <c r="G6079">
        <v>0</v>
      </c>
      <c r="H6079">
        <v>0</v>
      </c>
      <c r="I6079">
        <v>48</v>
      </c>
      <c r="J6079">
        <v>57.400002000000001</v>
      </c>
      <c r="K6079">
        <v>0.93</v>
      </c>
      <c r="L6079">
        <v>1173.599976</v>
      </c>
      <c r="M6079">
        <v>113.24041699999999</v>
      </c>
      <c r="P6079">
        <v>35.679996000000003</v>
      </c>
      <c r="Q6079">
        <v>58.216675000000002</v>
      </c>
      <c r="R6079">
        <v>0.627</v>
      </c>
      <c r="S6079">
        <v>1305.3598629999999</v>
      </c>
      <c r="T6079">
        <v>1.3222119999999999</v>
      </c>
      <c r="U6079">
        <v>12.320004000000001</v>
      </c>
    </row>
    <row r="6080" spans="1:21">
      <c r="A6080">
        <v>30390</v>
      </c>
      <c r="B6080">
        <v>21</v>
      </c>
      <c r="C6080">
        <v>2</v>
      </c>
      <c r="D6080">
        <v>30</v>
      </c>
      <c r="F6080">
        <v>0</v>
      </c>
      <c r="G6080">
        <v>0</v>
      </c>
      <c r="H6080">
        <v>0</v>
      </c>
      <c r="I6080">
        <v>43.200001</v>
      </c>
      <c r="J6080">
        <v>60.099997999999999</v>
      </c>
      <c r="K6080">
        <v>0.75</v>
      </c>
      <c r="L6080">
        <v>1216.799927</v>
      </c>
      <c r="M6080">
        <v>108.15308400000001</v>
      </c>
      <c r="P6080">
        <v>38.239994000000003</v>
      </c>
      <c r="Q6080">
        <v>58.369999</v>
      </c>
      <c r="R6080">
        <v>0.63400000000000001</v>
      </c>
      <c r="S6080">
        <v>1343.599976</v>
      </c>
      <c r="T6080">
        <v>-3.5038680000000002</v>
      </c>
      <c r="U6080">
        <v>4.9600070000000001</v>
      </c>
    </row>
    <row r="6081" spans="1:21">
      <c r="A6081">
        <v>30395</v>
      </c>
      <c r="B6081">
        <v>21</v>
      </c>
      <c r="C6081">
        <v>2</v>
      </c>
      <c r="D6081">
        <v>35</v>
      </c>
      <c r="F6081">
        <v>0</v>
      </c>
      <c r="G6081">
        <v>0</v>
      </c>
      <c r="H6081">
        <v>0</v>
      </c>
      <c r="I6081">
        <v>28.799999</v>
      </c>
      <c r="J6081">
        <v>55.400002000000001</v>
      </c>
      <c r="K6081">
        <v>0.47</v>
      </c>
      <c r="L6081">
        <v>1245.599976</v>
      </c>
      <c r="M6081">
        <v>117.328514</v>
      </c>
      <c r="P6081">
        <v>32.719996999999999</v>
      </c>
      <c r="Q6081">
        <v>57.746654999999997</v>
      </c>
      <c r="R6081">
        <v>0.55000000000000004</v>
      </c>
      <c r="S6081">
        <v>1376.3199460000001</v>
      </c>
      <c r="T6081">
        <v>4.3918609999999996</v>
      </c>
      <c r="U6081">
        <v>-3.9199980000000001</v>
      </c>
    </row>
    <row r="6082" spans="1:21">
      <c r="A6082">
        <v>30400</v>
      </c>
      <c r="B6082">
        <v>21</v>
      </c>
      <c r="C6082">
        <v>2</v>
      </c>
      <c r="D6082">
        <v>40</v>
      </c>
      <c r="F6082">
        <v>0</v>
      </c>
      <c r="G6082">
        <v>0</v>
      </c>
      <c r="H6082">
        <v>0</v>
      </c>
      <c r="I6082">
        <v>31.200001</v>
      </c>
      <c r="J6082">
        <v>54.5</v>
      </c>
      <c r="K6082">
        <v>0.65</v>
      </c>
      <c r="L6082">
        <v>1276.799927</v>
      </c>
      <c r="M6082">
        <v>119.266052</v>
      </c>
      <c r="P6082">
        <v>35.599997999999999</v>
      </c>
      <c r="Q6082">
        <v>57.519996999999996</v>
      </c>
      <c r="R6082">
        <v>0.58966700000000005</v>
      </c>
      <c r="S6082">
        <v>1411.920044</v>
      </c>
      <c r="T6082">
        <v>5.8838650000000001</v>
      </c>
      <c r="U6082">
        <v>-4.3999980000000001</v>
      </c>
    </row>
    <row r="6083" spans="1:21">
      <c r="A6083">
        <v>30405</v>
      </c>
      <c r="B6083">
        <v>21</v>
      </c>
      <c r="C6083">
        <v>2</v>
      </c>
      <c r="D6083">
        <v>45</v>
      </c>
      <c r="F6083">
        <v>0</v>
      </c>
      <c r="G6083">
        <v>0</v>
      </c>
      <c r="H6083">
        <v>0</v>
      </c>
      <c r="I6083">
        <v>48</v>
      </c>
      <c r="J6083">
        <v>56.900002000000001</v>
      </c>
      <c r="K6083">
        <v>0.66</v>
      </c>
      <c r="L6083">
        <v>1324.799927</v>
      </c>
      <c r="M6083">
        <v>114.235497</v>
      </c>
      <c r="P6083">
        <v>36.719996999999999</v>
      </c>
      <c r="Q6083">
        <v>57.84</v>
      </c>
      <c r="R6083">
        <v>0.60333300000000001</v>
      </c>
      <c r="S6083">
        <v>1448.6401370000001</v>
      </c>
      <c r="T6083">
        <v>1.5439529999999999</v>
      </c>
      <c r="U6083">
        <v>11.280003000000001</v>
      </c>
    </row>
    <row r="6084" spans="1:21">
      <c r="A6084">
        <v>30410</v>
      </c>
      <c r="B6084">
        <v>21</v>
      </c>
      <c r="C6084">
        <v>2</v>
      </c>
      <c r="D6084">
        <v>50</v>
      </c>
      <c r="F6084">
        <v>0</v>
      </c>
      <c r="G6084">
        <v>0</v>
      </c>
      <c r="H6084">
        <v>0</v>
      </c>
      <c r="I6084">
        <v>21.6</v>
      </c>
      <c r="J6084">
        <v>58.799999</v>
      </c>
      <c r="K6084">
        <v>0.41</v>
      </c>
      <c r="L6084">
        <v>1346.3999020000001</v>
      </c>
      <c r="M6084">
        <v>110.54422</v>
      </c>
      <c r="P6084">
        <v>33.759995000000004</v>
      </c>
      <c r="Q6084">
        <v>57.23</v>
      </c>
      <c r="R6084">
        <v>0.54633299999999996</v>
      </c>
      <c r="S6084">
        <v>1482.3999020000001</v>
      </c>
      <c r="T6084">
        <v>-3.463905</v>
      </c>
      <c r="U6084">
        <v>-12.159993999999999</v>
      </c>
    </row>
    <row r="6085" spans="1:21">
      <c r="A6085">
        <v>30415</v>
      </c>
      <c r="B6085">
        <v>21</v>
      </c>
      <c r="C6085">
        <v>2</v>
      </c>
      <c r="D6085">
        <v>55</v>
      </c>
      <c r="F6085">
        <v>0</v>
      </c>
      <c r="G6085">
        <v>0</v>
      </c>
      <c r="H6085">
        <v>0</v>
      </c>
      <c r="I6085">
        <v>43.200001</v>
      </c>
      <c r="J6085">
        <v>55.400002000000001</v>
      </c>
      <c r="K6085">
        <v>0.72</v>
      </c>
      <c r="L6085">
        <v>1389.5998540000001</v>
      </c>
      <c r="M6085">
        <v>117.328514</v>
      </c>
      <c r="P6085">
        <v>34.639999000000003</v>
      </c>
      <c r="Q6085">
        <v>57.340007999999997</v>
      </c>
      <c r="R6085">
        <v>0.56166700000000003</v>
      </c>
      <c r="S6085">
        <v>1517.0397949999999</v>
      </c>
      <c r="T6085">
        <v>3.557137</v>
      </c>
      <c r="U6085">
        <v>8.5600009999999997</v>
      </c>
    </row>
    <row r="6086" spans="1:21">
      <c r="A6086">
        <v>30420</v>
      </c>
      <c r="B6086">
        <v>21</v>
      </c>
      <c r="C6086">
        <v>3</v>
      </c>
      <c r="D6086">
        <v>0</v>
      </c>
      <c r="F6086">
        <v>0</v>
      </c>
      <c r="G6086">
        <v>0</v>
      </c>
      <c r="H6086">
        <v>0</v>
      </c>
      <c r="I6086">
        <v>28.799999</v>
      </c>
      <c r="J6086">
        <v>56</v>
      </c>
      <c r="K6086">
        <v>0.55000000000000004</v>
      </c>
      <c r="L6086">
        <v>1418.3999020000001</v>
      </c>
      <c r="M6086">
        <v>116.071426</v>
      </c>
      <c r="P6086">
        <v>33.600002000000003</v>
      </c>
      <c r="Q6086">
        <v>56.993332000000002</v>
      </c>
      <c r="R6086">
        <v>0.53233299999999995</v>
      </c>
      <c r="S6086">
        <v>1550.639893</v>
      </c>
      <c r="T6086">
        <v>1.634323</v>
      </c>
      <c r="U6086">
        <v>-4.8000030000000002</v>
      </c>
    </row>
    <row r="6087" spans="1:21">
      <c r="A6087">
        <v>30425</v>
      </c>
      <c r="B6087">
        <v>21</v>
      </c>
      <c r="C6087">
        <v>3</v>
      </c>
      <c r="D6087">
        <v>5</v>
      </c>
      <c r="F6087">
        <v>0</v>
      </c>
      <c r="G6087">
        <v>0</v>
      </c>
      <c r="H6087">
        <v>0</v>
      </c>
      <c r="I6087">
        <v>36</v>
      </c>
      <c r="J6087">
        <v>54.099997999999999</v>
      </c>
      <c r="K6087">
        <v>0.71</v>
      </c>
      <c r="L6087">
        <v>1454.3999020000001</v>
      </c>
      <c r="M6087">
        <v>120.147881</v>
      </c>
      <c r="P6087">
        <v>31.200001</v>
      </c>
      <c r="Q6087">
        <v>56.886657999999997</v>
      </c>
      <c r="R6087">
        <v>0.48756300000000002</v>
      </c>
      <c r="S6087">
        <v>1581.839966</v>
      </c>
      <c r="T6087">
        <v>5.4461360000000001</v>
      </c>
      <c r="U6087">
        <v>4.7999989999999997</v>
      </c>
    </row>
    <row r="6088" spans="1:21">
      <c r="A6088">
        <v>30430</v>
      </c>
      <c r="B6088">
        <v>21</v>
      </c>
      <c r="C6088">
        <v>3</v>
      </c>
      <c r="D6088">
        <v>10</v>
      </c>
      <c r="F6088">
        <v>0</v>
      </c>
      <c r="G6088">
        <v>0</v>
      </c>
      <c r="H6088">
        <v>0</v>
      </c>
      <c r="I6088">
        <v>31.200001</v>
      </c>
      <c r="J6088">
        <v>53.400002000000001</v>
      </c>
      <c r="K6088">
        <v>0.52</v>
      </c>
      <c r="L6088">
        <v>1485.5998540000001</v>
      </c>
      <c r="M6088">
        <v>121.72283899999999</v>
      </c>
      <c r="P6088">
        <v>29.68</v>
      </c>
      <c r="Q6088">
        <v>56.610000999999997</v>
      </c>
      <c r="R6088">
        <v>0.48416199999999998</v>
      </c>
      <c r="S6088">
        <v>1611.520264</v>
      </c>
      <c r="T6088">
        <v>6.3680649999999996</v>
      </c>
      <c r="U6088">
        <v>1.52</v>
      </c>
    </row>
    <row r="6089" spans="1:21">
      <c r="A6089">
        <v>30435</v>
      </c>
      <c r="B6089">
        <v>21</v>
      </c>
      <c r="C6089">
        <v>3</v>
      </c>
      <c r="D6089">
        <v>15</v>
      </c>
      <c r="F6089">
        <v>0</v>
      </c>
      <c r="G6089">
        <v>0</v>
      </c>
      <c r="H6089">
        <v>0</v>
      </c>
      <c r="I6089">
        <v>45.599997999999999</v>
      </c>
      <c r="J6089">
        <v>54.900002000000001</v>
      </c>
      <c r="K6089">
        <v>0.81</v>
      </c>
      <c r="L6089">
        <v>1531.1998289999999</v>
      </c>
      <c r="M6089">
        <v>118.39707900000001</v>
      </c>
      <c r="P6089">
        <v>24.319997999999998</v>
      </c>
      <c r="Q6089">
        <v>58.310001</v>
      </c>
      <c r="R6089">
        <v>0.38633299999999998</v>
      </c>
      <c r="S6089">
        <v>1635.8398440000001</v>
      </c>
      <c r="T6089">
        <v>6.5362850000000003</v>
      </c>
      <c r="U6089">
        <v>21.280000999999999</v>
      </c>
    </row>
    <row r="6090" spans="1:21">
      <c r="A6090">
        <v>30440</v>
      </c>
      <c r="B6090">
        <v>21</v>
      </c>
      <c r="C6090">
        <v>3</v>
      </c>
      <c r="D6090">
        <v>20</v>
      </c>
      <c r="F6090">
        <v>0</v>
      </c>
      <c r="G6090">
        <v>0</v>
      </c>
      <c r="H6090">
        <v>0</v>
      </c>
      <c r="I6090">
        <v>36</v>
      </c>
      <c r="J6090">
        <v>52.5</v>
      </c>
      <c r="K6090">
        <v>0.68</v>
      </c>
      <c r="L6090">
        <v>1567.1998289999999</v>
      </c>
      <c r="M6090">
        <v>123.80952499999999</v>
      </c>
      <c r="P6090">
        <v>20.48</v>
      </c>
      <c r="Q6090">
        <v>58.723334999999999</v>
      </c>
      <c r="R6090">
        <v>0.31112499999999998</v>
      </c>
      <c r="S6090">
        <v>1656.3199460000001</v>
      </c>
      <c r="T6090">
        <v>12.617867</v>
      </c>
      <c r="U6090">
        <v>15.52</v>
      </c>
    </row>
    <row r="6091" spans="1:21">
      <c r="A6091">
        <v>30445</v>
      </c>
      <c r="B6091">
        <v>21</v>
      </c>
      <c r="C6091">
        <v>3</v>
      </c>
      <c r="D6091">
        <v>25</v>
      </c>
      <c r="F6091">
        <v>0</v>
      </c>
      <c r="G6091">
        <v>0</v>
      </c>
      <c r="H6091">
        <v>0</v>
      </c>
      <c r="I6091">
        <v>21.6</v>
      </c>
      <c r="J6091">
        <v>56.900002000000001</v>
      </c>
      <c r="K6091">
        <v>0.37</v>
      </c>
      <c r="L6091">
        <v>1588.7998050000001</v>
      </c>
      <c r="M6091">
        <v>114.235497</v>
      </c>
      <c r="P6091">
        <v>19.359998999999998</v>
      </c>
      <c r="Q6091">
        <v>59.026660999999997</v>
      </c>
      <c r="R6091">
        <v>0.29566700000000001</v>
      </c>
      <c r="S6091">
        <v>1675.679932</v>
      </c>
      <c r="T6091">
        <v>3.8394010000000001</v>
      </c>
      <c r="U6091">
        <v>2.240002</v>
      </c>
    </row>
    <row r="6092" spans="1:21">
      <c r="A6092">
        <v>30450</v>
      </c>
      <c r="B6092">
        <v>21</v>
      </c>
      <c r="C6092">
        <v>3</v>
      </c>
      <c r="D6092">
        <v>30</v>
      </c>
      <c r="F6092">
        <v>0</v>
      </c>
      <c r="G6092">
        <v>0</v>
      </c>
      <c r="H6092">
        <v>0</v>
      </c>
      <c r="I6092">
        <v>0</v>
      </c>
      <c r="J6092">
        <v>57.799999</v>
      </c>
      <c r="K6092">
        <v>0</v>
      </c>
      <c r="L6092">
        <v>1588.7998050000001</v>
      </c>
      <c r="M6092">
        <v>112.456749</v>
      </c>
      <c r="P6092">
        <v>15.679999</v>
      </c>
      <c r="Q6092">
        <v>58.883335000000002</v>
      </c>
      <c r="R6092">
        <v>0.24299999999999999</v>
      </c>
      <c r="S6092">
        <v>1691.3599850000001</v>
      </c>
      <c r="T6092">
        <v>1.6944729999999999</v>
      </c>
      <c r="U6092">
        <v>-15.679999</v>
      </c>
    </row>
    <row r="6093" spans="1:21">
      <c r="A6093">
        <v>30455</v>
      </c>
      <c r="B6093">
        <v>21</v>
      </c>
      <c r="C6093">
        <v>3</v>
      </c>
      <c r="D6093">
        <v>35</v>
      </c>
      <c r="F6093">
        <v>0</v>
      </c>
      <c r="G6093">
        <v>0</v>
      </c>
      <c r="H6093">
        <v>0</v>
      </c>
      <c r="I6093">
        <v>0</v>
      </c>
      <c r="J6093">
        <v>57.799999</v>
      </c>
      <c r="K6093">
        <v>0</v>
      </c>
      <c r="L6093">
        <v>1588.7998050000001</v>
      </c>
      <c r="M6093">
        <v>112.456749</v>
      </c>
      <c r="P6093">
        <v>14.080000999999999</v>
      </c>
      <c r="Q6093">
        <v>59.950001</v>
      </c>
      <c r="R6093">
        <v>0.20933299999999999</v>
      </c>
      <c r="S6093">
        <v>1705.4399410000001</v>
      </c>
      <c r="T6093">
        <v>3.7973560000000002</v>
      </c>
      <c r="U6093">
        <v>-14.080000999999999</v>
      </c>
    </row>
    <row r="6094" spans="1:21">
      <c r="A6094">
        <v>30460</v>
      </c>
      <c r="B6094">
        <v>21</v>
      </c>
      <c r="C6094">
        <v>3</v>
      </c>
      <c r="D6094">
        <v>40</v>
      </c>
      <c r="F6094">
        <v>0</v>
      </c>
      <c r="G6094">
        <v>0</v>
      </c>
      <c r="H6094">
        <v>0</v>
      </c>
      <c r="I6094">
        <v>0</v>
      </c>
      <c r="J6094">
        <v>57.799999</v>
      </c>
      <c r="K6094">
        <v>0</v>
      </c>
      <c r="L6094">
        <v>1588.7998050000001</v>
      </c>
      <c r="M6094">
        <v>112.456749</v>
      </c>
      <c r="P6094">
        <v>15.92</v>
      </c>
      <c r="Q6094">
        <v>59.856670000000001</v>
      </c>
      <c r="R6094">
        <v>0.249</v>
      </c>
      <c r="S6094">
        <v>1721.360107</v>
      </c>
      <c r="T6094">
        <v>3.5933000000000002</v>
      </c>
      <c r="U6094">
        <v>-15.92</v>
      </c>
    </row>
    <row r="6095" spans="1:21">
      <c r="A6095">
        <v>30465</v>
      </c>
      <c r="B6095">
        <v>21</v>
      </c>
      <c r="C6095">
        <v>3</v>
      </c>
      <c r="D6095">
        <v>45</v>
      </c>
      <c r="F6095">
        <v>0</v>
      </c>
      <c r="G6095">
        <v>0</v>
      </c>
      <c r="H6095">
        <v>0</v>
      </c>
      <c r="I6095">
        <v>0</v>
      </c>
      <c r="J6095">
        <v>57.799999</v>
      </c>
      <c r="K6095">
        <v>0</v>
      </c>
      <c r="L6095">
        <v>1588.7998050000001</v>
      </c>
      <c r="M6095">
        <v>112.456749</v>
      </c>
      <c r="P6095">
        <v>14.320001</v>
      </c>
      <c r="Q6095">
        <v>59.730003000000004</v>
      </c>
      <c r="R6095">
        <v>0.20566699999999999</v>
      </c>
      <c r="S6095">
        <v>1735.6800539999999</v>
      </c>
      <c r="T6095">
        <v>3.3766630000000002</v>
      </c>
      <c r="U6095">
        <v>-14.320001</v>
      </c>
    </row>
    <row r="6096" spans="1:21">
      <c r="A6096">
        <v>30470</v>
      </c>
      <c r="B6096">
        <v>21</v>
      </c>
      <c r="C6096">
        <v>3</v>
      </c>
      <c r="D6096">
        <v>50</v>
      </c>
      <c r="F6096">
        <v>0</v>
      </c>
      <c r="G6096">
        <v>0</v>
      </c>
      <c r="H6096">
        <v>0</v>
      </c>
      <c r="I6096">
        <v>0</v>
      </c>
      <c r="J6096">
        <v>57.799999</v>
      </c>
      <c r="K6096">
        <v>0</v>
      </c>
      <c r="L6096">
        <v>1588.7998050000001</v>
      </c>
      <c r="M6096">
        <v>112.456749</v>
      </c>
      <c r="P6096">
        <v>13.6</v>
      </c>
      <c r="Q6096">
        <v>59.563338999999999</v>
      </c>
      <c r="R6096">
        <v>0.190333</v>
      </c>
      <c r="S6096">
        <v>1749.2799070000001</v>
      </c>
      <c r="T6096">
        <v>3.0503390000000001</v>
      </c>
      <c r="U6096">
        <v>-13.6</v>
      </c>
    </row>
    <row r="6097" spans="1:21">
      <c r="A6097">
        <v>30475</v>
      </c>
      <c r="B6097">
        <v>21</v>
      </c>
      <c r="C6097">
        <v>3</v>
      </c>
      <c r="D6097">
        <v>55</v>
      </c>
      <c r="F6097">
        <v>0</v>
      </c>
      <c r="G6097">
        <v>0</v>
      </c>
      <c r="H6097">
        <v>0</v>
      </c>
      <c r="I6097">
        <v>0</v>
      </c>
      <c r="J6097">
        <v>57.799999</v>
      </c>
      <c r="K6097">
        <v>0</v>
      </c>
      <c r="L6097">
        <v>1588.7998050000001</v>
      </c>
      <c r="M6097">
        <v>112.456749</v>
      </c>
      <c r="P6097">
        <v>15.679997999999999</v>
      </c>
      <c r="Q6097">
        <v>59.673335999999999</v>
      </c>
      <c r="R6097">
        <v>0.25523400000000002</v>
      </c>
      <c r="S6097">
        <v>1764.959717</v>
      </c>
      <c r="T6097">
        <v>3.1642229999999998</v>
      </c>
      <c r="U6097">
        <v>-15.679997999999999</v>
      </c>
    </row>
    <row r="6098" spans="1:21">
      <c r="A6098">
        <v>30480</v>
      </c>
      <c r="B6098">
        <v>21</v>
      </c>
      <c r="C6098">
        <v>4</v>
      </c>
      <c r="D6098">
        <v>0</v>
      </c>
      <c r="F6098">
        <v>0</v>
      </c>
      <c r="G6098">
        <v>0</v>
      </c>
      <c r="H6098">
        <v>0</v>
      </c>
      <c r="I6098">
        <v>43.200001</v>
      </c>
      <c r="J6098">
        <v>57.799999</v>
      </c>
      <c r="K6098">
        <v>0.66</v>
      </c>
      <c r="L6098">
        <v>1631.9997559999999</v>
      </c>
      <c r="M6098">
        <v>112.456749</v>
      </c>
      <c r="P6098">
        <v>22.560001</v>
      </c>
      <c r="Q6098">
        <v>59.273335000000003</v>
      </c>
      <c r="R6098">
        <v>0.344611</v>
      </c>
      <c r="S6098">
        <v>1787.5196530000001</v>
      </c>
      <c r="T6098">
        <v>2.532257</v>
      </c>
      <c r="U6098">
        <v>20.639999</v>
      </c>
    </row>
    <row r="6099" spans="1:21">
      <c r="A6099">
        <v>30485</v>
      </c>
      <c r="B6099">
        <v>21</v>
      </c>
      <c r="C6099">
        <v>4</v>
      </c>
      <c r="D6099">
        <v>5</v>
      </c>
      <c r="F6099">
        <v>0</v>
      </c>
      <c r="G6099">
        <v>0</v>
      </c>
      <c r="H6099">
        <v>0</v>
      </c>
      <c r="I6099">
        <v>74.400002000000001</v>
      </c>
      <c r="J6099">
        <v>56.599997999999999</v>
      </c>
      <c r="K6099">
        <v>1.1299999999999999</v>
      </c>
      <c r="L6099">
        <v>1706.39978</v>
      </c>
      <c r="M6099">
        <v>114.840996</v>
      </c>
      <c r="P6099">
        <v>40.240001999999997</v>
      </c>
      <c r="Q6099">
        <v>59.323338</v>
      </c>
      <c r="R6099">
        <v>0.58899999999999997</v>
      </c>
      <c r="S6099">
        <v>1827.759644</v>
      </c>
      <c r="T6099">
        <v>5.0432360000000003</v>
      </c>
      <c r="U6099">
        <v>34.159999999999997</v>
      </c>
    </row>
    <row r="6100" spans="1:21">
      <c r="A6100">
        <v>30490</v>
      </c>
      <c r="B6100">
        <v>21</v>
      </c>
      <c r="C6100">
        <v>4</v>
      </c>
      <c r="D6100">
        <v>10</v>
      </c>
      <c r="F6100">
        <v>0</v>
      </c>
      <c r="G6100">
        <v>0</v>
      </c>
      <c r="H6100">
        <v>0</v>
      </c>
      <c r="I6100">
        <v>79.199996999999996</v>
      </c>
      <c r="J6100">
        <v>56.599997999999999</v>
      </c>
      <c r="K6100">
        <v>1.1200000000000001</v>
      </c>
      <c r="L6100">
        <v>1785.599731</v>
      </c>
      <c r="M6100">
        <v>114.840996</v>
      </c>
      <c r="P6100">
        <v>51.760002</v>
      </c>
      <c r="Q6100">
        <v>59.359997</v>
      </c>
      <c r="R6100">
        <v>0.75600000000000001</v>
      </c>
      <c r="S6100">
        <v>1879.5200199999999</v>
      </c>
      <c r="T6100">
        <v>5.1371770000000003</v>
      </c>
      <c r="U6100">
        <v>27.439995</v>
      </c>
    </row>
    <row r="6101" spans="1:21">
      <c r="A6101">
        <v>30495</v>
      </c>
      <c r="B6101">
        <v>21</v>
      </c>
      <c r="C6101">
        <v>4</v>
      </c>
      <c r="D6101">
        <v>15</v>
      </c>
      <c r="F6101">
        <v>0</v>
      </c>
      <c r="G6101">
        <v>0</v>
      </c>
      <c r="H6101">
        <v>0</v>
      </c>
      <c r="I6101">
        <v>74.400002000000001</v>
      </c>
      <c r="J6101">
        <v>56.799999</v>
      </c>
      <c r="K6101">
        <v>1.29</v>
      </c>
      <c r="L6101">
        <v>1859.9997559999999</v>
      </c>
      <c r="M6101">
        <v>114.436623</v>
      </c>
      <c r="P6101">
        <v>60.000003999999997</v>
      </c>
      <c r="Q6101">
        <v>58.646667000000001</v>
      </c>
      <c r="R6101">
        <v>0.91</v>
      </c>
      <c r="S6101">
        <v>1939.5198969999999</v>
      </c>
      <c r="T6101">
        <v>3.2540439999999999</v>
      </c>
      <c r="U6101">
        <v>14.399998</v>
      </c>
    </row>
    <row r="6102" spans="1:21">
      <c r="A6102">
        <v>30500</v>
      </c>
      <c r="B6102">
        <v>21</v>
      </c>
      <c r="C6102">
        <v>4</v>
      </c>
      <c r="D6102">
        <v>20</v>
      </c>
      <c r="F6102">
        <v>0</v>
      </c>
      <c r="G6102">
        <v>0</v>
      </c>
      <c r="H6102">
        <v>0</v>
      </c>
      <c r="I6102">
        <v>115.199997</v>
      </c>
      <c r="J6102">
        <v>55.700001</v>
      </c>
      <c r="K6102">
        <v>1.77</v>
      </c>
      <c r="L6102">
        <v>1975.199707</v>
      </c>
      <c r="M6102">
        <v>116.69658699999999</v>
      </c>
      <c r="P6102">
        <v>79.199989000000002</v>
      </c>
      <c r="Q6102">
        <v>58.859993000000003</v>
      </c>
      <c r="R6102">
        <v>1.196</v>
      </c>
      <c r="S6102">
        <v>2018.7198490000001</v>
      </c>
      <c r="T6102">
        <v>6.0394740000000002</v>
      </c>
      <c r="U6102">
        <v>36.000008000000001</v>
      </c>
    </row>
    <row r="6103" spans="1:21">
      <c r="A6103">
        <v>30505</v>
      </c>
      <c r="B6103">
        <v>21</v>
      </c>
      <c r="C6103">
        <v>4</v>
      </c>
      <c r="D6103">
        <v>25</v>
      </c>
      <c r="F6103">
        <v>0</v>
      </c>
      <c r="G6103">
        <v>0</v>
      </c>
      <c r="H6103">
        <v>0</v>
      </c>
      <c r="I6103">
        <v>96</v>
      </c>
      <c r="J6103">
        <v>57.099997999999999</v>
      </c>
      <c r="K6103">
        <v>1.42</v>
      </c>
      <c r="L6103">
        <v>2071.1997070000002</v>
      </c>
      <c r="M6103">
        <v>113.835381</v>
      </c>
      <c r="P6103">
        <v>87.920012999999997</v>
      </c>
      <c r="Q6103">
        <v>58.526665000000001</v>
      </c>
      <c r="R6103">
        <v>1.296333</v>
      </c>
      <c r="S6103">
        <v>2106.6401369999999</v>
      </c>
      <c r="T6103">
        <v>2.5404740000000001</v>
      </c>
      <c r="U6103">
        <v>8.0799869999999991</v>
      </c>
    </row>
    <row r="6104" spans="1:21">
      <c r="A6104">
        <v>30510</v>
      </c>
      <c r="B6104">
        <v>21</v>
      </c>
      <c r="C6104">
        <v>4</v>
      </c>
      <c r="D6104">
        <v>30</v>
      </c>
      <c r="F6104">
        <v>0</v>
      </c>
      <c r="G6104">
        <v>0</v>
      </c>
      <c r="H6104">
        <v>0</v>
      </c>
      <c r="I6104">
        <v>105.599998</v>
      </c>
      <c r="J6104">
        <v>55.5</v>
      </c>
      <c r="K6104">
        <v>1.68</v>
      </c>
      <c r="L6104">
        <v>2176.7998050000001</v>
      </c>
      <c r="M6104">
        <v>117.117119</v>
      </c>
      <c r="P6104">
        <v>98.240004999999996</v>
      </c>
      <c r="Q6104">
        <v>58.056674999999998</v>
      </c>
      <c r="R6104">
        <v>1.4396659999999999</v>
      </c>
      <c r="S6104">
        <v>2204.8801269999999</v>
      </c>
      <c r="T6104">
        <v>4.9179079999999997</v>
      </c>
      <c r="U6104">
        <v>7.3599930000000002</v>
      </c>
    </row>
    <row r="6105" spans="1:21">
      <c r="A6105">
        <v>30515</v>
      </c>
      <c r="B6105">
        <v>21</v>
      </c>
      <c r="C6105">
        <v>4</v>
      </c>
      <c r="D6105">
        <v>35</v>
      </c>
      <c r="F6105">
        <v>0</v>
      </c>
      <c r="G6105">
        <v>0</v>
      </c>
      <c r="H6105">
        <v>0</v>
      </c>
      <c r="I6105">
        <v>122.400002</v>
      </c>
      <c r="J6105">
        <v>54.200001</v>
      </c>
      <c r="K6105">
        <v>1.9</v>
      </c>
      <c r="L6105">
        <v>2299.1997070000002</v>
      </c>
      <c r="M6105">
        <v>119.92620100000001</v>
      </c>
      <c r="P6105">
        <v>116.55999</v>
      </c>
      <c r="Q6105">
        <v>57.656669999999998</v>
      </c>
      <c r="R6105">
        <v>1.7216670000000001</v>
      </c>
      <c r="S6105">
        <v>2321.4396969999998</v>
      </c>
      <c r="T6105">
        <v>6.9284210000000002</v>
      </c>
      <c r="U6105">
        <v>5.8400119999999998</v>
      </c>
    </row>
    <row r="6106" spans="1:21">
      <c r="A6106">
        <v>30520</v>
      </c>
      <c r="B6106">
        <v>21</v>
      </c>
      <c r="C6106">
        <v>4</v>
      </c>
      <c r="D6106">
        <v>40</v>
      </c>
      <c r="F6106">
        <v>0</v>
      </c>
      <c r="G6106">
        <v>0</v>
      </c>
      <c r="H6106">
        <v>0</v>
      </c>
      <c r="I6106">
        <v>120</v>
      </c>
      <c r="J6106">
        <v>54.799999</v>
      </c>
      <c r="K6106">
        <v>1.62</v>
      </c>
      <c r="L6106">
        <v>2419.1997070000002</v>
      </c>
      <c r="M6106">
        <v>118.61314400000001</v>
      </c>
      <c r="P6106">
        <v>133.040009</v>
      </c>
      <c r="Q6106">
        <v>57.770004</v>
      </c>
      <c r="R6106">
        <v>1.9610000000000001</v>
      </c>
      <c r="S6106">
        <v>2454.4799800000001</v>
      </c>
      <c r="T6106">
        <v>5.8395390000000003</v>
      </c>
      <c r="U6106">
        <v>-13.040009</v>
      </c>
    </row>
    <row r="6107" spans="1:21">
      <c r="A6107">
        <v>30525</v>
      </c>
      <c r="B6107">
        <v>21</v>
      </c>
      <c r="C6107">
        <v>4</v>
      </c>
      <c r="D6107">
        <v>45</v>
      </c>
      <c r="F6107">
        <v>0</v>
      </c>
      <c r="G6107">
        <v>0</v>
      </c>
      <c r="H6107">
        <v>0</v>
      </c>
      <c r="I6107">
        <v>153.60000600000001</v>
      </c>
      <c r="J6107">
        <v>55.5</v>
      </c>
      <c r="K6107">
        <v>2.21</v>
      </c>
      <c r="L6107">
        <v>2572.7998050000001</v>
      </c>
      <c r="M6107">
        <v>117.117119</v>
      </c>
      <c r="P6107">
        <v>145.51998900000001</v>
      </c>
      <c r="Q6107">
        <v>57.576659999999997</v>
      </c>
      <c r="R6107">
        <v>2.1016659999999998</v>
      </c>
      <c r="S6107">
        <v>2600</v>
      </c>
      <c r="T6107">
        <v>3.9780880000000001</v>
      </c>
      <c r="U6107">
        <v>8.0800169999999998</v>
      </c>
    </row>
    <row r="6108" spans="1:21">
      <c r="A6108">
        <v>30530</v>
      </c>
      <c r="B6108">
        <v>21</v>
      </c>
      <c r="C6108">
        <v>4</v>
      </c>
      <c r="D6108">
        <v>50</v>
      </c>
      <c r="F6108">
        <v>0</v>
      </c>
      <c r="G6108">
        <v>0</v>
      </c>
      <c r="H6108">
        <v>0</v>
      </c>
      <c r="I6108">
        <v>160.800003</v>
      </c>
      <c r="J6108">
        <v>55.099997999999999</v>
      </c>
      <c r="K6108">
        <v>2.5499999999999998</v>
      </c>
      <c r="L6108">
        <v>2733.5998540000001</v>
      </c>
      <c r="M6108">
        <v>117.967339</v>
      </c>
      <c r="P6108">
        <v>155.040009</v>
      </c>
      <c r="Q6108">
        <v>56.736660000000001</v>
      </c>
      <c r="R6108">
        <v>2.3210000000000002</v>
      </c>
      <c r="S6108">
        <v>2755.0402829999998</v>
      </c>
      <c r="T6108">
        <v>3.0752790000000001</v>
      </c>
      <c r="U6108">
        <v>5.759995</v>
      </c>
    </row>
    <row r="6109" spans="1:21">
      <c r="A6109">
        <v>30535</v>
      </c>
      <c r="B6109">
        <v>21</v>
      </c>
      <c r="C6109">
        <v>4</v>
      </c>
      <c r="D6109">
        <v>55</v>
      </c>
      <c r="F6109">
        <v>0</v>
      </c>
      <c r="G6109">
        <v>0</v>
      </c>
      <c r="H6109">
        <v>0</v>
      </c>
      <c r="I6109">
        <v>180</v>
      </c>
      <c r="J6109">
        <v>53.799999</v>
      </c>
      <c r="K6109">
        <v>2.64</v>
      </c>
      <c r="L6109">
        <v>2913.5998540000001</v>
      </c>
      <c r="M6109">
        <v>120.817848</v>
      </c>
      <c r="P6109">
        <v>173.759995</v>
      </c>
      <c r="Q6109">
        <v>57.166671999999998</v>
      </c>
      <c r="R6109">
        <v>2.4943339999999998</v>
      </c>
      <c r="S6109">
        <v>2928.8000489999999</v>
      </c>
      <c r="T6109">
        <v>6.7930760000000001</v>
      </c>
      <c r="U6109">
        <v>6.240005</v>
      </c>
    </row>
    <row r="6110" spans="1:21">
      <c r="A6110">
        <v>30540</v>
      </c>
      <c r="B6110">
        <v>21</v>
      </c>
      <c r="C6110">
        <v>5</v>
      </c>
      <c r="D6110">
        <v>0</v>
      </c>
      <c r="F6110">
        <v>0</v>
      </c>
      <c r="G6110">
        <v>0</v>
      </c>
      <c r="H6110">
        <v>0</v>
      </c>
      <c r="I6110">
        <v>168</v>
      </c>
      <c r="J6110">
        <v>54.299999</v>
      </c>
      <c r="K6110">
        <v>2.35</v>
      </c>
      <c r="L6110">
        <v>3081.5998540000001</v>
      </c>
      <c r="M6110">
        <v>119.70534499999999</v>
      </c>
      <c r="P6110">
        <v>177.75997899999999</v>
      </c>
      <c r="Q6110">
        <v>56.066657999999997</v>
      </c>
      <c r="R6110">
        <v>2.5739999999999998</v>
      </c>
      <c r="S6110">
        <v>3106.5603030000002</v>
      </c>
      <c r="T6110">
        <v>3.4331360000000002</v>
      </c>
      <c r="U6110">
        <v>-9.7599789999999995</v>
      </c>
    </row>
    <row r="6111" spans="1:21">
      <c r="A6111">
        <v>30545</v>
      </c>
      <c r="B6111">
        <v>21</v>
      </c>
      <c r="C6111">
        <v>5</v>
      </c>
      <c r="D6111">
        <v>5</v>
      </c>
      <c r="F6111">
        <v>0</v>
      </c>
      <c r="G6111">
        <v>0</v>
      </c>
      <c r="H6111">
        <v>0</v>
      </c>
      <c r="I6111">
        <v>213.60000600000001</v>
      </c>
      <c r="J6111">
        <v>54.900002000000001</v>
      </c>
      <c r="K6111">
        <v>3.05</v>
      </c>
      <c r="L6111">
        <v>3295.1999510000001</v>
      </c>
      <c r="M6111">
        <v>118.39707900000001</v>
      </c>
      <c r="P6111">
        <v>185.120026</v>
      </c>
      <c r="Q6111">
        <v>55.460003</v>
      </c>
      <c r="R6111">
        <v>2.7040000000000002</v>
      </c>
      <c r="S6111">
        <v>3291.6796880000002</v>
      </c>
      <c r="T6111">
        <v>0.82529399999999997</v>
      </c>
      <c r="U6111">
        <v>28.479980000000001</v>
      </c>
    </row>
    <row r="6112" spans="1:21">
      <c r="A6112">
        <v>30550</v>
      </c>
      <c r="B6112">
        <v>21</v>
      </c>
      <c r="C6112">
        <v>5</v>
      </c>
      <c r="D6112">
        <v>10</v>
      </c>
      <c r="F6112">
        <v>0</v>
      </c>
      <c r="G6112">
        <v>0</v>
      </c>
      <c r="H6112">
        <v>0</v>
      </c>
      <c r="I6112">
        <v>223.199997</v>
      </c>
      <c r="J6112">
        <v>53.700001</v>
      </c>
      <c r="K6112">
        <v>3.29</v>
      </c>
      <c r="L6112">
        <v>3518.3999020000001</v>
      </c>
      <c r="M6112">
        <v>121.04283100000001</v>
      </c>
      <c r="P6112">
        <v>224.72001599999999</v>
      </c>
      <c r="Q6112">
        <v>55.493327999999998</v>
      </c>
      <c r="R6112">
        <v>3.2806660000000001</v>
      </c>
      <c r="S6112">
        <v>3516.4001459999999</v>
      </c>
      <c r="T6112">
        <v>3.4609760000000001</v>
      </c>
      <c r="U6112">
        <v>-1.5200199999999999</v>
      </c>
    </row>
    <row r="6113" spans="1:21">
      <c r="A6113">
        <v>30555</v>
      </c>
      <c r="B6113">
        <v>21</v>
      </c>
      <c r="C6113">
        <v>5</v>
      </c>
      <c r="D6113">
        <v>15</v>
      </c>
      <c r="F6113">
        <v>0</v>
      </c>
      <c r="G6113">
        <v>0</v>
      </c>
      <c r="H6113">
        <v>0</v>
      </c>
      <c r="I6113">
        <v>240</v>
      </c>
      <c r="J6113">
        <v>54</v>
      </c>
      <c r="K6113">
        <v>3.65</v>
      </c>
      <c r="L6113">
        <v>3758.3999020000001</v>
      </c>
      <c r="M6113">
        <v>120.370369</v>
      </c>
      <c r="P6113">
        <v>252.399979</v>
      </c>
      <c r="Q6113">
        <v>54.983336999999999</v>
      </c>
      <c r="R6113">
        <v>3.689333</v>
      </c>
      <c r="S6113">
        <v>3768.8000489999999</v>
      </c>
      <c r="T6113">
        <v>1.7254179999999999</v>
      </c>
      <c r="U6113">
        <v>-12.399979</v>
      </c>
    </row>
    <row r="6114" spans="1:21">
      <c r="A6114">
        <v>30560</v>
      </c>
      <c r="B6114">
        <v>21</v>
      </c>
      <c r="C6114">
        <v>5</v>
      </c>
      <c r="D6114">
        <v>20</v>
      </c>
      <c r="F6114">
        <v>0</v>
      </c>
      <c r="G6114">
        <v>0</v>
      </c>
      <c r="H6114">
        <v>0</v>
      </c>
      <c r="I6114">
        <v>268.79998799999998</v>
      </c>
      <c r="J6114">
        <v>53.099997999999999</v>
      </c>
      <c r="K6114">
        <v>4.1100000000000003</v>
      </c>
      <c r="L6114">
        <v>4027.1999510000001</v>
      </c>
      <c r="M6114">
        <v>122.41055299999999</v>
      </c>
      <c r="P6114">
        <v>264.32000699999998</v>
      </c>
      <c r="Q6114">
        <v>55.090007999999997</v>
      </c>
      <c r="R6114">
        <v>3.7993329999999998</v>
      </c>
      <c r="S6114">
        <v>4033.1201169999999</v>
      </c>
      <c r="T6114">
        <v>3.9346009999999998</v>
      </c>
      <c r="U6114">
        <v>4.4799800000000003</v>
      </c>
    </row>
    <row r="6115" spans="1:21">
      <c r="A6115">
        <v>30565</v>
      </c>
      <c r="B6115">
        <v>21</v>
      </c>
      <c r="C6115">
        <v>5</v>
      </c>
      <c r="D6115">
        <v>25</v>
      </c>
      <c r="F6115">
        <v>0</v>
      </c>
      <c r="G6115">
        <v>0</v>
      </c>
      <c r="H6115">
        <v>0</v>
      </c>
      <c r="I6115">
        <v>264</v>
      </c>
      <c r="J6115">
        <v>52.5</v>
      </c>
      <c r="K6115">
        <v>4.03</v>
      </c>
      <c r="L6115">
        <v>4291.2001950000003</v>
      </c>
      <c r="M6115">
        <v>123.80952499999999</v>
      </c>
      <c r="P6115">
        <v>276.63998400000003</v>
      </c>
      <c r="Q6115">
        <v>54.849997999999999</v>
      </c>
      <c r="R6115">
        <v>3.9956670000000001</v>
      </c>
      <c r="S6115">
        <v>4309.7602539999998</v>
      </c>
      <c r="T6115">
        <v>4.7712779999999997</v>
      </c>
      <c r="U6115">
        <v>-12.639984</v>
      </c>
    </row>
    <row r="6116" spans="1:21">
      <c r="A6116">
        <v>30570</v>
      </c>
      <c r="B6116">
        <v>21</v>
      </c>
      <c r="C6116">
        <v>5</v>
      </c>
      <c r="D6116">
        <v>30</v>
      </c>
      <c r="F6116">
        <v>0</v>
      </c>
      <c r="G6116">
        <v>0</v>
      </c>
      <c r="H6116">
        <v>0</v>
      </c>
      <c r="I6116">
        <v>350.39999399999999</v>
      </c>
      <c r="J6116">
        <v>52.400002000000001</v>
      </c>
      <c r="K6116">
        <v>5.24</v>
      </c>
      <c r="L6116">
        <v>4641.6000979999999</v>
      </c>
      <c r="M6116">
        <v>124.045799</v>
      </c>
      <c r="P6116">
        <v>312.55999800000001</v>
      </c>
      <c r="Q6116">
        <v>54.979996</v>
      </c>
      <c r="R6116">
        <v>4.4239990000000002</v>
      </c>
      <c r="S6116">
        <v>4622.3203130000002</v>
      </c>
      <c r="T6116">
        <v>5.269012</v>
      </c>
      <c r="U6116">
        <v>37.839995999999999</v>
      </c>
    </row>
    <row r="6117" spans="1:21">
      <c r="A6117">
        <v>30575</v>
      </c>
      <c r="B6117">
        <v>21</v>
      </c>
      <c r="C6117">
        <v>5</v>
      </c>
      <c r="D6117">
        <v>35</v>
      </c>
      <c r="F6117">
        <v>0</v>
      </c>
      <c r="G6117">
        <v>0</v>
      </c>
      <c r="H6117">
        <v>0</v>
      </c>
      <c r="I6117">
        <v>321.60000600000001</v>
      </c>
      <c r="J6117">
        <v>53.400002000000001</v>
      </c>
      <c r="K6117">
        <v>4.4800000000000004</v>
      </c>
      <c r="L6117">
        <v>4963.2001950000003</v>
      </c>
      <c r="M6117">
        <v>121.72283899999999</v>
      </c>
      <c r="P6117">
        <v>337.35998499999999</v>
      </c>
      <c r="Q6117">
        <v>55.056663999999998</v>
      </c>
      <c r="R6117">
        <v>4.7770000000000001</v>
      </c>
      <c r="S6117">
        <v>4959.6796880000002</v>
      </c>
      <c r="T6117">
        <v>3.0950470000000001</v>
      </c>
      <c r="U6117">
        <v>-15.759979</v>
      </c>
    </row>
    <row r="6118" spans="1:21">
      <c r="A6118">
        <v>30580</v>
      </c>
      <c r="B6118">
        <v>21</v>
      </c>
      <c r="C6118">
        <v>5</v>
      </c>
      <c r="D6118">
        <v>40</v>
      </c>
      <c r="F6118">
        <v>0</v>
      </c>
      <c r="G6118">
        <v>0</v>
      </c>
      <c r="H6118">
        <v>0</v>
      </c>
      <c r="I6118">
        <v>400.79998799999998</v>
      </c>
      <c r="J6118">
        <v>52.5</v>
      </c>
      <c r="K6118">
        <v>6</v>
      </c>
      <c r="L6118">
        <v>5364</v>
      </c>
      <c r="M6118">
        <v>123.80952499999999</v>
      </c>
      <c r="P6118">
        <v>370.95996100000002</v>
      </c>
      <c r="Q6118">
        <v>54.789997</v>
      </c>
      <c r="R6118">
        <v>5.3170000000000002</v>
      </c>
      <c r="S6118">
        <v>5330.6411129999997</v>
      </c>
      <c r="T6118">
        <v>4.6372989999999996</v>
      </c>
      <c r="U6118">
        <v>29.840026999999999</v>
      </c>
    </row>
    <row r="6119" spans="1:21">
      <c r="A6119">
        <v>30585</v>
      </c>
      <c r="B6119">
        <v>21</v>
      </c>
      <c r="C6119">
        <v>5</v>
      </c>
      <c r="D6119">
        <v>45</v>
      </c>
      <c r="F6119">
        <v>0</v>
      </c>
      <c r="G6119">
        <v>0</v>
      </c>
      <c r="H6119">
        <v>0</v>
      </c>
      <c r="I6119">
        <v>386.39999399999999</v>
      </c>
      <c r="J6119">
        <v>51.599997999999999</v>
      </c>
      <c r="K6119">
        <v>6.12</v>
      </c>
      <c r="L6119">
        <v>5750.3999020000001</v>
      </c>
      <c r="M6119">
        <v>125.968994</v>
      </c>
      <c r="P6119">
        <v>391.36004600000001</v>
      </c>
      <c r="Q6119">
        <v>54.476661999999997</v>
      </c>
      <c r="R6119">
        <v>5.68</v>
      </c>
      <c r="S6119">
        <v>5722</v>
      </c>
      <c r="T6119">
        <v>6.0443420000000003</v>
      </c>
      <c r="U6119">
        <v>-4.9600520000000001</v>
      </c>
    </row>
    <row r="6120" spans="1:21">
      <c r="A6120">
        <v>30590</v>
      </c>
      <c r="B6120">
        <v>21</v>
      </c>
      <c r="C6120">
        <v>5</v>
      </c>
      <c r="D6120">
        <v>50</v>
      </c>
      <c r="F6120">
        <v>0</v>
      </c>
      <c r="G6120">
        <v>0</v>
      </c>
      <c r="H6120">
        <v>0</v>
      </c>
      <c r="I6120">
        <v>384</v>
      </c>
      <c r="J6120">
        <v>49.5</v>
      </c>
      <c r="K6120">
        <v>6.72</v>
      </c>
      <c r="L6120">
        <v>6134.3999020000001</v>
      </c>
      <c r="M6120">
        <v>131.31312600000001</v>
      </c>
      <c r="P6120">
        <v>389.44000199999999</v>
      </c>
      <c r="Q6120">
        <v>54.216662999999997</v>
      </c>
      <c r="R6120">
        <v>5.7066670000000004</v>
      </c>
      <c r="S6120">
        <v>6111.4409180000002</v>
      </c>
      <c r="T6120">
        <v>10.742713999999999</v>
      </c>
      <c r="U6120">
        <v>-5.4400019999999998</v>
      </c>
    </row>
    <row r="6121" spans="1:21">
      <c r="A6121">
        <v>30595</v>
      </c>
      <c r="B6121">
        <v>21</v>
      </c>
      <c r="C6121">
        <v>5</v>
      </c>
      <c r="D6121">
        <v>55</v>
      </c>
      <c r="F6121">
        <v>0</v>
      </c>
      <c r="G6121">
        <v>0</v>
      </c>
      <c r="H6121">
        <v>0</v>
      </c>
      <c r="I6121">
        <v>408</v>
      </c>
      <c r="J6121">
        <v>49</v>
      </c>
      <c r="K6121">
        <v>6.57</v>
      </c>
      <c r="L6121">
        <v>6542.3999020000001</v>
      </c>
      <c r="M6121">
        <v>132.65306100000001</v>
      </c>
      <c r="P6121">
        <v>430.31994600000002</v>
      </c>
      <c r="Q6121">
        <v>53.966667000000001</v>
      </c>
      <c r="R6121">
        <v>6.3576670000000002</v>
      </c>
      <c r="S6121">
        <v>6541.7602539999998</v>
      </c>
      <c r="T6121">
        <v>11.502373</v>
      </c>
      <c r="U6121">
        <v>-22.319946000000002</v>
      </c>
    </row>
    <row r="6122" spans="1:21">
      <c r="A6122">
        <v>30600</v>
      </c>
      <c r="B6122">
        <v>21</v>
      </c>
      <c r="C6122">
        <v>6</v>
      </c>
      <c r="D6122">
        <v>0</v>
      </c>
      <c r="F6122">
        <v>0</v>
      </c>
      <c r="G6122">
        <v>0</v>
      </c>
      <c r="H6122">
        <v>0</v>
      </c>
      <c r="I6122">
        <v>475.20001200000002</v>
      </c>
      <c r="J6122">
        <v>48.799999</v>
      </c>
      <c r="K6122">
        <v>7.63</v>
      </c>
      <c r="L6122">
        <v>7017.6000979999999</v>
      </c>
      <c r="M6122">
        <v>133.19671600000001</v>
      </c>
      <c r="P6122">
        <v>424.55999800000001</v>
      </c>
      <c r="Q6122">
        <v>53.643329999999999</v>
      </c>
      <c r="R6122">
        <v>6.3336670000000002</v>
      </c>
      <c r="S6122">
        <v>6966.3198240000002</v>
      </c>
      <c r="T6122">
        <v>11.243675</v>
      </c>
      <c r="U6122">
        <v>50.640014999999998</v>
      </c>
    </row>
    <row r="6123" spans="1:21">
      <c r="A6123">
        <v>30605</v>
      </c>
      <c r="B6123">
        <v>21</v>
      </c>
      <c r="C6123">
        <v>6</v>
      </c>
      <c r="D6123">
        <v>5</v>
      </c>
      <c r="F6123">
        <v>0</v>
      </c>
      <c r="G6123">
        <v>0</v>
      </c>
      <c r="H6123">
        <v>0</v>
      </c>
      <c r="I6123">
        <v>448.79998799999998</v>
      </c>
      <c r="J6123">
        <v>48.5</v>
      </c>
      <c r="K6123">
        <v>7.29</v>
      </c>
      <c r="L6123">
        <v>7466.3999020000001</v>
      </c>
      <c r="M6123">
        <v>134.02061499999999</v>
      </c>
      <c r="P6123">
        <v>462.95996100000002</v>
      </c>
      <c r="Q6123">
        <v>53.296669000000001</v>
      </c>
      <c r="R6123">
        <v>6.9829990000000004</v>
      </c>
      <c r="S6123">
        <v>7429.279297</v>
      </c>
      <c r="T6123">
        <v>11.170197</v>
      </c>
      <c r="U6123">
        <v>-14.159973000000001</v>
      </c>
    </row>
    <row r="6124" spans="1:21">
      <c r="A6124">
        <v>30610</v>
      </c>
      <c r="B6124">
        <v>21</v>
      </c>
      <c r="C6124">
        <v>6</v>
      </c>
      <c r="D6124">
        <v>10</v>
      </c>
      <c r="F6124">
        <v>0</v>
      </c>
      <c r="G6124">
        <v>0</v>
      </c>
      <c r="H6124">
        <v>0</v>
      </c>
      <c r="I6124">
        <v>477.60000600000001</v>
      </c>
      <c r="J6124">
        <v>47.900002000000001</v>
      </c>
      <c r="K6124">
        <v>7.83</v>
      </c>
      <c r="L6124">
        <v>7944</v>
      </c>
      <c r="M6124">
        <v>135.69937100000001</v>
      </c>
      <c r="P6124">
        <v>483.67999300000002</v>
      </c>
      <c r="Q6124">
        <v>52.629989999999999</v>
      </c>
      <c r="R6124">
        <v>7.3476670000000004</v>
      </c>
      <c r="S6124">
        <v>7912.9594729999999</v>
      </c>
      <c r="T6124">
        <v>11.27697</v>
      </c>
      <c r="U6124">
        <v>-6.079987</v>
      </c>
    </row>
    <row r="6125" spans="1:21">
      <c r="A6125">
        <v>30615</v>
      </c>
      <c r="B6125">
        <v>21</v>
      </c>
      <c r="C6125">
        <v>6</v>
      </c>
      <c r="D6125">
        <v>15</v>
      </c>
      <c r="F6125">
        <v>0</v>
      </c>
      <c r="G6125">
        <v>0</v>
      </c>
      <c r="H6125">
        <v>0</v>
      </c>
      <c r="I6125">
        <v>525.59997599999997</v>
      </c>
      <c r="J6125">
        <v>47.700001</v>
      </c>
      <c r="K6125">
        <v>8.6300000000000008</v>
      </c>
      <c r="L6125">
        <v>8469.5996090000008</v>
      </c>
      <c r="M6125">
        <v>136.26834099999999</v>
      </c>
      <c r="P6125">
        <v>506.55999800000001</v>
      </c>
      <c r="Q6125">
        <v>51.936661000000001</v>
      </c>
      <c r="R6125">
        <v>7.8133330000000001</v>
      </c>
      <c r="S6125">
        <v>8419.5195309999999</v>
      </c>
      <c r="T6125">
        <v>10.157219</v>
      </c>
      <c r="U6125">
        <v>19.039978000000001</v>
      </c>
    </row>
    <row r="6126" spans="1:21">
      <c r="A6126">
        <v>30620</v>
      </c>
      <c r="B6126">
        <v>21</v>
      </c>
      <c r="C6126">
        <v>6</v>
      </c>
      <c r="D6126">
        <v>20</v>
      </c>
      <c r="F6126">
        <v>0</v>
      </c>
      <c r="G6126">
        <v>0</v>
      </c>
      <c r="H6126">
        <v>0</v>
      </c>
      <c r="I6126">
        <v>549.59997599999997</v>
      </c>
      <c r="J6126">
        <v>46.599997999999999</v>
      </c>
      <c r="K6126">
        <v>9.34</v>
      </c>
      <c r="L6126">
        <v>9019.1992190000001</v>
      </c>
      <c r="M6126">
        <v>139.48498499999999</v>
      </c>
      <c r="P6126">
        <v>533.03991699999995</v>
      </c>
      <c r="Q6126">
        <v>50.776671999999998</v>
      </c>
      <c r="R6126">
        <v>8.5966670000000001</v>
      </c>
      <c r="S6126">
        <v>8952.5585940000001</v>
      </c>
      <c r="T6126">
        <v>10.348708999999999</v>
      </c>
      <c r="U6126">
        <v>16.560058999999999</v>
      </c>
    </row>
    <row r="6127" spans="1:21">
      <c r="A6127">
        <v>30625</v>
      </c>
      <c r="B6127">
        <v>21</v>
      </c>
      <c r="C6127">
        <v>6</v>
      </c>
      <c r="D6127">
        <v>25</v>
      </c>
      <c r="F6127">
        <v>0</v>
      </c>
      <c r="G6127">
        <v>0</v>
      </c>
      <c r="H6127">
        <v>0</v>
      </c>
      <c r="I6127">
        <v>588</v>
      </c>
      <c r="J6127">
        <v>43.900002000000001</v>
      </c>
      <c r="K6127">
        <v>11.37</v>
      </c>
      <c r="L6127">
        <v>9607.1992190000001</v>
      </c>
      <c r="M6127">
        <v>148.063782</v>
      </c>
      <c r="P6127">
        <v>551.27996800000005</v>
      </c>
      <c r="Q6127">
        <v>48.569991999999999</v>
      </c>
      <c r="R6127">
        <v>9.4963329999999999</v>
      </c>
      <c r="S6127">
        <v>9503.8408199999994</v>
      </c>
      <c r="T6127">
        <v>13.247299</v>
      </c>
      <c r="U6127">
        <v>36.720032000000003</v>
      </c>
    </row>
    <row r="6128" spans="1:21">
      <c r="A6128">
        <v>30630</v>
      </c>
      <c r="B6128">
        <v>21</v>
      </c>
      <c r="C6128">
        <v>6</v>
      </c>
      <c r="D6128">
        <v>30</v>
      </c>
      <c r="F6128">
        <v>0</v>
      </c>
      <c r="G6128">
        <v>0</v>
      </c>
      <c r="H6128">
        <v>0</v>
      </c>
      <c r="I6128">
        <v>508.79998799999998</v>
      </c>
      <c r="J6128">
        <v>41.700001</v>
      </c>
      <c r="K6128">
        <v>10.53</v>
      </c>
      <c r="L6128">
        <v>10115.999023</v>
      </c>
      <c r="M6128">
        <v>155.87529000000001</v>
      </c>
      <c r="P6128">
        <v>565.19995100000006</v>
      </c>
      <c r="Q6128">
        <v>47.210003</v>
      </c>
      <c r="R6128">
        <v>10.131667</v>
      </c>
      <c r="S6128">
        <v>10069.041015999999</v>
      </c>
      <c r="T6128">
        <v>16.674956999999999</v>
      </c>
      <c r="U6128">
        <v>-56.399963</v>
      </c>
    </row>
    <row r="6129" spans="1:21">
      <c r="A6129">
        <v>30635</v>
      </c>
      <c r="B6129">
        <v>21</v>
      </c>
      <c r="C6129">
        <v>6</v>
      </c>
      <c r="D6129">
        <v>35</v>
      </c>
      <c r="F6129">
        <v>0</v>
      </c>
      <c r="G6129">
        <v>0</v>
      </c>
      <c r="H6129">
        <v>0</v>
      </c>
      <c r="I6129">
        <v>513.59997599999997</v>
      </c>
      <c r="J6129">
        <v>41.5</v>
      </c>
      <c r="K6129">
        <v>9.5</v>
      </c>
      <c r="L6129">
        <v>10629.598633</v>
      </c>
      <c r="M6129">
        <v>156.62651099999999</v>
      </c>
      <c r="P6129">
        <v>550.55993699999999</v>
      </c>
      <c r="Q6129">
        <v>45.336669999999998</v>
      </c>
      <c r="R6129">
        <v>10.638999</v>
      </c>
      <c r="S6129">
        <v>10619.598633</v>
      </c>
      <c r="T6129">
        <v>10.99028</v>
      </c>
      <c r="U6129">
        <v>-36.959961</v>
      </c>
    </row>
    <row r="6130" spans="1:21">
      <c r="A6130">
        <v>30640</v>
      </c>
      <c r="B6130">
        <v>21</v>
      </c>
      <c r="C6130">
        <v>6</v>
      </c>
      <c r="D6130">
        <v>40</v>
      </c>
      <c r="F6130">
        <v>0</v>
      </c>
      <c r="G6130">
        <v>0</v>
      </c>
      <c r="H6130">
        <v>0</v>
      </c>
      <c r="I6130">
        <v>518.40002400000003</v>
      </c>
      <c r="J6130">
        <v>39.200001</v>
      </c>
      <c r="K6130">
        <v>10.93</v>
      </c>
      <c r="L6130">
        <v>11147.999023</v>
      </c>
      <c r="M6130">
        <v>165.81632999999999</v>
      </c>
      <c r="P6130">
        <v>586.40008499999999</v>
      </c>
      <c r="Q6130">
        <v>44.423335999999999</v>
      </c>
      <c r="R6130">
        <v>11.164334</v>
      </c>
      <c r="S6130">
        <v>11206</v>
      </c>
      <c r="T6130">
        <v>16.510390999999998</v>
      </c>
      <c r="U6130">
        <v>-68.000061000000002</v>
      </c>
    </row>
    <row r="6131" spans="1:21">
      <c r="A6131">
        <v>30645</v>
      </c>
      <c r="B6131">
        <v>21</v>
      </c>
      <c r="C6131">
        <v>6</v>
      </c>
      <c r="D6131">
        <v>45</v>
      </c>
      <c r="F6131">
        <v>0</v>
      </c>
      <c r="G6131">
        <v>0</v>
      </c>
      <c r="H6131">
        <v>0</v>
      </c>
      <c r="I6131">
        <v>513.59997599999997</v>
      </c>
      <c r="J6131">
        <v>38.599997999999999</v>
      </c>
      <c r="K6131">
        <v>10.27</v>
      </c>
      <c r="L6131">
        <v>11661.598633</v>
      </c>
      <c r="M6131">
        <v>168.39378400000001</v>
      </c>
      <c r="P6131">
        <v>592.32000700000003</v>
      </c>
      <c r="Q6131">
        <v>43.52</v>
      </c>
      <c r="R6131">
        <v>10.893000000000001</v>
      </c>
      <c r="S6131">
        <v>11798.319336</v>
      </c>
      <c r="T6131">
        <v>16.44754</v>
      </c>
      <c r="U6131">
        <v>-78.720032000000003</v>
      </c>
    </row>
    <row r="6132" spans="1:21">
      <c r="A6132">
        <v>30650</v>
      </c>
      <c r="B6132">
        <v>21</v>
      </c>
      <c r="C6132">
        <v>6</v>
      </c>
      <c r="D6132">
        <v>50</v>
      </c>
      <c r="F6132">
        <v>0</v>
      </c>
      <c r="G6132">
        <v>0</v>
      </c>
      <c r="H6132">
        <v>0</v>
      </c>
      <c r="I6132">
        <v>583.20001200000002</v>
      </c>
      <c r="J6132">
        <v>38.900002000000001</v>
      </c>
      <c r="K6132">
        <v>11.04</v>
      </c>
      <c r="L6132">
        <v>12244.798828000001</v>
      </c>
      <c r="M6132">
        <v>167.09510800000001</v>
      </c>
      <c r="P6132">
        <v>589.84002699999996</v>
      </c>
      <c r="Q6132">
        <v>42.903331999999999</v>
      </c>
      <c r="R6132">
        <v>10.860999</v>
      </c>
      <c r="S6132">
        <v>12388.160156</v>
      </c>
      <c r="T6132">
        <v>13.29599</v>
      </c>
      <c r="U6132">
        <v>-6.640015</v>
      </c>
    </row>
    <row r="6133" spans="1:21">
      <c r="A6133">
        <v>30655</v>
      </c>
      <c r="B6133">
        <v>21</v>
      </c>
      <c r="C6133">
        <v>6</v>
      </c>
      <c r="D6133">
        <v>55</v>
      </c>
      <c r="F6133">
        <v>0</v>
      </c>
      <c r="G6133">
        <v>0</v>
      </c>
      <c r="H6133">
        <v>0</v>
      </c>
      <c r="I6133">
        <v>556.79998799999998</v>
      </c>
      <c r="J6133">
        <v>40.099997999999999</v>
      </c>
      <c r="K6133">
        <v>9.91</v>
      </c>
      <c r="L6133">
        <v>12801.598633</v>
      </c>
      <c r="M6133">
        <v>162.09477200000001</v>
      </c>
      <c r="P6133">
        <v>576.24005099999999</v>
      </c>
      <c r="Q6133">
        <v>43.039997</v>
      </c>
      <c r="R6133">
        <v>10.329331</v>
      </c>
      <c r="S6133">
        <v>12964.400390999999</v>
      </c>
      <c r="T6133">
        <v>8.9003910000000008</v>
      </c>
      <c r="U6133">
        <v>-19.440062999999999</v>
      </c>
    </row>
    <row r="6134" spans="1:21">
      <c r="A6134">
        <v>30660</v>
      </c>
      <c r="B6134">
        <v>21</v>
      </c>
      <c r="C6134">
        <v>7</v>
      </c>
      <c r="D6134">
        <v>0</v>
      </c>
      <c r="F6134">
        <v>0</v>
      </c>
      <c r="G6134">
        <v>0</v>
      </c>
      <c r="H6134">
        <v>0</v>
      </c>
      <c r="I6134">
        <v>573.59997599999997</v>
      </c>
      <c r="J6134">
        <v>40.200001</v>
      </c>
      <c r="K6134">
        <v>10.559998999999999</v>
      </c>
      <c r="L6134">
        <v>13375.198242</v>
      </c>
      <c r="M6134">
        <v>161.69154399999999</v>
      </c>
      <c r="P6134">
        <v>567.03991699999995</v>
      </c>
      <c r="Q6134">
        <v>43.326664000000001</v>
      </c>
      <c r="R6134">
        <v>9.9819999999999993</v>
      </c>
      <c r="S6134">
        <v>13531.438477</v>
      </c>
      <c r="T6134">
        <v>9.4866329999999994</v>
      </c>
      <c r="U6134">
        <v>6.5600589999999999</v>
      </c>
    </row>
    <row r="6135" spans="1:21">
      <c r="A6135">
        <v>30665</v>
      </c>
      <c r="B6135">
        <v>21</v>
      </c>
      <c r="C6135">
        <v>7</v>
      </c>
      <c r="D6135">
        <v>5</v>
      </c>
      <c r="F6135">
        <v>0</v>
      </c>
      <c r="G6135">
        <v>0</v>
      </c>
      <c r="H6135">
        <v>0</v>
      </c>
      <c r="I6135">
        <v>597.59997599999997</v>
      </c>
      <c r="J6135">
        <v>41.400002000000001</v>
      </c>
      <c r="K6135">
        <v>10.17</v>
      </c>
      <c r="L6135">
        <v>13972.797852</v>
      </c>
      <c r="M6135">
        <v>157.00482199999999</v>
      </c>
      <c r="P6135">
        <v>566.07995600000004</v>
      </c>
      <c r="Q6135">
        <v>43.293331000000002</v>
      </c>
      <c r="R6135">
        <v>10.059668</v>
      </c>
      <c r="S6135">
        <v>14097.517578000001</v>
      </c>
      <c r="T6135">
        <v>4.6029049999999998</v>
      </c>
      <c r="U6135">
        <v>31.520019999999999</v>
      </c>
    </row>
    <row r="6136" spans="1:21">
      <c r="A6136">
        <v>30670</v>
      </c>
      <c r="B6136">
        <v>21</v>
      </c>
      <c r="C6136">
        <v>7</v>
      </c>
      <c r="D6136">
        <v>10</v>
      </c>
      <c r="F6136">
        <v>0</v>
      </c>
      <c r="G6136">
        <v>0</v>
      </c>
      <c r="H6136">
        <v>0</v>
      </c>
      <c r="I6136">
        <v>542.40002400000003</v>
      </c>
      <c r="J6136">
        <v>39.900002000000001</v>
      </c>
      <c r="K6136">
        <v>10.8</v>
      </c>
      <c r="L6136">
        <v>14515.198242</v>
      </c>
      <c r="M6136">
        <v>162.90725699999999</v>
      </c>
      <c r="P6136">
        <v>563.60003700000004</v>
      </c>
      <c r="Q6136">
        <v>43.150002000000001</v>
      </c>
      <c r="R6136">
        <v>10.083334000000001</v>
      </c>
      <c r="S6136">
        <v>14661.118164</v>
      </c>
      <c r="T6136">
        <v>9.8791960000000003</v>
      </c>
      <c r="U6136">
        <v>-21.200012000000001</v>
      </c>
    </row>
    <row r="6137" spans="1:21">
      <c r="A6137">
        <v>30675</v>
      </c>
      <c r="B6137">
        <v>21</v>
      </c>
      <c r="C6137">
        <v>7</v>
      </c>
      <c r="D6137">
        <v>15</v>
      </c>
      <c r="F6137">
        <v>0</v>
      </c>
      <c r="G6137">
        <v>0</v>
      </c>
      <c r="H6137">
        <v>0</v>
      </c>
      <c r="I6137">
        <v>621.59997599999997</v>
      </c>
      <c r="J6137">
        <v>39.599997999999999</v>
      </c>
      <c r="K6137">
        <v>11.57</v>
      </c>
      <c r="L6137">
        <v>15136.797852</v>
      </c>
      <c r="M6137">
        <v>164.14141799999999</v>
      </c>
      <c r="P6137">
        <v>588.23999000000003</v>
      </c>
      <c r="Q6137">
        <v>42.666671999999998</v>
      </c>
      <c r="R6137">
        <v>10.705667999999999</v>
      </c>
      <c r="S6137">
        <v>15249.358398</v>
      </c>
      <c r="T6137">
        <v>9.4384309999999996</v>
      </c>
      <c r="U6137">
        <v>33.359985000000002</v>
      </c>
    </row>
    <row r="6138" spans="1:21">
      <c r="A6138">
        <v>30680</v>
      </c>
      <c r="B6138">
        <v>21</v>
      </c>
      <c r="C6138">
        <v>7</v>
      </c>
      <c r="D6138">
        <v>20</v>
      </c>
      <c r="F6138">
        <v>0</v>
      </c>
      <c r="G6138">
        <v>0</v>
      </c>
      <c r="H6138">
        <v>0</v>
      </c>
      <c r="I6138">
        <v>580.79998799999998</v>
      </c>
      <c r="J6138">
        <v>39.200001</v>
      </c>
      <c r="K6138">
        <v>11.05</v>
      </c>
      <c r="L6138">
        <v>15717.597656</v>
      </c>
      <c r="M6138">
        <v>165.81632999999999</v>
      </c>
      <c r="P6138">
        <v>568.40008499999999</v>
      </c>
      <c r="Q6138">
        <v>41.996665999999998</v>
      </c>
      <c r="R6138">
        <v>10.680001000000001</v>
      </c>
      <c r="S6138">
        <v>15817.760742</v>
      </c>
      <c r="T6138">
        <v>8.3585659999999997</v>
      </c>
      <c r="U6138">
        <v>12.399902000000001</v>
      </c>
    </row>
    <row r="6139" spans="1:21">
      <c r="A6139">
        <v>30685</v>
      </c>
      <c r="B6139">
        <v>21</v>
      </c>
      <c r="C6139">
        <v>7</v>
      </c>
      <c r="D6139">
        <v>25</v>
      </c>
      <c r="F6139">
        <v>0</v>
      </c>
      <c r="G6139">
        <v>0</v>
      </c>
      <c r="H6139">
        <v>0</v>
      </c>
      <c r="I6139">
        <v>559.20001200000002</v>
      </c>
      <c r="J6139">
        <v>37.200001</v>
      </c>
      <c r="K6139">
        <v>12.04</v>
      </c>
      <c r="L6139">
        <v>16276.797852</v>
      </c>
      <c r="M6139">
        <v>174.73118600000001</v>
      </c>
      <c r="P6139">
        <v>570.96002199999998</v>
      </c>
      <c r="Q6139">
        <v>41.136665000000001</v>
      </c>
      <c r="R6139">
        <v>11.069334</v>
      </c>
      <c r="S6139">
        <v>16388.720702999999</v>
      </c>
      <c r="T6139">
        <v>13.755127</v>
      </c>
      <c r="U6139">
        <v>-11.760009999999999</v>
      </c>
    </row>
    <row r="6140" spans="1:21">
      <c r="A6140">
        <v>30690</v>
      </c>
      <c r="B6140">
        <v>21</v>
      </c>
      <c r="C6140">
        <v>7</v>
      </c>
      <c r="D6140">
        <v>30</v>
      </c>
      <c r="F6140">
        <v>0</v>
      </c>
      <c r="G6140">
        <v>0</v>
      </c>
      <c r="H6140">
        <v>0</v>
      </c>
      <c r="I6140">
        <v>590.40002400000003</v>
      </c>
      <c r="J6140">
        <v>37.099997999999999</v>
      </c>
      <c r="K6140">
        <v>11.559998999999999</v>
      </c>
      <c r="L6140">
        <v>16867.197265999999</v>
      </c>
      <c r="M6140">
        <v>175.20216400000001</v>
      </c>
      <c r="P6140">
        <v>574.96002199999998</v>
      </c>
      <c r="Q6140">
        <v>40.533337000000003</v>
      </c>
      <c r="R6140">
        <v>11.152331999999999</v>
      </c>
      <c r="S6140">
        <v>16963.679688</v>
      </c>
      <c r="T6140">
        <v>11.795639</v>
      </c>
      <c r="U6140">
        <v>15.440002</v>
      </c>
    </row>
    <row r="6141" spans="1:21">
      <c r="A6141">
        <v>30695</v>
      </c>
      <c r="B6141">
        <v>21</v>
      </c>
      <c r="C6141">
        <v>7</v>
      </c>
      <c r="D6141">
        <v>35</v>
      </c>
      <c r="F6141">
        <v>0</v>
      </c>
      <c r="G6141">
        <v>0</v>
      </c>
      <c r="H6141">
        <v>0</v>
      </c>
      <c r="I6141">
        <v>597.59997599999997</v>
      </c>
      <c r="J6141">
        <v>37.299999</v>
      </c>
      <c r="K6141">
        <v>11.599999</v>
      </c>
      <c r="L6141">
        <v>17464.796875</v>
      </c>
      <c r="M6141">
        <v>174.26274100000001</v>
      </c>
      <c r="P6141">
        <v>580.160034</v>
      </c>
      <c r="Q6141">
        <v>39.736668000000002</v>
      </c>
      <c r="R6141">
        <v>11.561999999999999</v>
      </c>
      <c r="S6141">
        <v>17543.837890999999</v>
      </c>
      <c r="T6141">
        <v>7.5823359999999997</v>
      </c>
      <c r="U6141">
        <v>17.439941000000001</v>
      </c>
    </row>
    <row r="6142" spans="1:21">
      <c r="A6142">
        <v>30700</v>
      </c>
      <c r="B6142">
        <v>21</v>
      </c>
      <c r="C6142">
        <v>7</v>
      </c>
      <c r="D6142">
        <v>40</v>
      </c>
      <c r="F6142">
        <v>0</v>
      </c>
      <c r="G6142">
        <v>0</v>
      </c>
      <c r="H6142">
        <v>0</v>
      </c>
      <c r="I6142">
        <v>571.20001200000002</v>
      </c>
      <c r="J6142">
        <v>36.700001</v>
      </c>
      <c r="K6142">
        <v>11.35</v>
      </c>
      <c r="L6142">
        <v>18035.996093999998</v>
      </c>
      <c r="M6142">
        <v>177.11170999999999</v>
      </c>
      <c r="P6142">
        <v>583.919983</v>
      </c>
      <c r="Q6142">
        <v>38.706665000000001</v>
      </c>
      <c r="R6142">
        <v>12.143999000000001</v>
      </c>
      <c r="S6142">
        <v>18127.755859000001</v>
      </c>
      <c r="T6142">
        <v>5.7478939999999996</v>
      </c>
      <c r="U6142">
        <v>-12.719970999999999</v>
      </c>
    </row>
    <row r="6143" spans="1:21">
      <c r="A6143">
        <v>30705</v>
      </c>
      <c r="B6143">
        <v>21</v>
      </c>
      <c r="C6143">
        <v>7</v>
      </c>
      <c r="D6143">
        <v>45</v>
      </c>
      <c r="F6143">
        <v>0</v>
      </c>
      <c r="G6143">
        <v>0</v>
      </c>
      <c r="H6143">
        <v>0</v>
      </c>
      <c r="I6143">
        <v>580.79998799999998</v>
      </c>
      <c r="J6143">
        <v>35.900002000000001</v>
      </c>
      <c r="K6143">
        <v>12.17</v>
      </c>
      <c r="L6143">
        <v>18616.796875</v>
      </c>
      <c r="M6143">
        <v>181.05848700000001</v>
      </c>
      <c r="P6143">
        <v>576.24005099999999</v>
      </c>
      <c r="Q6143">
        <v>37.866664999999998</v>
      </c>
      <c r="R6143">
        <v>12.249665999999999</v>
      </c>
      <c r="S6143">
        <v>18704</v>
      </c>
      <c r="T6143">
        <v>5.2410889999999997</v>
      </c>
      <c r="U6143">
        <v>4.5599369999999997</v>
      </c>
    </row>
    <row r="6144" spans="1:21">
      <c r="A6144">
        <v>30710</v>
      </c>
      <c r="B6144">
        <v>21</v>
      </c>
      <c r="C6144">
        <v>7</v>
      </c>
      <c r="D6144">
        <v>50</v>
      </c>
      <c r="F6144">
        <v>0</v>
      </c>
      <c r="G6144">
        <v>0</v>
      </c>
      <c r="H6144">
        <v>0</v>
      </c>
      <c r="I6144">
        <v>561.59997599999997</v>
      </c>
      <c r="J6144">
        <v>33.5</v>
      </c>
      <c r="K6144">
        <v>13.719999</v>
      </c>
      <c r="L6144">
        <v>19178.396484000001</v>
      </c>
      <c r="M6144">
        <v>194.02984599999999</v>
      </c>
      <c r="P6144">
        <v>566.87994400000002</v>
      </c>
      <c r="Q6144">
        <v>37.096663999999997</v>
      </c>
      <c r="R6144">
        <v>12.474000999999999</v>
      </c>
      <c r="S6144">
        <v>19270.882813</v>
      </c>
      <c r="T6144">
        <v>13.314529</v>
      </c>
      <c r="U6144">
        <v>-5.2799680000000002</v>
      </c>
    </row>
    <row r="6145" spans="1:21">
      <c r="A6145">
        <v>30715</v>
      </c>
      <c r="B6145">
        <v>21</v>
      </c>
      <c r="C6145">
        <v>7</v>
      </c>
      <c r="D6145">
        <v>55</v>
      </c>
      <c r="F6145">
        <v>0</v>
      </c>
      <c r="G6145">
        <v>0</v>
      </c>
      <c r="H6145">
        <v>0</v>
      </c>
      <c r="I6145">
        <v>638.40002400000003</v>
      </c>
      <c r="J6145">
        <v>32.099997999999999</v>
      </c>
      <c r="K6145">
        <v>15.26</v>
      </c>
      <c r="L6145">
        <v>19816.796875</v>
      </c>
      <c r="M6145">
        <v>202.49221800000001</v>
      </c>
      <c r="P6145">
        <v>555.51989700000001</v>
      </c>
      <c r="Q6145">
        <v>37.009998000000003</v>
      </c>
      <c r="R6145">
        <v>11.915001999999999</v>
      </c>
      <c r="S6145">
        <v>19826.402343999998</v>
      </c>
      <c r="T6145">
        <v>19.716750999999999</v>
      </c>
      <c r="U6145">
        <v>82.880127000000002</v>
      </c>
    </row>
    <row r="6146" spans="1:21">
      <c r="A6146">
        <v>30720</v>
      </c>
      <c r="B6146">
        <v>21</v>
      </c>
      <c r="C6146">
        <v>8</v>
      </c>
      <c r="D6146">
        <v>0</v>
      </c>
      <c r="F6146">
        <v>0</v>
      </c>
      <c r="G6146">
        <v>0</v>
      </c>
      <c r="H6146">
        <v>0</v>
      </c>
      <c r="I6146">
        <v>585.59997599999997</v>
      </c>
      <c r="J6146">
        <v>33</v>
      </c>
      <c r="K6146">
        <v>12.4</v>
      </c>
      <c r="L6146">
        <v>20402.396484000001</v>
      </c>
      <c r="M6146">
        <v>196.969696</v>
      </c>
      <c r="P6146">
        <v>561.59997599999997</v>
      </c>
      <c r="Q6146">
        <v>36.346663999999997</v>
      </c>
      <c r="R6146">
        <v>12.505665</v>
      </c>
      <c r="S6146">
        <v>20388</v>
      </c>
      <c r="T6146">
        <v>9.9551239999999996</v>
      </c>
      <c r="U6146">
        <v>24</v>
      </c>
    </row>
    <row r="6147" spans="1:21">
      <c r="A6147">
        <v>30725</v>
      </c>
      <c r="B6147">
        <v>21</v>
      </c>
      <c r="C6147">
        <v>8</v>
      </c>
      <c r="D6147">
        <v>5</v>
      </c>
      <c r="F6147">
        <v>0</v>
      </c>
      <c r="G6147">
        <v>0</v>
      </c>
      <c r="H6147">
        <v>0</v>
      </c>
      <c r="I6147">
        <v>556.79998799999998</v>
      </c>
      <c r="J6147">
        <v>31.4</v>
      </c>
      <c r="K6147">
        <v>13.56</v>
      </c>
      <c r="L6147">
        <v>20959.197265999999</v>
      </c>
      <c r="M6147">
        <v>207.00637800000001</v>
      </c>
      <c r="P6147">
        <v>541.11999500000002</v>
      </c>
      <c r="Q6147">
        <v>35.883335000000002</v>
      </c>
      <c r="R6147">
        <v>11.926999</v>
      </c>
      <c r="S6147">
        <v>20929.119140999999</v>
      </c>
      <c r="T6147">
        <v>17.382141000000001</v>
      </c>
      <c r="U6147">
        <v>15.679993</v>
      </c>
    </row>
    <row r="6148" spans="1:21">
      <c r="A6148">
        <v>30730</v>
      </c>
      <c r="B6148">
        <v>21</v>
      </c>
      <c r="C6148">
        <v>8</v>
      </c>
      <c r="D6148">
        <v>10</v>
      </c>
      <c r="F6148">
        <v>0</v>
      </c>
      <c r="G6148">
        <v>0</v>
      </c>
      <c r="H6148">
        <v>0</v>
      </c>
      <c r="I6148">
        <v>607.20001200000002</v>
      </c>
      <c r="J6148">
        <v>30.5</v>
      </c>
      <c r="K6148">
        <v>15.000000999999999</v>
      </c>
      <c r="L6148">
        <v>21566.396484000001</v>
      </c>
      <c r="M6148">
        <v>213.11476099999999</v>
      </c>
      <c r="P6148">
        <v>549.60003700000004</v>
      </c>
      <c r="Q6148">
        <v>35.536667000000001</v>
      </c>
      <c r="R6148">
        <v>12.286334</v>
      </c>
      <c r="S6148">
        <v>21478.720702999999</v>
      </c>
      <c r="T6148">
        <v>21.105468999999999</v>
      </c>
      <c r="U6148">
        <v>57.599975999999998</v>
      </c>
    </row>
    <row r="6149" spans="1:21">
      <c r="A6149">
        <v>30735</v>
      </c>
      <c r="B6149">
        <v>21</v>
      </c>
      <c r="C6149">
        <v>8</v>
      </c>
      <c r="D6149">
        <v>15</v>
      </c>
      <c r="F6149">
        <v>0</v>
      </c>
      <c r="G6149">
        <v>0</v>
      </c>
      <c r="H6149">
        <v>0</v>
      </c>
      <c r="I6149">
        <v>568.79998799999998</v>
      </c>
      <c r="J6149">
        <v>30.799999</v>
      </c>
      <c r="K6149">
        <v>12.87</v>
      </c>
      <c r="L6149">
        <v>22135.197265999999</v>
      </c>
      <c r="M6149">
        <v>211.038971</v>
      </c>
      <c r="P6149">
        <v>551.20001200000002</v>
      </c>
      <c r="Q6149">
        <v>35.243332000000002</v>
      </c>
      <c r="R6149">
        <v>12.458665999999999</v>
      </c>
      <c r="S6149">
        <v>22029.919922000001</v>
      </c>
      <c r="T6149">
        <v>17.031464</v>
      </c>
      <c r="U6149">
        <v>17.599976000000002</v>
      </c>
    </row>
    <row r="6150" spans="1:21">
      <c r="A6150">
        <v>30740</v>
      </c>
      <c r="B6150">
        <v>21</v>
      </c>
      <c r="C6150">
        <v>8</v>
      </c>
      <c r="D6150">
        <v>20</v>
      </c>
      <c r="F6150">
        <v>0</v>
      </c>
      <c r="G6150">
        <v>0</v>
      </c>
      <c r="H6150">
        <v>0</v>
      </c>
      <c r="I6150">
        <v>549.59997599999997</v>
      </c>
      <c r="J6150">
        <v>30.6</v>
      </c>
      <c r="K6150">
        <v>12.690001000000001</v>
      </c>
      <c r="L6150">
        <v>22684.796875</v>
      </c>
      <c r="M6150">
        <v>212.41830400000001</v>
      </c>
      <c r="P6150">
        <v>550.88006600000006</v>
      </c>
      <c r="Q6150">
        <v>34.770000000000003</v>
      </c>
      <c r="R6150">
        <v>12.689333</v>
      </c>
      <c r="S6150">
        <v>22580.802734000001</v>
      </c>
      <c r="T6150">
        <v>15.529816</v>
      </c>
      <c r="U6150">
        <v>-1.28009</v>
      </c>
    </row>
    <row r="6151" spans="1:21">
      <c r="A6151">
        <v>30745</v>
      </c>
      <c r="B6151">
        <v>21</v>
      </c>
      <c r="C6151">
        <v>8</v>
      </c>
      <c r="D6151">
        <v>25</v>
      </c>
      <c r="F6151">
        <v>0</v>
      </c>
      <c r="G6151">
        <v>0</v>
      </c>
      <c r="H6151">
        <v>0</v>
      </c>
      <c r="I6151">
        <v>386.39999399999999</v>
      </c>
      <c r="J6151">
        <v>34.400002000000001</v>
      </c>
      <c r="K6151">
        <v>6.28</v>
      </c>
      <c r="L6151">
        <v>23071.197265999999</v>
      </c>
      <c r="M6151">
        <v>188.95347599999999</v>
      </c>
      <c r="P6151">
        <v>547.11993399999994</v>
      </c>
      <c r="Q6151">
        <v>34.299999</v>
      </c>
      <c r="R6151">
        <v>12.823001</v>
      </c>
      <c r="S6151">
        <v>23127.919922000001</v>
      </c>
      <c r="T6151">
        <v>-10.726425000000001</v>
      </c>
      <c r="U6151">
        <v>-160.71994000000001</v>
      </c>
    </row>
    <row r="6152" spans="1:21">
      <c r="A6152">
        <v>30750</v>
      </c>
      <c r="B6152">
        <v>21</v>
      </c>
      <c r="C6152">
        <v>8</v>
      </c>
      <c r="D6152">
        <v>30</v>
      </c>
      <c r="F6152">
        <v>0</v>
      </c>
      <c r="G6152">
        <v>0</v>
      </c>
      <c r="H6152">
        <v>0</v>
      </c>
      <c r="I6152">
        <v>460.79998799999998</v>
      </c>
      <c r="J6152">
        <v>36.099997999999999</v>
      </c>
      <c r="K6152">
        <v>8.3499990000000004</v>
      </c>
      <c r="L6152">
        <v>23531.998047000001</v>
      </c>
      <c r="M6152">
        <v>180.05540500000001</v>
      </c>
      <c r="P6152">
        <v>538.15991199999996</v>
      </c>
      <c r="Q6152">
        <v>33.829998000000003</v>
      </c>
      <c r="R6152">
        <v>12.618335999999999</v>
      </c>
      <c r="S6152">
        <v>23666.082031000002</v>
      </c>
      <c r="T6152">
        <v>-21.231978999999999</v>
      </c>
      <c r="U6152">
        <v>-77.359924000000007</v>
      </c>
    </row>
    <row r="6153" spans="1:21">
      <c r="A6153">
        <v>30755</v>
      </c>
      <c r="B6153">
        <v>21</v>
      </c>
      <c r="C6153">
        <v>8</v>
      </c>
      <c r="D6153">
        <v>35</v>
      </c>
      <c r="F6153">
        <v>0</v>
      </c>
      <c r="G6153">
        <v>0</v>
      </c>
      <c r="H6153">
        <v>0</v>
      </c>
      <c r="I6153">
        <v>573.59997599999997</v>
      </c>
      <c r="J6153">
        <v>35.5</v>
      </c>
      <c r="K6153">
        <v>11.61</v>
      </c>
      <c r="L6153">
        <v>24105.597656000002</v>
      </c>
      <c r="M6153">
        <v>183.09858700000001</v>
      </c>
      <c r="P6153">
        <v>540.07995600000004</v>
      </c>
      <c r="Q6153">
        <v>33.443333000000003</v>
      </c>
      <c r="R6153">
        <v>12.752999000000001</v>
      </c>
      <c r="S6153">
        <v>24206.162109000001</v>
      </c>
      <c r="T6153">
        <v>-20.244185999999999</v>
      </c>
      <c r="U6153">
        <v>33.520020000000002</v>
      </c>
    </row>
    <row r="6154" spans="1:21">
      <c r="A6154">
        <v>30760</v>
      </c>
      <c r="B6154">
        <v>21</v>
      </c>
      <c r="C6154">
        <v>8</v>
      </c>
      <c r="D6154">
        <v>40</v>
      </c>
      <c r="F6154">
        <v>0</v>
      </c>
      <c r="G6154">
        <v>0</v>
      </c>
      <c r="H6154">
        <v>0</v>
      </c>
      <c r="I6154">
        <v>556.79998799999998</v>
      </c>
      <c r="J6154">
        <v>36.599997999999999</v>
      </c>
      <c r="K6154">
        <v>10.3</v>
      </c>
      <c r="L6154">
        <v>24662.398438</v>
      </c>
      <c r="M6154">
        <v>177.595642</v>
      </c>
      <c r="P6154">
        <v>537.35998500000005</v>
      </c>
      <c r="Q6154">
        <v>33.289997</v>
      </c>
      <c r="R6154">
        <v>12.569333</v>
      </c>
      <c r="S6154">
        <v>24743.521484000001</v>
      </c>
      <c r="T6154">
        <v>-26.70993</v>
      </c>
      <c r="U6154">
        <v>19.440002</v>
      </c>
    </row>
    <row r="6155" spans="1:21">
      <c r="A6155">
        <v>30765</v>
      </c>
      <c r="B6155">
        <v>21</v>
      </c>
      <c r="C6155">
        <v>8</v>
      </c>
      <c r="D6155">
        <v>45</v>
      </c>
      <c r="F6155">
        <v>0</v>
      </c>
      <c r="G6155">
        <v>0</v>
      </c>
      <c r="H6155">
        <v>0</v>
      </c>
      <c r="I6155">
        <v>494.39999399999999</v>
      </c>
      <c r="J6155">
        <v>37.5</v>
      </c>
      <c r="K6155">
        <v>8.9000009999999996</v>
      </c>
      <c r="L6155">
        <v>25156.798827999999</v>
      </c>
      <c r="M6155">
        <v>173.33332799999999</v>
      </c>
      <c r="P6155">
        <v>532.40002400000003</v>
      </c>
      <c r="Q6155">
        <v>33.186667999999997</v>
      </c>
      <c r="R6155">
        <v>12.650334000000001</v>
      </c>
      <c r="S6155">
        <v>25275.923827999999</v>
      </c>
      <c r="T6155">
        <v>-32.341293</v>
      </c>
      <c r="U6155">
        <v>-38.000031</v>
      </c>
    </row>
    <row r="6156" spans="1:21">
      <c r="A6156">
        <v>30770</v>
      </c>
      <c r="B6156">
        <v>21</v>
      </c>
      <c r="C6156">
        <v>8</v>
      </c>
      <c r="D6156">
        <v>50</v>
      </c>
      <c r="F6156">
        <v>0</v>
      </c>
      <c r="G6156">
        <v>0</v>
      </c>
      <c r="H6156">
        <v>0</v>
      </c>
      <c r="I6156">
        <v>470.39999399999999</v>
      </c>
      <c r="J6156">
        <v>38</v>
      </c>
      <c r="K6156">
        <v>8.4499999999999993</v>
      </c>
      <c r="L6156">
        <v>25627.199218999998</v>
      </c>
      <c r="M6156">
        <v>171.052628</v>
      </c>
      <c r="P6156">
        <v>528.24005099999999</v>
      </c>
      <c r="Q6156">
        <v>33.223331000000002</v>
      </c>
      <c r="R6156">
        <v>11.981000999999999</v>
      </c>
      <c r="S6156">
        <v>25804.158202999999</v>
      </c>
      <c r="T6156">
        <v>-32.101700000000001</v>
      </c>
      <c r="U6156">
        <v>-57.840057000000002</v>
      </c>
    </row>
    <row r="6157" spans="1:21">
      <c r="A6157">
        <v>30775</v>
      </c>
      <c r="B6157">
        <v>21</v>
      </c>
      <c r="C6157">
        <v>8</v>
      </c>
      <c r="D6157">
        <v>55</v>
      </c>
      <c r="F6157">
        <v>0</v>
      </c>
      <c r="G6157">
        <v>0</v>
      </c>
      <c r="H6157">
        <v>0</v>
      </c>
      <c r="I6157">
        <v>439.20001200000002</v>
      </c>
      <c r="J6157">
        <v>38.900002000000001</v>
      </c>
      <c r="K6157">
        <v>7.56</v>
      </c>
      <c r="L6157">
        <v>26066.398438</v>
      </c>
      <c r="M6157">
        <v>167.09510800000001</v>
      </c>
      <c r="P6157">
        <v>512.71997099999999</v>
      </c>
      <c r="Q6157">
        <v>33.433334000000002</v>
      </c>
      <c r="R6157">
        <v>11.500334000000001</v>
      </c>
      <c r="S6157">
        <v>26316.876952999999</v>
      </c>
      <c r="T6157">
        <v>-33.99823</v>
      </c>
      <c r="U6157">
        <v>-73.519958000000003</v>
      </c>
    </row>
    <row r="6158" spans="1:21">
      <c r="A6158">
        <v>30780</v>
      </c>
      <c r="B6158">
        <v>21</v>
      </c>
      <c r="C6158">
        <v>9</v>
      </c>
      <c r="D6158">
        <v>0</v>
      </c>
      <c r="F6158">
        <v>0</v>
      </c>
      <c r="G6158">
        <v>0</v>
      </c>
      <c r="H6158">
        <v>0</v>
      </c>
      <c r="I6158">
        <v>508.79998799999998</v>
      </c>
      <c r="J6158">
        <v>39.099997999999999</v>
      </c>
      <c r="K6158">
        <v>8.9499999999999993</v>
      </c>
      <c r="L6158">
        <v>26575.199218999998</v>
      </c>
      <c r="M6158">
        <v>166.24041700000001</v>
      </c>
      <c r="P6158">
        <v>500.72000100000002</v>
      </c>
      <c r="Q6158">
        <v>34.136662000000001</v>
      </c>
      <c r="R6158">
        <v>10.871</v>
      </c>
      <c r="S6158">
        <v>26817.603515999999</v>
      </c>
      <c r="T6158">
        <v>-30.755737</v>
      </c>
      <c r="U6158">
        <v>8.0799869999999991</v>
      </c>
    </row>
    <row r="6159" spans="1:21">
      <c r="A6159">
        <v>30785</v>
      </c>
      <c r="B6159">
        <v>21</v>
      </c>
      <c r="C6159">
        <v>9</v>
      </c>
      <c r="D6159">
        <v>5</v>
      </c>
      <c r="F6159">
        <v>0</v>
      </c>
      <c r="G6159">
        <v>0</v>
      </c>
      <c r="H6159">
        <v>0</v>
      </c>
      <c r="I6159">
        <v>501.60000600000001</v>
      </c>
      <c r="J6159">
        <v>39</v>
      </c>
      <c r="K6159">
        <v>9.4</v>
      </c>
      <c r="L6159">
        <v>27076.798827999999</v>
      </c>
      <c r="M6159">
        <v>166.66667200000001</v>
      </c>
      <c r="P6159">
        <v>501.03997800000002</v>
      </c>
      <c r="Q6159">
        <v>34.726664999999997</v>
      </c>
      <c r="R6159">
        <v>10.579000000000001</v>
      </c>
      <c r="S6159">
        <v>27318.636718999998</v>
      </c>
      <c r="T6159">
        <v>-27.100570999999999</v>
      </c>
      <c r="U6159">
        <v>0.56002799999999997</v>
      </c>
    </row>
    <row r="6160" spans="1:21">
      <c r="A6160">
        <v>30790</v>
      </c>
      <c r="B6160">
        <v>21</v>
      </c>
      <c r="C6160">
        <v>9</v>
      </c>
      <c r="D6160">
        <v>10</v>
      </c>
      <c r="F6160">
        <v>0</v>
      </c>
      <c r="G6160">
        <v>0</v>
      </c>
      <c r="H6160">
        <v>0</v>
      </c>
      <c r="I6160">
        <v>468</v>
      </c>
      <c r="J6160">
        <v>37.799999</v>
      </c>
      <c r="K6160">
        <v>9.4400010000000005</v>
      </c>
      <c r="L6160">
        <v>27544.798827999999</v>
      </c>
      <c r="M6160">
        <v>171.957672</v>
      </c>
      <c r="P6160">
        <v>498.48001099999999</v>
      </c>
      <c r="Q6160">
        <v>35.869999</v>
      </c>
      <c r="R6160">
        <v>10.632001000000001</v>
      </c>
      <c r="S6160">
        <v>27817.121093999998</v>
      </c>
      <c r="T6160">
        <v>-16.537018</v>
      </c>
      <c r="U6160">
        <v>-30.480011000000001</v>
      </c>
    </row>
    <row r="6161" spans="1:21">
      <c r="A6161">
        <v>30795</v>
      </c>
      <c r="B6161">
        <v>21</v>
      </c>
      <c r="C6161">
        <v>9</v>
      </c>
      <c r="D6161">
        <v>15</v>
      </c>
      <c r="F6161">
        <v>0</v>
      </c>
      <c r="G6161">
        <v>0</v>
      </c>
      <c r="H6161">
        <v>0</v>
      </c>
      <c r="I6161">
        <v>465.60000600000001</v>
      </c>
      <c r="J6161">
        <v>37.5</v>
      </c>
      <c r="K6161">
        <v>8.64</v>
      </c>
      <c r="L6161">
        <v>28010.398438</v>
      </c>
      <c r="M6161">
        <v>173.33332799999999</v>
      </c>
      <c r="P6161">
        <v>472.31997699999999</v>
      </c>
      <c r="Q6161">
        <v>36.346668000000001</v>
      </c>
      <c r="R6161">
        <v>9.6710010000000004</v>
      </c>
      <c r="S6161">
        <v>28289.4375</v>
      </c>
      <c r="T6161">
        <v>-12.37471</v>
      </c>
      <c r="U6161">
        <v>-6.7199710000000001</v>
      </c>
    </row>
    <row r="6162" spans="1:21">
      <c r="A6162">
        <v>30800</v>
      </c>
      <c r="B6162">
        <v>21</v>
      </c>
      <c r="C6162">
        <v>9</v>
      </c>
      <c r="D6162">
        <v>20</v>
      </c>
      <c r="F6162">
        <v>0</v>
      </c>
      <c r="G6162">
        <v>0</v>
      </c>
      <c r="H6162">
        <v>0</v>
      </c>
      <c r="I6162">
        <v>480</v>
      </c>
      <c r="J6162">
        <v>35</v>
      </c>
      <c r="K6162">
        <v>12.16</v>
      </c>
      <c r="L6162">
        <v>28490.398438</v>
      </c>
      <c r="M6162">
        <v>185.714279</v>
      </c>
      <c r="P6162">
        <v>485.76004</v>
      </c>
      <c r="Q6162">
        <v>36.150002000000001</v>
      </c>
      <c r="R6162">
        <v>10.035666000000001</v>
      </c>
      <c r="S6162">
        <v>28775.201172000001</v>
      </c>
      <c r="T6162">
        <v>-0.13600200000000001</v>
      </c>
      <c r="U6162">
        <v>-5.76004</v>
      </c>
    </row>
    <row r="6163" spans="1:21">
      <c r="A6163">
        <v>30805</v>
      </c>
      <c r="B6163">
        <v>21</v>
      </c>
      <c r="C6163">
        <v>9</v>
      </c>
      <c r="D6163">
        <v>25</v>
      </c>
      <c r="F6163">
        <v>0</v>
      </c>
      <c r="G6163">
        <v>0</v>
      </c>
      <c r="H6163">
        <v>0</v>
      </c>
      <c r="I6163">
        <v>523.20001200000002</v>
      </c>
      <c r="J6163">
        <v>32.200001</v>
      </c>
      <c r="K6163">
        <v>13.69</v>
      </c>
      <c r="L6163">
        <v>29013.597656000002</v>
      </c>
      <c r="M6163">
        <v>201.86334199999999</v>
      </c>
      <c r="P6163">
        <v>497.11999500000002</v>
      </c>
      <c r="Q6163">
        <v>36.496665999999998</v>
      </c>
      <c r="R6163">
        <v>10.071667</v>
      </c>
      <c r="S6163">
        <v>29272.320313</v>
      </c>
      <c r="T6163">
        <v>18.609299</v>
      </c>
      <c r="U6163">
        <v>26.080017000000002</v>
      </c>
    </row>
    <row r="6164" spans="1:21">
      <c r="A6164">
        <v>30810</v>
      </c>
      <c r="B6164">
        <v>21</v>
      </c>
      <c r="C6164">
        <v>9</v>
      </c>
      <c r="D6164">
        <v>30</v>
      </c>
      <c r="F6164">
        <v>0</v>
      </c>
      <c r="G6164">
        <v>0</v>
      </c>
      <c r="H6164">
        <v>0</v>
      </c>
      <c r="I6164">
        <v>513.59997599999997</v>
      </c>
      <c r="J6164">
        <v>33</v>
      </c>
      <c r="K6164">
        <v>10.43</v>
      </c>
      <c r="L6164">
        <v>29527.197265999999</v>
      </c>
      <c r="M6164">
        <v>196.969696</v>
      </c>
      <c r="P6164">
        <v>485.03994799999998</v>
      </c>
      <c r="Q6164">
        <v>36.799999</v>
      </c>
      <c r="R6164">
        <v>9.9053339999999999</v>
      </c>
      <c r="S6164">
        <v>29757.355468999998</v>
      </c>
      <c r="T6164">
        <v>14.895737</v>
      </c>
      <c r="U6164">
        <v>28.560027999999999</v>
      </c>
    </row>
    <row r="6165" spans="1:21">
      <c r="A6165">
        <v>30815</v>
      </c>
      <c r="B6165">
        <v>21</v>
      </c>
      <c r="C6165">
        <v>9</v>
      </c>
      <c r="D6165">
        <v>35</v>
      </c>
      <c r="F6165">
        <v>0</v>
      </c>
      <c r="G6165">
        <v>0</v>
      </c>
      <c r="H6165">
        <v>0</v>
      </c>
      <c r="I6165">
        <v>496.79998799999998</v>
      </c>
      <c r="J6165">
        <v>32.799999</v>
      </c>
      <c r="K6165">
        <v>10.599999</v>
      </c>
      <c r="L6165">
        <v>30023.998047000001</v>
      </c>
      <c r="M6165">
        <v>198.17073099999999</v>
      </c>
      <c r="P6165">
        <v>489.60003699999999</v>
      </c>
      <c r="Q6165">
        <v>37.006664000000001</v>
      </c>
      <c r="R6165">
        <v>10.27</v>
      </c>
      <c r="S6165">
        <v>30246.958984000001</v>
      </c>
      <c r="T6165">
        <v>16.684158</v>
      </c>
      <c r="U6165">
        <v>7.1999510000000004</v>
      </c>
    </row>
    <row r="6166" spans="1:21">
      <c r="A6166">
        <v>30820</v>
      </c>
      <c r="B6166">
        <v>21</v>
      </c>
      <c r="C6166">
        <v>9</v>
      </c>
      <c r="D6166">
        <v>40</v>
      </c>
      <c r="F6166">
        <v>0</v>
      </c>
      <c r="G6166">
        <v>0</v>
      </c>
      <c r="H6166">
        <v>0</v>
      </c>
      <c r="I6166">
        <v>535.20001200000002</v>
      </c>
      <c r="J6166">
        <v>32.900002000000001</v>
      </c>
      <c r="K6166">
        <v>11.35</v>
      </c>
      <c r="L6166">
        <v>30559.197265999999</v>
      </c>
      <c r="M6166">
        <v>197.568375</v>
      </c>
      <c r="P6166">
        <v>495.36001599999997</v>
      </c>
      <c r="Q6166">
        <v>36.743340000000003</v>
      </c>
      <c r="R6166">
        <v>10.507667</v>
      </c>
      <c r="S6166">
        <v>30742.318359000001</v>
      </c>
      <c r="T6166">
        <v>14.524841</v>
      </c>
      <c r="U6166">
        <v>39.839995999999999</v>
      </c>
    </row>
    <row r="6167" spans="1:21">
      <c r="A6167">
        <v>30825</v>
      </c>
      <c r="B6167">
        <v>21</v>
      </c>
      <c r="C6167">
        <v>9</v>
      </c>
      <c r="D6167">
        <v>45</v>
      </c>
      <c r="F6167">
        <v>0</v>
      </c>
      <c r="G6167">
        <v>0</v>
      </c>
      <c r="H6167">
        <v>0</v>
      </c>
      <c r="I6167">
        <v>506.39999399999999</v>
      </c>
      <c r="J6167">
        <v>34</v>
      </c>
      <c r="K6167">
        <v>9.86</v>
      </c>
      <c r="L6167">
        <v>31065.597656000002</v>
      </c>
      <c r="M6167">
        <v>191.176468</v>
      </c>
      <c r="P6167">
        <v>485.20004299999999</v>
      </c>
      <c r="Q6167">
        <v>36.973334999999999</v>
      </c>
      <c r="R6167">
        <v>11.186335</v>
      </c>
      <c r="S6167">
        <v>31227.523438</v>
      </c>
      <c r="T6167">
        <v>6.4362640000000004</v>
      </c>
      <c r="U6167">
        <v>21.199950999999999</v>
      </c>
    </row>
    <row r="6168" spans="1:21">
      <c r="A6168">
        <v>30830</v>
      </c>
      <c r="B6168">
        <v>21</v>
      </c>
      <c r="C6168">
        <v>9</v>
      </c>
      <c r="D6168">
        <v>50</v>
      </c>
      <c r="F6168">
        <v>0</v>
      </c>
      <c r="G6168">
        <v>0</v>
      </c>
      <c r="H6168">
        <v>0</v>
      </c>
      <c r="I6168">
        <v>501.60000600000001</v>
      </c>
      <c r="J6168">
        <v>35.5</v>
      </c>
      <c r="K6168">
        <v>9.52</v>
      </c>
      <c r="L6168">
        <v>31567.197265999999</v>
      </c>
      <c r="M6168">
        <v>183.09858700000001</v>
      </c>
      <c r="P6168">
        <v>490.64004499999999</v>
      </c>
      <c r="Q6168">
        <v>36.633335000000002</v>
      </c>
      <c r="R6168">
        <v>10.802999</v>
      </c>
      <c r="S6168">
        <v>31718.162109000001</v>
      </c>
      <c r="T6168">
        <v>-2.0543369999999999</v>
      </c>
      <c r="U6168">
        <v>10.959961</v>
      </c>
    </row>
    <row r="6169" spans="1:21">
      <c r="A6169">
        <v>30835</v>
      </c>
      <c r="B6169">
        <v>21</v>
      </c>
      <c r="C6169">
        <v>9</v>
      </c>
      <c r="D6169">
        <v>55</v>
      </c>
      <c r="F6169">
        <v>0</v>
      </c>
      <c r="G6169">
        <v>0</v>
      </c>
      <c r="H6169">
        <v>0</v>
      </c>
      <c r="I6169">
        <v>489.60000600000001</v>
      </c>
      <c r="J6169">
        <v>37.5</v>
      </c>
      <c r="K6169">
        <v>8.4299990000000005</v>
      </c>
      <c r="L6169">
        <v>32056.796875</v>
      </c>
      <c r="M6169">
        <v>173.33332799999999</v>
      </c>
      <c r="P6169">
        <v>488.160034</v>
      </c>
      <c r="Q6169">
        <v>36.946666999999998</v>
      </c>
      <c r="R6169">
        <v>10.240665999999999</v>
      </c>
      <c r="S6169">
        <v>32206.322265999999</v>
      </c>
      <c r="T6169">
        <v>-9.8828429999999994</v>
      </c>
      <c r="U6169">
        <v>1.439972</v>
      </c>
    </row>
    <row r="6170" spans="1:21">
      <c r="A6170">
        <v>30840</v>
      </c>
      <c r="B6170">
        <v>21</v>
      </c>
      <c r="C6170">
        <v>10</v>
      </c>
      <c r="D6170">
        <v>0</v>
      </c>
      <c r="F6170">
        <v>0</v>
      </c>
      <c r="G6170">
        <v>0</v>
      </c>
      <c r="H6170">
        <v>0</v>
      </c>
      <c r="I6170">
        <v>496.79998799999998</v>
      </c>
      <c r="J6170">
        <v>40.5</v>
      </c>
      <c r="K6170">
        <v>8.1900010000000005</v>
      </c>
      <c r="L6170">
        <v>32553.597656000002</v>
      </c>
      <c r="M6170">
        <v>160.49382</v>
      </c>
      <c r="P6170">
        <v>494.71994000000001</v>
      </c>
      <c r="Q6170">
        <v>38.936667999999997</v>
      </c>
      <c r="R6170">
        <v>9.4843329999999995</v>
      </c>
      <c r="S6170">
        <v>32701.039063</v>
      </c>
      <c r="T6170">
        <v>-14.161255000000001</v>
      </c>
      <c r="U6170">
        <v>2.0800480000000001</v>
      </c>
    </row>
    <row r="6171" spans="1:21">
      <c r="A6171">
        <v>30845</v>
      </c>
      <c r="B6171">
        <v>21</v>
      </c>
      <c r="C6171">
        <v>10</v>
      </c>
      <c r="D6171">
        <v>5</v>
      </c>
      <c r="F6171">
        <v>0</v>
      </c>
      <c r="G6171">
        <v>0</v>
      </c>
      <c r="H6171">
        <v>0</v>
      </c>
      <c r="I6171">
        <v>480</v>
      </c>
      <c r="J6171">
        <v>42.200001</v>
      </c>
      <c r="K6171">
        <v>7.52</v>
      </c>
      <c r="L6171">
        <v>33033.597655999998</v>
      </c>
      <c r="M6171">
        <v>154.02842699999999</v>
      </c>
      <c r="P6171">
        <v>484.79995700000001</v>
      </c>
      <c r="Q6171">
        <v>40.329998000000003</v>
      </c>
      <c r="R6171">
        <v>9.0559989999999999</v>
      </c>
      <c r="S6171">
        <v>33185.839844000002</v>
      </c>
      <c r="T6171">
        <v>-15.734299</v>
      </c>
      <c r="U6171">
        <v>-4.799957</v>
      </c>
    </row>
    <row r="6172" spans="1:21">
      <c r="A6172">
        <v>30850</v>
      </c>
      <c r="B6172">
        <v>21</v>
      </c>
      <c r="C6172">
        <v>10</v>
      </c>
      <c r="D6172">
        <v>10</v>
      </c>
      <c r="F6172">
        <v>0</v>
      </c>
      <c r="G6172">
        <v>0</v>
      </c>
      <c r="H6172">
        <v>0</v>
      </c>
      <c r="I6172">
        <v>408</v>
      </c>
      <c r="J6172">
        <v>43.299999</v>
      </c>
      <c r="K6172">
        <v>6.34</v>
      </c>
      <c r="L6172">
        <v>33441.597655999998</v>
      </c>
      <c r="M6172">
        <v>150.11547899999999</v>
      </c>
      <c r="P6172">
        <v>472.00003099999998</v>
      </c>
      <c r="Q6172">
        <v>41.09</v>
      </c>
      <c r="R6172">
        <v>8.9936659999999993</v>
      </c>
      <c r="S6172">
        <v>33657.839844000002</v>
      </c>
      <c r="T6172">
        <v>-17.573425</v>
      </c>
      <c r="U6172">
        <v>-64.000031000000007</v>
      </c>
    </row>
    <row r="6173" spans="1:21">
      <c r="A6173">
        <v>30855</v>
      </c>
      <c r="B6173">
        <v>21</v>
      </c>
      <c r="C6173">
        <v>10</v>
      </c>
      <c r="D6173">
        <v>15</v>
      </c>
      <c r="F6173">
        <v>0</v>
      </c>
      <c r="G6173">
        <v>0</v>
      </c>
      <c r="H6173">
        <v>0</v>
      </c>
      <c r="I6173">
        <v>460.79998799999998</v>
      </c>
      <c r="J6173">
        <v>45.099997999999999</v>
      </c>
      <c r="K6173">
        <v>6.92</v>
      </c>
      <c r="L6173">
        <v>33902.398437999997</v>
      </c>
      <c r="M6173">
        <v>144.12417600000001</v>
      </c>
      <c r="P6173">
        <v>464.71994000000001</v>
      </c>
      <c r="Q6173">
        <v>41.866664999999998</v>
      </c>
      <c r="R6173">
        <v>9.1213339999999992</v>
      </c>
      <c r="S6173">
        <v>34122.558594000002</v>
      </c>
      <c r="T6173">
        <v>-22.909500000000001</v>
      </c>
      <c r="U6173">
        <v>-3.9199519999999999</v>
      </c>
    </row>
    <row r="6174" spans="1:21">
      <c r="A6174">
        <v>30860</v>
      </c>
      <c r="B6174">
        <v>21</v>
      </c>
      <c r="C6174">
        <v>10</v>
      </c>
      <c r="D6174">
        <v>20</v>
      </c>
      <c r="F6174">
        <v>0</v>
      </c>
      <c r="G6174">
        <v>0</v>
      </c>
      <c r="H6174">
        <v>0</v>
      </c>
      <c r="I6174">
        <v>494.39999399999999</v>
      </c>
      <c r="J6174">
        <v>46</v>
      </c>
      <c r="K6174">
        <v>7.48</v>
      </c>
      <c r="L6174">
        <v>34396.796875</v>
      </c>
      <c r="M6174">
        <v>141.30435199999999</v>
      </c>
      <c r="P6174">
        <v>459.76007099999998</v>
      </c>
      <c r="Q6174">
        <v>42.493340000000003</v>
      </c>
      <c r="R6174">
        <v>8.8496679999999994</v>
      </c>
      <c r="S6174">
        <v>34582.324219000002</v>
      </c>
      <c r="T6174">
        <v>-25.023102000000002</v>
      </c>
      <c r="U6174">
        <v>34.639923000000003</v>
      </c>
    </row>
    <row r="6175" spans="1:21">
      <c r="A6175">
        <v>30865</v>
      </c>
      <c r="B6175">
        <v>21</v>
      </c>
      <c r="C6175">
        <v>10</v>
      </c>
      <c r="D6175">
        <v>25</v>
      </c>
      <c r="F6175">
        <v>0</v>
      </c>
      <c r="G6175">
        <v>0</v>
      </c>
      <c r="H6175">
        <v>0</v>
      </c>
      <c r="I6175">
        <v>494.39999399999999</v>
      </c>
      <c r="J6175">
        <v>45.900002000000001</v>
      </c>
      <c r="K6175">
        <v>7.8</v>
      </c>
      <c r="L6175">
        <v>34891.195312999997</v>
      </c>
      <c r="M6175">
        <v>141.61219800000001</v>
      </c>
      <c r="P6175">
        <v>479.76004</v>
      </c>
      <c r="Q6175">
        <v>42.853335999999999</v>
      </c>
      <c r="R6175">
        <v>8.9176669999999998</v>
      </c>
      <c r="S6175">
        <v>35062.078125</v>
      </c>
      <c r="T6175">
        <v>-22.985503999999999</v>
      </c>
      <c r="U6175">
        <v>14.639953999999999</v>
      </c>
    </row>
    <row r="6176" spans="1:21">
      <c r="A6176">
        <v>30870</v>
      </c>
      <c r="B6176">
        <v>21</v>
      </c>
      <c r="C6176">
        <v>10</v>
      </c>
      <c r="D6176">
        <v>30</v>
      </c>
      <c r="F6176">
        <v>0</v>
      </c>
      <c r="G6176">
        <v>0</v>
      </c>
      <c r="H6176">
        <v>0</v>
      </c>
      <c r="I6176">
        <v>475.20001200000002</v>
      </c>
      <c r="J6176">
        <v>46.599997999999999</v>
      </c>
      <c r="K6176">
        <v>7.07</v>
      </c>
      <c r="L6176">
        <v>35366.394530999998</v>
      </c>
      <c r="M6176">
        <v>139.48498499999999</v>
      </c>
      <c r="P6176">
        <v>475.839966</v>
      </c>
      <c r="Q6176">
        <v>42.809998</v>
      </c>
      <c r="R6176">
        <v>9.0403330000000004</v>
      </c>
      <c r="S6176">
        <v>35537.917969000002</v>
      </c>
      <c r="T6176">
        <v>-25.718306999999999</v>
      </c>
      <c r="U6176">
        <v>-0.63995400000000002</v>
      </c>
    </row>
    <row r="6177" spans="1:21">
      <c r="A6177">
        <v>30875</v>
      </c>
      <c r="B6177">
        <v>21</v>
      </c>
      <c r="C6177">
        <v>10</v>
      </c>
      <c r="D6177">
        <v>35</v>
      </c>
      <c r="F6177">
        <v>0</v>
      </c>
      <c r="G6177">
        <v>0</v>
      </c>
      <c r="H6177">
        <v>0</v>
      </c>
      <c r="I6177">
        <v>501.60000600000001</v>
      </c>
      <c r="J6177">
        <v>45.400002000000001</v>
      </c>
      <c r="K6177">
        <v>8.1300000000000008</v>
      </c>
      <c r="L6177">
        <v>35867.996094000002</v>
      </c>
      <c r="M6177">
        <v>143.17179899999999</v>
      </c>
      <c r="P6177">
        <v>483.35998499999999</v>
      </c>
      <c r="Q6177">
        <v>43.573329999999999</v>
      </c>
      <c r="R6177">
        <v>9.4756669999999996</v>
      </c>
      <c r="S6177">
        <v>36021.285155999998</v>
      </c>
      <c r="T6177">
        <v>-21.178391000000001</v>
      </c>
      <c r="U6177">
        <v>18.240020999999999</v>
      </c>
    </row>
    <row r="6178" spans="1:21">
      <c r="A6178">
        <v>30880</v>
      </c>
      <c r="B6178">
        <v>21</v>
      </c>
      <c r="C6178">
        <v>10</v>
      </c>
      <c r="D6178">
        <v>40</v>
      </c>
      <c r="F6178">
        <v>0</v>
      </c>
      <c r="G6178">
        <v>0</v>
      </c>
      <c r="H6178">
        <v>0</v>
      </c>
      <c r="I6178">
        <v>516</v>
      </c>
      <c r="J6178">
        <v>46.599997999999999</v>
      </c>
      <c r="K6178">
        <v>8.33</v>
      </c>
      <c r="L6178">
        <v>36383.996094000002</v>
      </c>
      <c r="M6178">
        <v>139.48498499999999</v>
      </c>
      <c r="P6178">
        <v>481.44000199999999</v>
      </c>
      <c r="Q6178">
        <v>43.026665000000001</v>
      </c>
      <c r="R6178">
        <v>9.6943330000000003</v>
      </c>
      <c r="S6178">
        <v>36502.722655999998</v>
      </c>
      <c r="T6178">
        <v>-26.570785999999998</v>
      </c>
      <c r="U6178">
        <v>34.559998</v>
      </c>
    </row>
    <row r="6179" spans="1:21">
      <c r="A6179">
        <v>30885</v>
      </c>
      <c r="B6179">
        <v>21</v>
      </c>
      <c r="C6179">
        <v>10</v>
      </c>
      <c r="D6179">
        <v>45</v>
      </c>
      <c r="F6179">
        <v>0</v>
      </c>
      <c r="G6179">
        <v>0</v>
      </c>
      <c r="H6179">
        <v>0</v>
      </c>
      <c r="I6179">
        <v>530.40002400000003</v>
      </c>
      <c r="J6179">
        <v>45.799999</v>
      </c>
      <c r="K6179">
        <v>8.4600000000000009</v>
      </c>
      <c r="L6179">
        <v>36914.394530999998</v>
      </c>
      <c r="M6179">
        <v>141.921402</v>
      </c>
      <c r="P6179">
        <v>477.67999300000002</v>
      </c>
      <c r="Q6179">
        <v>42.533329000000002</v>
      </c>
      <c r="R6179">
        <v>9.5353340000000006</v>
      </c>
      <c r="S6179">
        <v>36980.394530999998</v>
      </c>
      <c r="T6179">
        <v>-25.803131</v>
      </c>
      <c r="U6179">
        <v>52.720032000000003</v>
      </c>
    </row>
    <row r="6180" spans="1:21">
      <c r="A6180">
        <v>30890</v>
      </c>
      <c r="B6180">
        <v>21</v>
      </c>
      <c r="C6180">
        <v>10</v>
      </c>
      <c r="D6180">
        <v>50</v>
      </c>
      <c r="F6180">
        <v>0</v>
      </c>
      <c r="G6180">
        <v>0</v>
      </c>
      <c r="H6180">
        <v>0</v>
      </c>
      <c r="I6180">
        <v>434.39999399999999</v>
      </c>
      <c r="J6180">
        <v>45.799999</v>
      </c>
      <c r="K6180">
        <v>6.96</v>
      </c>
      <c r="L6180">
        <v>37348.792969000002</v>
      </c>
      <c r="M6180">
        <v>141.921402</v>
      </c>
      <c r="P6180">
        <v>473.67999300000002</v>
      </c>
      <c r="Q6180">
        <v>41.850009999999997</v>
      </c>
      <c r="R6180">
        <v>9.8443339999999999</v>
      </c>
      <c r="S6180">
        <v>37454.078125</v>
      </c>
      <c r="T6180">
        <v>-29.680191000000001</v>
      </c>
      <c r="U6180">
        <v>-39.279998999999997</v>
      </c>
    </row>
    <row r="6181" spans="1:21">
      <c r="A6181">
        <v>30895</v>
      </c>
      <c r="B6181">
        <v>21</v>
      </c>
      <c r="C6181">
        <v>10</v>
      </c>
      <c r="D6181">
        <v>55</v>
      </c>
      <c r="F6181">
        <v>0</v>
      </c>
      <c r="G6181">
        <v>0</v>
      </c>
      <c r="H6181">
        <v>0</v>
      </c>
      <c r="I6181">
        <v>499.20001200000002</v>
      </c>
      <c r="J6181">
        <v>45.5</v>
      </c>
      <c r="K6181">
        <v>8.06</v>
      </c>
      <c r="L6181">
        <v>37847.992187999997</v>
      </c>
      <c r="M6181">
        <v>142.857147</v>
      </c>
      <c r="P6181">
        <v>478.23992900000002</v>
      </c>
      <c r="Q6181">
        <v>41.476669000000001</v>
      </c>
      <c r="R6181">
        <v>9.9163320000000006</v>
      </c>
      <c r="S6181">
        <v>37932.320312999997</v>
      </c>
      <c r="T6181">
        <v>-29.919678000000001</v>
      </c>
      <c r="U6181">
        <v>20.960083000000001</v>
      </c>
    </row>
    <row r="6182" spans="1:21">
      <c r="A6182">
        <v>30900</v>
      </c>
      <c r="B6182">
        <v>21</v>
      </c>
      <c r="C6182">
        <v>11</v>
      </c>
      <c r="D6182">
        <v>0</v>
      </c>
      <c r="F6182">
        <v>0</v>
      </c>
      <c r="G6182">
        <v>0</v>
      </c>
      <c r="H6182">
        <v>0</v>
      </c>
      <c r="I6182">
        <v>508.79998799999998</v>
      </c>
      <c r="J6182">
        <v>46.200001</v>
      </c>
      <c r="K6182">
        <v>7.78</v>
      </c>
      <c r="L6182">
        <v>38356.792969000002</v>
      </c>
      <c r="M6182">
        <v>140.69264200000001</v>
      </c>
      <c r="P6182">
        <v>455.52001999999999</v>
      </c>
      <c r="Q6182">
        <v>41.34</v>
      </c>
      <c r="R6182">
        <v>9.642334</v>
      </c>
      <c r="S6182">
        <v>38387.847655999998</v>
      </c>
      <c r="T6182">
        <v>-32.822586000000001</v>
      </c>
      <c r="U6182">
        <v>53.279967999999997</v>
      </c>
    </row>
    <row r="6183" spans="1:21">
      <c r="A6183">
        <v>30905</v>
      </c>
      <c r="B6183">
        <v>21</v>
      </c>
      <c r="C6183">
        <v>11</v>
      </c>
      <c r="D6183">
        <v>5</v>
      </c>
      <c r="F6183">
        <v>0</v>
      </c>
      <c r="G6183">
        <v>0</v>
      </c>
      <c r="H6183">
        <v>0</v>
      </c>
      <c r="I6183">
        <v>458.39999399999999</v>
      </c>
      <c r="J6183">
        <v>46.200001</v>
      </c>
      <c r="K6183">
        <v>7.17</v>
      </c>
      <c r="L6183">
        <v>38815.191405999998</v>
      </c>
      <c r="M6183">
        <v>140.69264200000001</v>
      </c>
      <c r="P6183">
        <v>462.40002399999997</v>
      </c>
      <c r="Q6183">
        <v>41.336669999999998</v>
      </c>
      <c r="R6183">
        <v>9.4943329999999992</v>
      </c>
      <c r="S6183">
        <v>38850.238280999998</v>
      </c>
      <c r="T6183">
        <v>-32.926772999999997</v>
      </c>
      <c r="U6183">
        <v>-4.0000309999999999</v>
      </c>
    </row>
    <row r="6184" spans="1:21">
      <c r="A6184">
        <v>30910</v>
      </c>
      <c r="B6184">
        <v>21</v>
      </c>
      <c r="C6184">
        <v>11</v>
      </c>
      <c r="D6184">
        <v>10</v>
      </c>
      <c r="F6184">
        <v>0</v>
      </c>
      <c r="G6184">
        <v>0</v>
      </c>
      <c r="H6184">
        <v>0</v>
      </c>
      <c r="I6184">
        <v>453.60000600000001</v>
      </c>
      <c r="J6184">
        <v>46.5</v>
      </c>
      <c r="K6184">
        <v>7.13</v>
      </c>
      <c r="L6184">
        <v>39268.792969000002</v>
      </c>
      <c r="M6184">
        <v>139.784943</v>
      </c>
      <c r="P6184">
        <v>461.919983</v>
      </c>
      <c r="Q6184">
        <v>41.346668000000001</v>
      </c>
      <c r="R6184">
        <v>9.4676679999999998</v>
      </c>
      <c r="S6184">
        <v>39312.164062999997</v>
      </c>
      <c r="T6184">
        <v>-32.028244000000001</v>
      </c>
      <c r="U6184">
        <v>-8.3199769999999997</v>
      </c>
    </row>
    <row r="6185" spans="1:21">
      <c r="A6185">
        <v>30915</v>
      </c>
      <c r="B6185">
        <v>21</v>
      </c>
      <c r="C6185">
        <v>11</v>
      </c>
      <c r="D6185">
        <v>15</v>
      </c>
      <c r="F6185">
        <v>0</v>
      </c>
      <c r="G6185">
        <v>0</v>
      </c>
      <c r="H6185">
        <v>0</v>
      </c>
      <c r="I6185">
        <v>494.39999399999999</v>
      </c>
      <c r="J6185">
        <v>46.900002000000001</v>
      </c>
      <c r="K6185">
        <v>7.61</v>
      </c>
      <c r="L6185">
        <v>39763.191405999998</v>
      </c>
      <c r="M6185">
        <v>138.59274300000001</v>
      </c>
      <c r="P6185">
        <v>468.160034</v>
      </c>
      <c r="Q6185">
        <v>41.860004000000004</v>
      </c>
      <c r="R6185">
        <v>9.2013339999999992</v>
      </c>
      <c r="S6185">
        <v>39780.320312999997</v>
      </c>
      <c r="T6185">
        <v>-28.246811000000001</v>
      </c>
      <c r="U6185">
        <v>26.23996</v>
      </c>
    </row>
    <row r="6186" spans="1:21">
      <c r="A6186">
        <v>30920</v>
      </c>
      <c r="B6186">
        <v>21</v>
      </c>
      <c r="C6186">
        <v>11</v>
      </c>
      <c r="D6186">
        <v>20</v>
      </c>
      <c r="F6186">
        <v>0</v>
      </c>
      <c r="G6186">
        <v>0</v>
      </c>
      <c r="H6186">
        <v>0</v>
      </c>
      <c r="I6186">
        <v>470.39999399999999</v>
      </c>
      <c r="J6186">
        <v>47</v>
      </c>
      <c r="K6186">
        <v>7.44</v>
      </c>
      <c r="L6186">
        <v>40233.589844000002</v>
      </c>
      <c r="M6186">
        <v>138.297867</v>
      </c>
      <c r="P6186">
        <v>452.56002799999999</v>
      </c>
      <c r="Q6186">
        <v>42.216662999999997</v>
      </c>
      <c r="R6186">
        <v>8.8046670000000002</v>
      </c>
      <c r="S6186">
        <v>40232.878905999998</v>
      </c>
      <c r="T6186">
        <v>-27.070633000000001</v>
      </c>
      <c r="U6186">
        <v>17.839966</v>
      </c>
    </row>
    <row r="6187" spans="1:21">
      <c r="A6187">
        <v>30925</v>
      </c>
      <c r="B6187">
        <v>21</v>
      </c>
      <c r="C6187">
        <v>11</v>
      </c>
      <c r="D6187">
        <v>25</v>
      </c>
      <c r="F6187">
        <v>0</v>
      </c>
      <c r="G6187">
        <v>0</v>
      </c>
      <c r="H6187">
        <v>0</v>
      </c>
      <c r="I6187">
        <v>458.39999399999999</v>
      </c>
      <c r="J6187">
        <v>46.299999</v>
      </c>
      <c r="K6187">
        <v>7.35</v>
      </c>
      <c r="L6187">
        <v>40691.988280999998</v>
      </c>
      <c r="M6187">
        <v>140.388779</v>
      </c>
      <c r="P6187">
        <v>461.67999300000002</v>
      </c>
      <c r="Q6187">
        <v>41.979996</v>
      </c>
      <c r="R6187">
        <v>9.5229999999999997</v>
      </c>
      <c r="S6187">
        <v>40694.5625</v>
      </c>
      <c r="T6187">
        <v>-27.164871000000002</v>
      </c>
      <c r="U6187">
        <v>-3.2799990000000001</v>
      </c>
    </row>
    <row r="6188" spans="1:21">
      <c r="A6188">
        <v>30930</v>
      </c>
      <c r="B6188">
        <v>21</v>
      </c>
      <c r="C6188">
        <v>11</v>
      </c>
      <c r="D6188">
        <v>30</v>
      </c>
      <c r="F6188">
        <v>0</v>
      </c>
      <c r="G6188">
        <v>0</v>
      </c>
      <c r="H6188">
        <v>0</v>
      </c>
      <c r="I6188">
        <v>489.60000600000001</v>
      </c>
      <c r="J6188">
        <v>46.099997999999999</v>
      </c>
      <c r="K6188">
        <v>7.73</v>
      </c>
      <c r="L6188">
        <v>41181.589844000002</v>
      </c>
      <c r="M6188">
        <v>140.99783300000001</v>
      </c>
      <c r="P6188">
        <v>466.879974</v>
      </c>
      <c r="Q6188">
        <v>41.853332999999999</v>
      </c>
      <c r="R6188">
        <v>9.6670020000000001</v>
      </c>
      <c r="S6188">
        <v>41161.4375</v>
      </c>
      <c r="T6188">
        <v>-28.021453999999999</v>
      </c>
      <c r="U6188">
        <v>22.720032</v>
      </c>
    </row>
    <row r="6189" spans="1:21">
      <c r="A6189">
        <v>30935</v>
      </c>
      <c r="B6189">
        <v>21</v>
      </c>
      <c r="C6189">
        <v>11</v>
      </c>
      <c r="D6189">
        <v>35</v>
      </c>
      <c r="F6189">
        <v>0</v>
      </c>
      <c r="G6189">
        <v>0</v>
      </c>
      <c r="H6189">
        <v>0</v>
      </c>
      <c r="I6189">
        <v>465.60000600000001</v>
      </c>
      <c r="J6189">
        <v>46</v>
      </c>
      <c r="K6189">
        <v>7.3299989999999999</v>
      </c>
      <c r="L6189">
        <v>41647.191405999998</v>
      </c>
      <c r="M6189">
        <v>141.30435199999999</v>
      </c>
      <c r="P6189">
        <v>463.20004299999999</v>
      </c>
      <c r="Q6189">
        <v>42.123333000000002</v>
      </c>
      <c r="R6189">
        <v>9.6326660000000004</v>
      </c>
      <c r="S6189">
        <v>41624.640625</v>
      </c>
      <c r="T6189">
        <v>-28.152007999999999</v>
      </c>
      <c r="U6189">
        <v>2.3999630000000001</v>
      </c>
    </row>
    <row r="6190" spans="1:21">
      <c r="A6190">
        <v>30940</v>
      </c>
      <c r="B6190">
        <v>21</v>
      </c>
      <c r="C6190">
        <v>11</v>
      </c>
      <c r="D6190">
        <v>40</v>
      </c>
      <c r="F6190">
        <v>0</v>
      </c>
      <c r="G6190">
        <v>0</v>
      </c>
      <c r="H6190">
        <v>0</v>
      </c>
      <c r="I6190">
        <v>484.79998799999998</v>
      </c>
      <c r="J6190">
        <v>46.700001</v>
      </c>
      <c r="K6190">
        <v>7.52</v>
      </c>
      <c r="L6190">
        <v>42131.992187999997</v>
      </c>
      <c r="M6190">
        <v>139.186295</v>
      </c>
      <c r="P6190">
        <v>474.63998400000003</v>
      </c>
      <c r="Q6190">
        <v>42.143329999999999</v>
      </c>
      <c r="R6190">
        <v>9.6916670000000007</v>
      </c>
      <c r="S6190">
        <v>42099.277344000002</v>
      </c>
      <c r="T6190">
        <v>-31.510345000000001</v>
      </c>
      <c r="U6190">
        <v>10.160004000000001</v>
      </c>
    </row>
    <row r="6191" spans="1:21">
      <c r="A6191">
        <v>30945</v>
      </c>
      <c r="B6191">
        <v>21</v>
      </c>
      <c r="C6191">
        <v>11</v>
      </c>
      <c r="D6191">
        <v>45</v>
      </c>
      <c r="F6191">
        <v>0</v>
      </c>
      <c r="G6191">
        <v>0</v>
      </c>
      <c r="H6191">
        <v>0</v>
      </c>
      <c r="I6191">
        <v>468</v>
      </c>
      <c r="J6191">
        <v>46.700001</v>
      </c>
      <c r="K6191">
        <v>7.25</v>
      </c>
      <c r="L6191">
        <v>42599.992187999997</v>
      </c>
      <c r="M6191">
        <v>139.186295</v>
      </c>
      <c r="P6191">
        <v>457.19998199999998</v>
      </c>
      <c r="Q6191">
        <v>41.773335000000003</v>
      </c>
      <c r="R6191">
        <v>9.6936660000000003</v>
      </c>
      <c r="S6191">
        <v>42556.480469000002</v>
      </c>
      <c r="T6191">
        <v>-33.836334000000001</v>
      </c>
      <c r="U6191">
        <v>10.800018</v>
      </c>
    </row>
    <row r="6192" spans="1:21">
      <c r="A6192">
        <v>30950</v>
      </c>
      <c r="B6192">
        <v>21</v>
      </c>
      <c r="C6192">
        <v>11</v>
      </c>
      <c r="D6192">
        <v>50</v>
      </c>
      <c r="F6192">
        <v>0</v>
      </c>
      <c r="G6192">
        <v>0</v>
      </c>
      <c r="H6192">
        <v>0</v>
      </c>
      <c r="I6192">
        <v>504</v>
      </c>
      <c r="J6192">
        <v>46.799999</v>
      </c>
      <c r="K6192">
        <v>8.16</v>
      </c>
      <c r="L6192">
        <v>43103.992187999997</v>
      </c>
      <c r="M6192">
        <v>138.88888499999999</v>
      </c>
      <c r="P6192">
        <v>464.39999399999999</v>
      </c>
      <c r="Q6192">
        <v>41.656669999999998</v>
      </c>
      <c r="R6192">
        <v>9.8496670000000002</v>
      </c>
      <c r="S6192">
        <v>43020.878905999998</v>
      </c>
      <c r="T6192">
        <v>-36.475693</v>
      </c>
      <c r="U6192">
        <v>39.600006</v>
      </c>
    </row>
    <row r="6193" spans="1:21">
      <c r="A6193">
        <v>30955</v>
      </c>
      <c r="B6193">
        <v>21</v>
      </c>
      <c r="C6193">
        <v>11</v>
      </c>
      <c r="D6193">
        <v>55</v>
      </c>
      <c r="F6193">
        <v>0</v>
      </c>
      <c r="G6193">
        <v>0</v>
      </c>
      <c r="H6193">
        <v>0</v>
      </c>
      <c r="I6193">
        <v>460.79998799999998</v>
      </c>
      <c r="J6193">
        <v>46.599997999999999</v>
      </c>
      <c r="K6193">
        <v>7.09</v>
      </c>
      <c r="L6193">
        <v>43564.792969000002</v>
      </c>
      <c r="M6193">
        <v>139.48498499999999</v>
      </c>
      <c r="P6193">
        <v>450</v>
      </c>
      <c r="Q6193">
        <v>41.083331999999999</v>
      </c>
      <c r="R6193">
        <v>10.431334</v>
      </c>
      <c r="S6193">
        <v>43470.878905999998</v>
      </c>
      <c r="T6193">
        <v>-41.009109000000002</v>
      </c>
      <c r="U6193">
        <v>10.799988000000001</v>
      </c>
    </row>
    <row r="6194" spans="1:21">
      <c r="A6194">
        <v>30960</v>
      </c>
      <c r="B6194">
        <v>21</v>
      </c>
      <c r="C6194">
        <v>12</v>
      </c>
      <c r="D6194">
        <v>0</v>
      </c>
      <c r="F6194">
        <v>0</v>
      </c>
      <c r="G6194">
        <v>0</v>
      </c>
      <c r="H6194">
        <v>0</v>
      </c>
      <c r="I6194">
        <v>470.39999399999999</v>
      </c>
      <c r="J6194">
        <v>46.799999</v>
      </c>
      <c r="K6194">
        <v>7.38</v>
      </c>
      <c r="L6194">
        <v>44035.191405999998</v>
      </c>
      <c r="M6194">
        <v>138.88888499999999</v>
      </c>
      <c r="P6194">
        <v>439.44003300000003</v>
      </c>
      <c r="Q6194">
        <v>40.543331000000002</v>
      </c>
      <c r="R6194">
        <v>10.897335999999999</v>
      </c>
      <c r="S6194">
        <v>43910.320312999997</v>
      </c>
      <c r="T6194">
        <v>-48.175125000000001</v>
      </c>
      <c r="U6194">
        <v>30.959961</v>
      </c>
    </row>
    <row r="6195" spans="1:21">
      <c r="A6195">
        <v>30965</v>
      </c>
      <c r="B6195">
        <v>21</v>
      </c>
      <c r="C6195">
        <v>12</v>
      </c>
      <c r="D6195">
        <v>5</v>
      </c>
      <c r="F6195">
        <v>0</v>
      </c>
      <c r="G6195">
        <v>0</v>
      </c>
      <c r="H6195">
        <v>0</v>
      </c>
      <c r="I6195">
        <v>477.60000600000001</v>
      </c>
      <c r="J6195">
        <v>42.200001</v>
      </c>
      <c r="K6195">
        <v>9.7100000000000009</v>
      </c>
      <c r="L6195">
        <v>44512.792969000002</v>
      </c>
      <c r="M6195">
        <v>154.02842699999999</v>
      </c>
      <c r="P6195">
        <v>432.39996300000001</v>
      </c>
      <c r="Q6195">
        <v>40.000003999999997</v>
      </c>
      <c r="R6195">
        <v>10.460998999999999</v>
      </c>
      <c r="S6195">
        <v>44342.722655999998</v>
      </c>
      <c r="T6195">
        <v>-36.944167999999998</v>
      </c>
      <c r="U6195">
        <v>45.200043000000001</v>
      </c>
    </row>
    <row r="6196" spans="1:21">
      <c r="A6196">
        <v>30970</v>
      </c>
      <c r="B6196">
        <v>21</v>
      </c>
      <c r="C6196">
        <v>12</v>
      </c>
      <c r="D6196">
        <v>10</v>
      </c>
      <c r="F6196">
        <v>0</v>
      </c>
      <c r="G6196">
        <v>0</v>
      </c>
      <c r="H6196">
        <v>0</v>
      </c>
      <c r="I6196">
        <v>468</v>
      </c>
      <c r="J6196">
        <v>42</v>
      </c>
      <c r="K6196">
        <v>8.1100010000000005</v>
      </c>
      <c r="L6196">
        <v>44980.792969000002</v>
      </c>
      <c r="M6196">
        <v>154.76190199999999</v>
      </c>
      <c r="P6196">
        <v>443.83999599999999</v>
      </c>
      <c r="Q6196">
        <v>39.556660000000001</v>
      </c>
      <c r="R6196">
        <v>10.947335000000001</v>
      </c>
      <c r="S6196">
        <v>44786.566405999998</v>
      </c>
      <c r="T6196">
        <v>-42.030670000000001</v>
      </c>
      <c r="U6196">
        <v>24.160004000000001</v>
      </c>
    </row>
    <row r="6197" spans="1:21">
      <c r="A6197">
        <v>30975</v>
      </c>
      <c r="B6197">
        <v>21</v>
      </c>
      <c r="C6197">
        <v>12</v>
      </c>
      <c r="D6197">
        <v>15</v>
      </c>
      <c r="F6197">
        <v>0</v>
      </c>
      <c r="G6197">
        <v>0</v>
      </c>
      <c r="H6197">
        <v>0</v>
      </c>
      <c r="I6197">
        <v>451.20001200000002</v>
      </c>
      <c r="J6197">
        <v>42.900002000000001</v>
      </c>
      <c r="K6197">
        <v>7.51</v>
      </c>
      <c r="L6197">
        <v>45431.992187999997</v>
      </c>
      <c r="M6197">
        <v>151.515152</v>
      </c>
      <c r="P6197">
        <v>446.63998400000003</v>
      </c>
      <c r="Q6197">
        <v>39.400002000000001</v>
      </c>
      <c r="R6197">
        <v>10.919002000000001</v>
      </c>
      <c r="S6197">
        <v>45233.203125</v>
      </c>
      <c r="T6197">
        <v>-48.181075999999997</v>
      </c>
      <c r="U6197">
        <v>4.560028</v>
      </c>
    </row>
    <row r="6198" spans="1:21">
      <c r="A6198">
        <v>30980</v>
      </c>
      <c r="B6198">
        <v>21</v>
      </c>
      <c r="C6198">
        <v>12</v>
      </c>
      <c r="D6198">
        <v>20</v>
      </c>
      <c r="F6198">
        <v>0</v>
      </c>
      <c r="G6198">
        <v>0</v>
      </c>
      <c r="H6198">
        <v>0</v>
      </c>
      <c r="I6198">
        <v>480</v>
      </c>
      <c r="J6198">
        <v>45</v>
      </c>
      <c r="K6198">
        <v>7.48</v>
      </c>
      <c r="L6198">
        <v>45911.992187999997</v>
      </c>
      <c r="M6198">
        <v>144.44444300000001</v>
      </c>
      <c r="P6198">
        <v>445.27999899999998</v>
      </c>
      <c r="Q6198">
        <v>39.273330999999999</v>
      </c>
      <c r="R6198">
        <v>10.898334999999999</v>
      </c>
      <c r="S6198">
        <v>45678.480469000002</v>
      </c>
      <c r="T6198">
        <v>-56.519241000000001</v>
      </c>
      <c r="U6198">
        <v>34.720001000000003</v>
      </c>
    </row>
    <row r="6199" spans="1:21">
      <c r="A6199">
        <v>30985</v>
      </c>
      <c r="B6199">
        <v>21</v>
      </c>
      <c r="C6199">
        <v>12</v>
      </c>
      <c r="D6199">
        <v>25</v>
      </c>
      <c r="F6199">
        <v>0</v>
      </c>
      <c r="G6199">
        <v>0</v>
      </c>
      <c r="H6199">
        <v>0</v>
      </c>
      <c r="I6199">
        <v>489.60000600000001</v>
      </c>
      <c r="J6199">
        <v>46</v>
      </c>
      <c r="K6199">
        <v>7.43</v>
      </c>
      <c r="L6199">
        <v>46401.59375</v>
      </c>
      <c r="M6199">
        <v>141.30435199999999</v>
      </c>
      <c r="P6199">
        <v>442.64004499999999</v>
      </c>
      <c r="Q6199">
        <v>39.289997</v>
      </c>
      <c r="R6199">
        <v>10.506335</v>
      </c>
      <c r="S6199">
        <v>46121.117187999997</v>
      </c>
      <c r="T6199">
        <v>-61.945908000000003</v>
      </c>
      <c r="U6199">
        <v>46.959961</v>
      </c>
    </row>
    <row r="6200" spans="1:21">
      <c r="A6200">
        <v>30990</v>
      </c>
      <c r="B6200">
        <v>21</v>
      </c>
      <c r="C6200">
        <v>12</v>
      </c>
      <c r="D6200">
        <v>30</v>
      </c>
      <c r="F6200">
        <v>0</v>
      </c>
      <c r="G6200">
        <v>0</v>
      </c>
      <c r="H6200">
        <v>0</v>
      </c>
      <c r="I6200">
        <v>458.39999399999999</v>
      </c>
      <c r="J6200">
        <v>46</v>
      </c>
      <c r="K6200">
        <v>7.36</v>
      </c>
      <c r="L6200">
        <v>46859.992187999997</v>
      </c>
      <c r="M6200">
        <v>141.30435199999999</v>
      </c>
      <c r="P6200">
        <v>440.24005099999999</v>
      </c>
      <c r="Q6200">
        <v>39.396670999999998</v>
      </c>
      <c r="R6200">
        <v>9.9413319999999992</v>
      </c>
      <c r="S6200">
        <v>46561.359375</v>
      </c>
      <c r="T6200">
        <v>-59.112502999999997</v>
      </c>
      <c r="U6200">
        <v>18.159942999999998</v>
      </c>
    </row>
    <row r="6201" spans="1:21">
      <c r="A6201">
        <v>30995</v>
      </c>
      <c r="B6201">
        <v>21</v>
      </c>
      <c r="C6201">
        <v>12</v>
      </c>
      <c r="D6201">
        <v>35</v>
      </c>
      <c r="F6201">
        <v>0</v>
      </c>
      <c r="G6201">
        <v>0</v>
      </c>
      <c r="H6201">
        <v>0</v>
      </c>
      <c r="I6201">
        <v>504</v>
      </c>
      <c r="J6201">
        <v>46.5</v>
      </c>
      <c r="K6201">
        <v>7.8</v>
      </c>
      <c r="L6201">
        <v>47363.992187999997</v>
      </c>
      <c r="M6201">
        <v>139.784943</v>
      </c>
      <c r="P6201">
        <v>464.15997299999998</v>
      </c>
      <c r="Q6201">
        <v>39.569996000000003</v>
      </c>
      <c r="R6201">
        <v>10.344334</v>
      </c>
      <c r="S6201">
        <v>47025.523437999997</v>
      </c>
      <c r="T6201">
        <v>-56.889862000000001</v>
      </c>
      <c r="U6201">
        <v>39.840026999999999</v>
      </c>
    </row>
    <row r="6202" spans="1:21">
      <c r="A6202">
        <v>31000</v>
      </c>
      <c r="B6202">
        <v>21</v>
      </c>
      <c r="C6202">
        <v>12</v>
      </c>
      <c r="D6202">
        <v>40</v>
      </c>
      <c r="F6202">
        <v>0</v>
      </c>
      <c r="G6202">
        <v>0</v>
      </c>
      <c r="H6202">
        <v>0</v>
      </c>
      <c r="I6202">
        <v>434.39999399999999</v>
      </c>
      <c r="J6202">
        <v>47.400002000000001</v>
      </c>
      <c r="K6202">
        <v>6.4</v>
      </c>
      <c r="L6202">
        <v>47798.390625</v>
      </c>
      <c r="M6202">
        <v>137.130798</v>
      </c>
      <c r="P6202">
        <v>465.52001999999999</v>
      </c>
      <c r="Q6202">
        <v>39.333331999999999</v>
      </c>
      <c r="R6202">
        <v>10.381999</v>
      </c>
      <c r="S6202">
        <v>47491.035155999998</v>
      </c>
      <c r="T6202">
        <v>-56.925429999999999</v>
      </c>
      <c r="U6202">
        <v>-31.120025999999999</v>
      </c>
    </row>
    <row r="6203" spans="1:21">
      <c r="A6203">
        <v>31005</v>
      </c>
      <c r="B6203">
        <v>21</v>
      </c>
      <c r="C6203">
        <v>12</v>
      </c>
      <c r="D6203">
        <v>45</v>
      </c>
      <c r="F6203">
        <v>0</v>
      </c>
      <c r="G6203">
        <v>0</v>
      </c>
      <c r="H6203">
        <v>0</v>
      </c>
      <c r="I6203">
        <v>470.39999399999999</v>
      </c>
      <c r="J6203">
        <v>46.799999</v>
      </c>
      <c r="K6203">
        <v>7.31</v>
      </c>
      <c r="L6203">
        <v>48268.789062999997</v>
      </c>
      <c r="M6203">
        <v>138.88888499999999</v>
      </c>
      <c r="P6203">
        <v>460.79995700000001</v>
      </c>
      <c r="Q6203">
        <v>39.233336999999999</v>
      </c>
      <c r="R6203">
        <v>10.228999999999999</v>
      </c>
      <c r="S6203">
        <v>47951.832030999998</v>
      </c>
      <c r="T6203">
        <v>-55.035294</v>
      </c>
      <c r="U6203">
        <v>9.6000370000000004</v>
      </c>
    </row>
    <row r="6204" spans="1:21">
      <c r="A6204">
        <v>31010</v>
      </c>
      <c r="B6204">
        <v>21</v>
      </c>
      <c r="C6204">
        <v>12</v>
      </c>
      <c r="D6204">
        <v>50</v>
      </c>
      <c r="F6204">
        <v>0</v>
      </c>
      <c r="G6204">
        <v>0</v>
      </c>
      <c r="H6204">
        <v>0</v>
      </c>
      <c r="I6204">
        <v>475.20001200000002</v>
      </c>
      <c r="J6204">
        <v>47.599997999999999</v>
      </c>
      <c r="K6204">
        <v>7.29</v>
      </c>
      <c r="L6204">
        <v>48743.988280999998</v>
      </c>
      <c r="M6204">
        <v>136.55462600000001</v>
      </c>
      <c r="P6204">
        <v>472.24002100000001</v>
      </c>
      <c r="Q6204">
        <v>38.676670000000001</v>
      </c>
      <c r="R6204">
        <v>11.449666000000001</v>
      </c>
      <c r="S6204">
        <v>48424.078125</v>
      </c>
      <c r="T6204">
        <v>-60.937286</v>
      </c>
      <c r="U6204">
        <v>2.959991</v>
      </c>
    </row>
    <row r="6205" spans="1:21">
      <c r="A6205">
        <v>31015</v>
      </c>
      <c r="B6205">
        <v>21</v>
      </c>
      <c r="C6205">
        <v>12</v>
      </c>
      <c r="D6205">
        <v>55</v>
      </c>
      <c r="F6205">
        <v>0</v>
      </c>
      <c r="G6205">
        <v>0</v>
      </c>
      <c r="H6205">
        <v>0</v>
      </c>
      <c r="I6205">
        <v>504</v>
      </c>
      <c r="J6205">
        <v>46</v>
      </c>
      <c r="K6205">
        <v>8.48</v>
      </c>
      <c r="L6205">
        <v>49247.988280999998</v>
      </c>
      <c r="M6205">
        <v>141.30435199999999</v>
      </c>
      <c r="P6205">
        <v>462.07995599999998</v>
      </c>
      <c r="Q6205">
        <v>39.383338999999999</v>
      </c>
      <c r="R6205">
        <v>11.242998999999999</v>
      </c>
      <c r="S6205">
        <v>48886.160155999998</v>
      </c>
      <c r="T6205">
        <v>-54.804703000000003</v>
      </c>
      <c r="U6205">
        <v>41.920043999999997</v>
      </c>
    </row>
    <row r="6206" spans="1:21">
      <c r="A6206">
        <v>31020</v>
      </c>
      <c r="B6206">
        <v>21</v>
      </c>
      <c r="C6206">
        <v>13</v>
      </c>
      <c r="D6206">
        <v>0</v>
      </c>
      <c r="F6206">
        <v>0</v>
      </c>
      <c r="G6206">
        <v>0</v>
      </c>
      <c r="H6206">
        <v>0</v>
      </c>
      <c r="I6206">
        <v>499.20001200000002</v>
      </c>
      <c r="J6206">
        <v>46.5</v>
      </c>
      <c r="K6206">
        <v>7.99</v>
      </c>
      <c r="L6206">
        <v>49747.1875</v>
      </c>
      <c r="M6206">
        <v>139.784943</v>
      </c>
      <c r="P6206">
        <v>449.36001599999997</v>
      </c>
      <c r="Q6206">
        <v>38.666671999999998</v>
      </c>
      <c r="R6206">
        <v>11.046334</v>
      </c>
      <c r="S6206">
        <v>49335.515625</v>
      </c>
      <c r="T6206">
        <v>-58.476439999999997</v>
      </c>
      <c r="U6206">
        <v>49.839995999999999</v>
      </c>
    </row>
    <row r="6207" spans="1:21">
      <c r="A6207">
        <v>31025</v>
      </c>
      <c r="B6207">
        <v>21</v>
      </c>
      <c r="C6207">
        <v>13</v>
      </c>
      <c r="D6207">
        <v>5</v>
      </c>
      <c r="F6207">
        <v>0</v>
      </c>
      <c r="G6207">
        <v>0</v>
      </c>
      <c r="H6207">
        <v>0</v>
      </c>
      <c r="I6207">
        <v>520.79998799999998</v>
      </c>
      <c r="J6207">
        <v>46.299999</v>
      </c>
      <c r="K6207">
        <v>8.42</v>
      </c>
      <c r="L6207">
        <v>50267.988280999998</v>
      </c>
      <c r="M6207">
        <v>140.388779</v>
      </c>
      <c r="P6207">
        <v>461.03997800000002</v>
      </c>
      <c r="Q6207">
        <v>38.280003000000001</v>
      </c>
      <c r="R6207">
        <v>10.953333000000001</v>
      </c>
      <c r="S6207">
        <v>49796.558594000002</v>
      </c>
      <c r="T6207">
        <v>-56.901978</v>
      </c>
      <c r="U6207">
        <v>59.760010000000001</v>
      </c>
    </row>
    <row r="6208" spans="1:21">
      <c r="A6208">
        <v>31030</v>
      </c>
      <c r="B6208">
        <v>21</v>
      </c>
      <c r="C6208">
        <v>13</v>
      </c>
      <c r="D6208">
        <v>10</v>
      </c>
      <c r="F6208">
        <v>0</v>
      </c>
      <c r="G6208">
        <v>0</v>
      </c>
      <c r="H6208">
        <v>0</v>
      </c>
      <c r="I6208">
        <v>444</v>
      </c>
      <c r="J6208">
        <v>46.799999</v>
      </c>
      <c r="K6208">
        <v>7.03</v>
      </c>
      <c r="L6208">
        <v>50711.988280999998</v>
      </c>
      <c r="M6208">
        <v>138.88888499999999</v>
      </c>
      <c r="P6208">
        <v>445.52001999999999</v>
      </c>
      <c r="Q6208">
        <v>37.790000999999997</v>
      </c>
      <c r="R6208">
        <v>10.879</v>
      </c>
      <c r="S6208">
        <v>50242.078125</v>
      </c>
      <c r="T6208">
        <v>-59.027405000000002</v>
      </c>
      <c r="U6208">
        <v>-1.5200199999999999</v>
      </c>
    </row>
    <row r="6209" spans="1:21">
      <c r="A6209">
        <v>31035</v>
      </c>
      <c r="B6209">
        <v>21</v>
      </c>
      <c r="C6209">
        <v>13</v>
      </c>
      <c r="D6209">
        <v>15</v>
      </c>
      <c r="F6209">
        <v>0</v>
      </c>
      <c r="G6209">
        <v>0</v>
      </c>
      <c r="H6209">
        <v>0</v>
      </c>
      <c r="I6209">
        <v>480</v>
      </c>
      <c r="J6209">
        <v>46.599997999999999</v>
      </c>
      <c r="K6209">
        <v>7.71</v>
      </c>
      <c r="L6209">
        <v>51191.988280999998</v>
      </c>
      <c r="M6209">
        <v>139.48498499999999</v>
      </c>
      <c r="P6209">
        <v>465.44003300000003</v>
      </c>
      <c r="Q6209">
        <v>37.773330999999999</v>
      </c>
      <c r="R6209">
        <v>11.110001</v>
      </c>
      <c r="S6209">
        <v>50707.515625</v>
      </c>
      <c r="T6209">
        <v>-58.024459999999998</v>
      </c>
      <c r="U6209">
        <v>14.559967</v>
      </c>
    </row>
    <row r="6210" spans="1:21">
      <c r="A6210">
        <v>31040</v>
      </c>
      <c r="B6210">
        <v>21</v>
      </c>
      <c r="C6210">
        <v>13</v>
      </c>
      <c r="D6210">
        <v>20</v>
      </c>
      <c r="F6210">
        <v>0</v>
      </c>
      <c r="G6210">
        <v>0</v>
      </c>
      <c r="H6210">
        <v>0</v>
      </c>
      <c r="I6210">
        <v>456</v>
      </c>
      <c r="J6210">
        <v>46.900002000000001</v>
      </c>
      <c r="K6210">
        <v>7.21</v>
      </c>
      <c r="L6210">
        <v>51647.988280999998</v>
      </c>
      <c r="M6210">
        <v>138.59274300000001</v>
      </c>
      <c r="P6210">
        <v>460.879974</v>
      </c>
      <c r="Q6210">
        <v>37.453330999999999</v>
      </c>
      <c r="R6210">
        <v>11.931668</v>
      </c>
      <c r="S6210">
        <v>51168.394530999998</v>
      </c>
      <c r="T6210">
        <v>-62.276671999999998</v>
      </c>
      <c r="U6210">
        <v>-4.8799739999999998</v>
      </c>
    </row>
    <row r="6211" spans="1:21">
      <c r="A6211">
        <v>31045</v>
      </c>
      <c r="B6211">
        <v>21</v>
      </c>
      <c r="C6211">
        <v>13</v>
      </c>
      <c r="D6211">
        <v>25</v>
      </c>
      <c r="F6211">
        <v>0</v>
      </c>
      <c r="G6211">
        <v>0</v>
      </c>
      <c r="H6211">
        <v>0</v>
      </c>
      <c r="I6211">
        <v>477.60000600000001</v>
      </c>
      <c r="J6211">
        <v>46.599997999999999</v>
      </c>
      <c r="K6211">
        <v>7.76</v>
      </c>
      <c r="L6211">
        <v>52125.589844000002</v>
      </c>
      <c r="M6211">
        <v>139.48498499999999</v>
      </c>
      <c r="P6211">
        <v>466.95996100000002</v>
      </c>
      <c r="Q6211">
        <v>37.133335000000002</v>
      </c>
      <c r="R6211">
        <v>11.418001</v>
      </c>
      <c r="S6211">
        <v>51635.367187999997</v>
      </c>
      <c r="T6211">
        <v>-62.877670000000002</v>
      </c>
      <c r="U6211">
        <v>10.640045000000001</v>
      </c>
    </row>
    <row r="6212" spans="1:21">
      <c r="A6212">
        <v>31050</v>
      </c>
      <c r="B6212">
        <v>21</v>
      </c>
      <c r="C6212">
        <v>13</v>
      </c>
      <c r="D6212">
        <v>30</v>
      </c>
      <c r="F6212">
        <v>0</v>
      </c>
      <c r="G6212">
        <v>0</v>
      </c>
      <c r="H6212">
        <v>0</v>
      </c>
      <c r="I6212">
        <v>499.20001200000002</v>
      </c>
      <c r="J6212">
        <v>47.299999</v>
      </c>
      <c r="K6212">
        <v>7.77</v>
      </c>
      <c r="L6212">
        <v>52624.789062999997</v>
      </c>
      <c r="M6212">
        <v>137.420715</v>
      </c>
      <c r="P6212">
        <v>463.36001599999997</v>
      </c>
      <c r="Q6212">
        <v>36.539997</v>
      </c>
      <c r="R6212">
        <v>12.103334</v>
      </c>
      <c r="S6212">
        <v>52098.722655999998</v>
      </c>
      <c r="T6212">
        <v>-69.791060999999999</v>
      </c>
      <c r="U6212">
        <v>35.839995999999999</v>
      </c>
    </row>
    <row r="6213" spans="1:21">
      <c r="A6213">
        <v>31055</v>
      </c>
      <c r="B6213">
        <v>21</v>
      </c>
      <c r="C6213">
        <v>13</v>
      </c>
      <c r="D6213">
        <v>35</v>
      </c>
      <c r="F6213">
        <v>0</v>
      </c>
      <c r="G6213">
        <v>0</v>
      </c>
      <c r="H6213">
        <v>0</v>
      </c>
      <c r="I6213">
        <v>480</v>
      </c>
      <c r="J6213">
        <v>47.299999</v>
      </c>
      <c r="K6213">
        <v>7.64</v>
      </c>
      <c r="L6213">
        <v>53104.789062999997</v>
      </c>
      <c r="M6213">
        <v>137.420715</v>
      </c>
      <c r="P6213">
        <v>472.79995700000001</v>
      </c>
      <c r="Q6213">
        <v>36.453335000000003</v>
      </c>
      <c r="R6213">
        <v>12.104001</v>
      </c>
      <c r="S6213">
        <v>52571.523437999997</v>
      </c>
      <c r="T6213">
        <v>-71.044205000000005</v>
      </c>
      <c r="U6213">
        <v>7.200043</v>
      </c>
    </row>
    <row r="6214" spans="1:21">
      <c r="A6214">
        <v>31060</v>
      </c>
      <c r="B6214">
        <v>21</v>
      </c>
      <c r="C6214">
        <v>13</v>
      </c>
      <c r="D6214">
        <v>40</v>
      </c>
      <c r="F6214">
        <v>0</v>
      </c>
      <c r="G6214">
        <v>0</v>
      </c>
      <c r="H6214">
        <v>0</v>
      </c>
      <c r="I6214">
        <v>482.39999399999999</v>
      </c>
      <c r="J6214">
        <v>47.400002000000001</v>
      </c>
      <c r="K6214">
        <v>7.67</v>
      </c>
      <c r="L6214">
        <v>53587.1875</v>
      </c>
      <c r="M6214">
        <v>137.130798</v>
      </c>
      <c r="P6214">
        <v>481.83999599999999</v>
      </c>
      <c r="Q6214">
        <v>35.639999000000003</v>
      </c>
      <c r="R6214">
        <v>12.904334</v>
      </c>
      <c r="S6214">
        <v>53053.367187999997</v>
      </c>
      <c r="T6214">
        <v>-76.972686999999993</v>
      </c>
      <c r="U6214">
        <v>0.559998</v>
      </c>
    </row>
    <row r="6215" spans="1:21">
      <c r="A6215">
        <v>31065</v>
      </c>
      <c r="B6215">
        <v>21</v>
      </c>
      <c r="C6215">
        <v>13</v>
      </c>
      <c r="D6215">
        <v>45</v>
      </c>
      <c r="F6215">
        <v>0</v>
      </c>
      <c r="G6215">
        <v>0</v>
      </c>
      <c r="H6215">
        <v>0</v>
      </c>
      <c r="I6215">
        <v>499.20001200000002</v>
      </c>
      <c r="J6215">
        <v>47.299999</v>
      </c>
      <c r="K6215">
        <v>7.45</v>
      </c>
      <c r="L6215">
        <v>54086.386719000002</v>
      </c>
      <c r="M6215">
        <v>137.420715</v>
      </c>
      <c r="P6215">
        <v>452.55999800000001</v>
      </c>
      <c r="Q6215">
        <v>34.75</v>
      </c>
      <c r="R6215">
        <v>12.851666</v>
      </c>
      <c r="S6215">
        <v>53505.921875</v>
      </c>
      <c r="T6215">
        <v>-84.246123999999995</v>
      </c>
      <c r="U6215">
        <v>46.640014999999998</v>
      </c>
    </row>
    <row r="6216" spans="1:21">
      <c r="A6216">
        <v>31070</v>
      </c>
      <c r="B6216">
        <v>21</v>
      </c>
      <c r="C6216">
        <v>13</v>
      </c>
      <c r="D6216">
        <v>50</v>
      </c>
      <c r="F6216">
        <v>0</v>
      </c>
      <c r="G6216">
        <v>0</v>
      </c>
      <c r="H6216">
        <v>0</v>
      </c>
      <c r="I6216">
        <v>460.79998799999998</v>
      </c>
      <c r="J6216">
        <v>48.099997999999999</v>
      </c>
      <c r="K6216">
        <v>7.49</v>
      </c>
      <c r="L6216">
        <v>54547.1875</v>
      </c>
      <c r="M6216">
        <v>135.135132</v>
      </c>
      <c r="P6216">
        <v>450.31997699999999</v>
      </c>
      <c r="Q6216">
        <v>34.186664999999998</v>
      </c>
      <c r="R6216">
        <v>12.816333</v>
      </c>
      <c r="S6216">
        <v>53956.242187999997</v>
      </c>
      <c r="T6216">
        <v>-89.643646000000004</v>
      </c>
      <c r="U6216">
        <v>10.480010999999999</v>
      </c>
    </row>
    <row r="6217" spans="1:21">
      <c r="A6217">
        <v>31075</v>
      </c>
      <c r="B6217">
        <v>21</v>
      </c>
      <c r="C6217">
        <v>13</v>
      </c>
      <c r="D6217">
        <v>55</v>
      </c>
      <c r="F6217">
        <v>0</v>
      </c>
      <c r="G6217">
        <v>0</v>
      </c>
      <c r="H6217">
        <v>0</v>
      </c>
      <c r="I6217">
        <v>511.20001200000002</v>
      </c>
      <c r="J6217">
        <v>48.099997999999999</v>
      </c>
      <c r="K6217">
        <v>7.74</v>
      </c>
      <c r="L6217">
        <v>55058.386719000002</v>
      </c>
      <c r="M6217">
        <v>135.135132</v>
      </c>
      <c r="P6217">
        <v>445.60000600000001</v>
      </c>
      <c r="Q6217">
        <v>33.699997000000003</v>
      </c>
      <c r="R6217">
        <v>13.283664999999999</v>
      </c>
      <c r="S6217">
        <v>54401.839844000002</v>
      </c>
      <c r="T6217">
        <v>-94.483672999999996</v>
      </c>
      <c r="U6217">
        <v>65.600005999999993</v>
      </c>
    </row>
    <row r="6218" spans="1:21">
      <c r="A6218">
        <v>31080</v>
      </c>
      <c r="B6218">
        <v>21</v>
      </c>
      <c r="C6218">
        <v>14</v>
      </c>
      <c r="D6218">
        <v>0</v>
      </c>
      <c r="F6218">
        <v>0</v>
      </c>
      <c r="G6218">
        <v>0</v>
      </c>
      <c r="H6218">
        <v>0</v>
      </c>
      <c r="I6218">
        <v>417.60000600000001</v>
      </c>
      <c r="J6218">
        <v>48.400002000000001</v>
      </c>
      <c r="K6218">
        <v>6.49</v>
      </c>
      <c r="L6218">
        <v>55475.988280999998</v>
      </c>
      <c r="M6218">
        <v>134.297516</v>
      </c>
      <c r="P6218">
        <v>448.72000100000002</v>
      </c>
      <c r="Q6218">
        <v>33.329998000000003</v>
      </c>
      <c r="R6218">
        <v>13.400332000000001</v>
      </c>
      <c r="S6218">
        <v>54850.558594000002</v>
      </c>
      <c r="T6218">
        <v>-99.562423999999993</v>
      </c>
      <c r="U6218">
        <v>-31.119994999999999</v>
      </c>
    </row>
    <row r="6219" spans="1:21">
      <c r="A6219">
        <v>31085</v>
      </c>
      <c r="B6219">
        <v>21</v>
      </c>
      <c r="C6219">
        <v>14</v>
      </c>
      <c r="D6219">
        <v>5</v>
      </c>
      <c r="F6219">
        <v>0</v>
      </c>
      <c r="G6219">
        <v>0</v>
      </c>
      <c r="H6219">
        <v>0</v>
      </c>
      <c r="I6219">
        <v>470.39999399999999</v>
      </c>
      <c r="J6219">
        <v>48.299999</v>
      </c>
      <c r="K6219">
        <v>7.53</v>
      </c>
      <c r="L6219">
        <v>55946.386719000002</v>
      </c>
      <c r="M6219">
        <v>134.57557700000001</v>
      </c>
      <c r="P6219">
        <v>448.00003099999998</v>
      </c>
      <c r="Q6219">
        <v>33.443336000000002</v>
      </c>
      <c r="R6219">
        <v>12.846667</v>
      </c>
      <c r="S6219">
        <v>55298.558594000002</v>
      </c>
      <c r="T6219">
        <v>-100.48725899999999</v>
      </c>
      <c r="U6219">
        <v>22.399963</v>
      </c>
    </row>
    <row r="6220" spans="1:21">
      <c r="A6220">
        <v>31090</v>
      </c>
      <c r="B6220">
        <v>21</v>
      </c>
      <c r="C6220">
        <v>14</v>
      </c>
      <c r="D6220">
        <v>10</v>
      </c>
      <c r="F6220">
        <v>0</v>
      </c>
      <c r="G6220">
        <v>0</v>
      </c>
      <c r="H6220">
        <v>0</v>
      </c>
      <c r="I6220">
        <v>477.60000600000001</v>
      </c>
      <c r="J6220">
        <v>48.5</v>
      </c>
      <c r="K6220">
        <v>7.27</v>
      </c>
      <c r="L6220">
        <v>56423.988280999998</v>
      </c>
      <c r="M6220">
        <v>134.02061499999999</v>
      </c>
      <c r="P6220">
        <v>462.87991299999999</v>
      </c>
      <c r="Q6220">
        <v>33.580005999999997</v>
      </c>
      <c r="R6220">
        <v>12.774333</v>
      </c>
      <c r="S6220">
        <v>55761.441405999998</v>
      </c>
      <c r="T6220">
        <v>-98.054062000000002</v>
      </c>
      <c r="U6220">
        <v>14.720093</v>
      </c>
    </row>
    <row r="6221" spans="1:21">
      <c r="A6221">
        <v>31095</v>
      </c>
      <c r="B6221">
        <v>21</v>
      </c>
      <c r="C6221">
        <v>14</v>
      </c>
      <c r="D6221">
        <v>15</v>
      </c>
      <c r="F6221">
        <v>0</v>
      </c>
      <c r="G6221">
        <v>0</v>
      </c>
      <c r="H6221">
        <v>0</v>
      </c>
      <c r="I6221">
        <v>434.39999399999999</v>
      </c>
      <c r="J6221">
        <v>48.700001</v>
      </c>
      <c r="K6221">
        <v>6.87</v>
      </c>
      <c r="L6221">
        <v>56858.386719000002</v>
      </c>
      <c r="M6221">
        <v>133.47022999999999</v>
      </c>
      <c r="P6221">
        <v>457.60000600000001</v>
      </c>
      <c r="Q6221">
        <v>33.183334000000002</v>
      </c>
      <c r="R6221">
        <v>13.213666999999999</v>
      </c>
      <c r="S6221">
        <v>56219.046875</v>
      </c>
      <c r="T6221">
        <v>-100.893036</v>
      </c>
      <c r="U6221">
        <v>-23.200012000000001</v>
      </c>
    </row>
    <row r="6222" spans="1:21">
      <c r="A6222">
        <v>31100</v>
      </c>
      <c r="B6222">
        <v>21</v>
      </c>
      <c r="C6222">
        <v>14</v>
      </c>
      <c r="D6222">
        <v>20</v>
      </c>
      <c r="F6222">
        <v>0</v>
      </c>
      <c r="G6222">
        <v>0</v>
      </c>
      <c r="H6222">
        <v>0</v>
      </c>
      <c r="I6222">
        <v>506.39999399999999</v>
      </c>
      <c r="J6222">
        <v>48.299999</v>
      </c>
      <c r="K6222">
        <v>7.96</v>
      </c>
      <c r="L6222">
        <v>57364.785155999998</v>
      </c>
      <c r="M6222">
        <v>134.57557700000001</v>
      </c>
      <c r="P6222">
        <v>455.76004</v>
      </c>
      <c r="Q6222">
        <v>32.579998000000003</v>
      </c>
      <c r="R6222">
        <v>13.972</v>
      </c>
      <c r="S6222">
        <v>56674.800780999998</v>
      </c>
      <c r="T6222">
        <v>-102.629791</v>
      </c>
      <c r="U6222">
        <v>50.639954000000003</v>
      </c>
    </row>
    <row r="6223" spans="1:21">
      <c r="A6223">
        <v>31105</v>
      </c>
      <c r="B6223">
        <v>21</v>
      </c>
      <c r="C6223">
        <v>14</v>
      </c>
      <c r="D6223">
        <v>25</v>
      </c>
      <c r="F6223">
        <v>0</v>
      </c>
      <c r="G6223">
        <v>0</v>
      </c>
      <c r="H6223">
        <v>0</v>
      </c>
      <c r="I6223">
        <v>470.39999399999999</v>
      </c>
      <c r="J6223">
        <v>48.700001</v>
      </c>
      <c r="K6223">
        <v>7.37</v>
      </c>
      <c r="L6223">
        <v>57835.183594000002</v>
      </c>
      <c r="M6223">
        <v>133.47022999999999</v>
      </c>
      <c r="P6223">
        <v>451.040009</v>
      </c>
      <c r="Q6223">
        <v>31.970001</v>
      </c>
      <c r="R6223">
        <v>14.139668</v>
      </c>
      <c r="S6223">
        <v>57125.839844000002</v>
      </c>
      <c r="T6223">
        <v>-109.504608</v>
      </c>
      <c r="U6223">
        <v>19.359985000000002</v>
      </c>
    </row>
    <row r="6224" spans="1:21">
      <c r="A6224">
        <v>31110</v>
      </c>
      <c r="B6224">
        <v>21</v>
      </c>
      <c r="C6224">
        <v>14</v>
      </c>
      <c r="D6224">
        <v>30</v>
      </c>
      <c r="F6224">
        <v>0</v>
      </c>
      <c r="G6224">
        <v>0</v>
      </c>
      <c r="H6224">
        <v>0</v>
      </c>
      <c r="I6224">
        <v>482.39999399999999</v>
      </c>
      <c r="J6224">
        <v>47.5</v>
      </c>
      <c r="K6224">
        <v>7.91</v>
      </c>
      <c r="L6224">
        <v>58317.582030999998</v>
      </c>
      <c r="M6224">
        <v>136.84210200000001</v>
      </c>
      <c r="P6224">
        <v>446.55999800000001</v>
      </c>
      <c r="Q6224">
        <v>31.266667999999999</v>
      </c>
      <c r="R6224">
        <v>14.343667</v>
      </c>
      <c r="S6224">
        <v>57572.402344000002</v>
      </c>
      <c r="T6224">
        <v>-111.58665499999999</v>
      </c>
      <c r="U6224">
        <v>35.839995999999999</v>
      </c>
    </row>
    <row r="6225" spans="1:21">
      <c r="A6225">
        <v>31115</v>
      </c>
      <c r="B6225">
        <v>21</v>
      </c>
      <c r="C6225">
        <v>14</v>
      </c>
      <c r="D6225">
        <v>35</v>
      </c>
      <c r="F6225">
        <v>0</v>
      </c>
      <c r="G6225">
        <v>0</v>
      </c>
      <c r="H6225">
        <v>0</v>
      </c>
      <c r="I6225">
        <v>518.40002400000003</v>
      </c>
      <c r="J6225">
        <v>46.200001</v>
      </c>
      <c r="K6225">
        <v>8.81</v>
      </c>
      <c r="L6225">
        <v>58835.980469000002</v>
      </c>
      <c r="M6225">
        <v>140.69264200000001</v>
      </c>
      <c r="P6225">
        <v>456.16000400000001</v>
      </c>
      <c r="Q6225">
        <v>30.886662999999999</v>
      </c>
      <c r="R6225">
        <v>14.062666</v>
      </c>
      <c r="S6225">
        <v>58028.566405999998</v>
      </c>
      <c r="T6225">
        <v>-109.418396</v>
      </c>
      <c r="U6225">
        <v>62.240020999999999</v>
      </c>
    </row>
    <row r="6226" spans="1:21">
      <c r="A6226">
        <v>31120</v>
      </c>
      <c r="B6226">
        <v>21</v>
      </c>
      <c r="C6226">
        <v>14</v>
      </c>
      <c r="D6226">
        <v>40</v>
      </c>
      <c r="F6226">
        <v>0</v>
      </c>
      <c r="G6226">
        <v>0</v>
      </c>
      <c r="H6226">
        <v>0</v>
      </c>
      <c r="I6226">
        <v>463.20001200000002</v>
      </c>
      <c r="J6226">
        <v>48.299999</v>
      </c>
      <c r="K6226">
        <v>6.53</v>
      </c>
      <c r="L6226">
        <v>59299.179687999997</v>
      </c>
      <c r="M6226">
        <v>134.57557700000001</v>
      </c>
      <c r="P6226">
        <v>444.23996</v>
      </c>
      <c r="Q6226">
        <v>29.759998</v>
      </c>
      <c r="R6226">
        <v>15.579667000000001</v>
      </c>
      <c r="S6226">
        <v>58472.800780999998</v>
      </c>
      <c r="T6226">
        <v>-125.710403</v>
      </c>
      <c r="U6226">
        <v>18.960052000000001</v>
      </c>
    </row>
    <row r="6227" spans="1:21">
      <c r="A6227">
        <v>31125</v>
      </c>
      <c r="B6227">
        <v>21</v>
      </c>
      <c r="C6227">
        <v>14</v>
      </c>
      <c r="D6227">
        <v>45</v>
      </c>
      <c r="F6227">
        <v>0</v>
      </c>
      <c r="G6227">
        <v>0</v>
      </c>
      <c r="H6227">
        <v>0</v>
      </c>
      <c r="I6227">
        <v>492</v>
      </c>
      <c r="J6227">
        <v>49.099997999999999</v>
      </c>
      <c r="K6227">
        <v>7.4</v>
      </c>
      <c r="L6227">
        <v>59791.179687999997</v>
      </c>
      <c r="M6227">
        <v>132.38288900000001</v>
      </c>
      <c r="P6227">
        <v>445.60000600000001</v>
      </c>
      <c r="Q6227">
        <v>28.766667999999999</v>
      </c>
      <c r="R6227">
        <v>15.802667</v>
      </c>
      <c r="S6227">
        <v>58918.402344000002</v>
      </c>
      <c r="T6227">
        <v>-136.24653599999999</v>
      </c>
      <c r="U6227">
        <v>46.399994</v>
      </c>
    </row>
    <row r="6228" spans="1:21">
      <c r="A6228">
        <v>31130</v>
      </c>
      <c r="B6228">
        <v>21</v>
      </c>
      <c r="C6228">
        <v>14</v>
      </c>
      <c r="D6228">
        <v>50</v>
      </c>
      <c r="F6228">
        <v>0</v>
      </c>
      <c r="G6228">
        <v>0</v>
      </c>
      <c r="H6228">
        <v>0</v>
      </c>
      <c r="I6228">
        <v>489.60000600000001</v>
      </c>
      <c r="J6228">
        <v>48.799999</v>
      </c>
      <c r="K6228">
        <v>7.59</v>
      </c>
      <c r="L6228">
        <v>60280.78125</v>
      </c>
      <c r="M6228">
        <v>133.19671600000001</v>
      </c>
      <c r="P6228">
        <v>449.67999300000002</v>
      </c>
      <c r="Q6228">
        <v>27.439997000000002</v>
      </c>
      <c r="R6228">
        <v>16.980001000000001</v>
      </c>
      <c r="S6228">
        <v>59368.078125</v>
      </c>
      <c r="T6228">
        <v>-145.00912500000001</v>
      </c>
      <c r="U6228">
        <v>39.920012999999997</v>
      </c>
    </row>
    <row r="6229" spans="1:21">
      <c r="A6229">
        <v>31135</v>
      </c>
      <c r="B6229">
        <v>21</v>
      </c>
      <c r="C6229">
        <v>14</v>
      </c>
      <c r="D6229">
        <v>55</v>
      </c>
      <c r="F6229">
        <v>0</v>
      </c>
      <c r="G6229">
        <v>0</v>
      </c>
      <c r="H6229">
        <v>0</v>
      </c>
      <c r="I6229">
        <v>460.79998799999998</v>
      </c>
      <c r="J6229">
        <v>48</v>
      </c>
      <c r="K6229">
        <v>7.69</v>
      </c>
      <c r="L6229">
        <v>60741.582030999998</v>
      </c>
      <c r="M6229">
        <v>135.41667200000001</v>
      </c>
      <c r="P6229">
        <v>447.44000199999999</v>
      </c>
      <c r="Q6229">
        <v>26.609998999999998</v>
      </c>
      <c r="R6229">
        <v>16.463331</v>
      </c>
      <c r="S6229">
        <v>59815.523437999997</v>
      </c>
      <c r="T6229">
        <v>-148.22901899999999</v>
      </c>
      <c r="U6229">
        <v>13.359985</v>
      </c>
    </row>
    <row r="6230" spans="1:21">
      <c r="A6230">
        <v>31140</v>
      </c>
      <c r="B6230">
        <v>21</v>
      </c>
      <c r="C6230">
        <v>15</v>
      </c>
      <c r="D6230">
        <v>0</v>
      </c>
      <c r="F6230">
        <v>0</v>
      </c>
      <c r="G6230">
        <v>0</v>
      </c>
      <c r="H6230">
        <v>0</v>
      </c>
      <c r="I6230">
        <v>456</v>
      </c>
      <c r="J6230">
        <v>45.299999</v>
      </c>
      <c r="K6230">
        <v>8.2799999999999994</v>
      </c>
      <c r="L6230">
        <v>61197.582030999998</v>
      </c>
      <c r="M6230">
        <v>143.487854</v>
      </c>
      <c r="P6230">
        <v>436.80001800000002</v>
      </c>
      <c r="Q6230">
        <v>26.066668</v>
      </c>
      <c r="R6230">
        <v>15.929335999999999</v>
      </c>
      <c r="S6230">
        <v>60252.316405999998</v>
      </c>
      <c r="T6230">
        <v>-142.95846599999999</v>
      </c>
      <c r="U6230">
        <v>19.199981999999999</v>
      </c>
    </row>
    <row r="6231" spans="1:21">
      <c r="A6231">
        <v>31145</v>
      </c>
      <c r="B6231">
        <v>21</v>
      </c>
      <c r="C6231">
        <v>15</v>
      </c>
      <c r="D6231">
        <v>5</v>
      </c>
      <c r="F6231">
        <v>0</v>
      </c>
      <c r="G6231">
        <v>0</v>
      </c>
      <c r="H6231">
        <v>0</v>
      </c>
      <c r="I6231">
        <v>396</v>
      </c>
      <c r="J6231">
        <v>42.5</v>
      </c>
      <c r="K6231">
        <v>8.6</v>
      </c>
      <c r="L6231">
        <v>61593.582030999998</v>
      </c>
      <c r="M6231">
        <v>152.94117700000001</v>
      </c>
      <c r="P6231">
        <v>431.60000600000001</v>
      </c>
      <c r="Q6231">
        <v>25.99333</v>
      </c>
      <c r="R6231">
        <v>15.179334000000001</v>
      </c>
      <c r="S6231">
        <v>60683.921875</v>
      </c>
      <c r="T6231">
        <v>-132.03504899999999</v>
      </c>
      <c r="U6231">
        <v>-35.600006</v>
      </c>
    </row>
    <row r="6232" spans="1:21">
      <c r="A6232">
        <v>31150</v>
      </c>
      <c r="B6232">
        <v>21</v>
      </c>
      <c r="C6232">
        <v>15</v>
      </c>
      <c r="D6232">
        <v>10</v>
      </c>
      <c r="F6232">
        <v>0</v>
      </c>
      <c r="G6232">
        <v>0</v>
      </c>
      <c r="H6232">
        <v>0</v>
      </c>
      <c r="I6232">
        <v>384</v>
      </c>
      <c r="J6232">
        <v>37.400002000000001</v>
      </c>
      <c r="K6232">
        <v>12.32</v>
      </c>
      <c r="L6232">
        <v>61977.582030999998</v>
      </c>
      <c r="M6232">
        <v>173.796783</v>
      </c>
      <c r="P6232">
        <v>436.08004799999998</v>
      </c>
      <c r="Q6232">
        <v>25.74333</v>
      </c>
      <c r="R6232">
        <v>15.396998999999999</v>
      </c>
      <c r="S6232">
        <v>61120.003905999998</v>
      </c>
      <c r="T6232">
        <v>-110.10321</v>
      </c>
      <c r="U6232">
        <v>-52.080047999999998</v>
      </c>
    </row>
    <row r="6233" spans="1:21">
      <c r="A6233">
        <v>31155</v>
      </c>
      <c r="B6233">
        <v>21</v>
      </c>
      <c r="C6233">
        <v>15</v>
      </c>
      <c r="D6233">
        <v>15</v>
      </c>
      <c r="F6233">
        <v>0</v>
      </c>
      <c r="G6233">
        <v>0</v>
      </c>
      <c r="H6233">
        <v>0</v>
      </c>
      <c r="I6233">
        <v>434.39999399999999</v>
      </c>
      <c r="J6233">
        <v>34.5</v>
      </c>
      <c r="K6233">
        <v>11.84</v>
      </c>
      <c r="L6233">
        <v>62411.980469000002</v>
      </c>
      <c r="M6233">
        <v>188.40579199999999</v>
      </c>
      <c r="P6233">
        <v>432.64007600000002</v>
      </c>
      <c r="Q6233">
        <v>25.726665000000001</v>
      </c>
      <c r="R6233">
        <v>15.618665999999999</v>
      </c>
      <c r="S6233">
        <v>61552.644530999998</v>
      </c>
      <c r="T6233">
        <v>-92.361023000000003</v>
      </c>
      <c r="U6233">
        <v>1.7599180000000001</v>
      </c>
    </row>
    <row r="6234" spans="1:21">
      <c r="A6234">
        <v>31160</v>
      </c>
      <c r="B6234">
        <v>21</v>
      </c>
      <c r="C6234">
        <v>15</v>
      </c>
      <c r="D6234">
        <v>20</v>
      </c>
      <c r="F6234">
        <v>0</v>
      </c>
      <c r="G6234">
        <v>0</v>
      </c>
      <c r="H6234">
        <v>0</v>
      </c>
      <c r="I6234">
        <v>448.79998799999998</v>
      </c>
      <c r="J6234">
        <v>32.400002000000001</v>
      </c>
      <c r="K6234">
        <v>12.08</v>
      </c>
      <c r="L6234">
        <v>62860.78125</v>
      </c>
      <c r="M6234">
        <v>200.617279</v>
      </c>
      <c r="P6234">
        <v>429.36001599999997</v>
      </c>
      <c r="Q6234">
        <v>25.709999</v>
      </c>
      <c r="R6234">
        <v>15.132332999999999</v>
      </c>
      <c r="S6234">
        <v>61981.996094000002</v>
      </c>
      <c r="T6234">
        <v>-78.848754999999997</v>
      </c>
      <c r="U6234">
        <v>19.439972000000001</v>
      </c>
    </row>
    <row r="6235" spans="1:21">
      <c r="A6235">
        <v>31165</v>
      </c>
      <c r="B6235">
        <v>21</v>
      </c>
      <c r="C6235">
        <v>15</v>
      </c>
      <c r="D6235">
        <v>25</v>
      </c>
      <c r="F6235">
        <v>0</v>
      </c>
      <c r="G6235">
        <v>0</v>
      </c>
      <c r="H6235">
        <v>0</v>
      </c>
      <c r="I6235">
        <v>470.39999399999999</v>
      </c>
      <c r="J6235">
        <v>30.700001</v>
      </c>
      <c r="K6235">
        <v>14.01</v>
      </c>
      <c r="L6235">
        <v>63331.179687999997</v>
      </c>
      <c r="M6235">
        <v>211.72637900000001</v>
      </c>
      <c r="P6235">
        <v>425.120026</v>
      </c>
      <c r="Q6235">
        <v>25.763335999999999</v>
      </c>
      <c r="R6235">
        <v>14.708332</v>
      </c>
      <c r="S6235">
        <v>62407.117187999997</v>
      </c>
      <c r="T6235">
        <v>-65.862091000000007</v>
      </c>
      <c r="U6235">
        <v>45.279967999999997</v>
      </c>
    </row>
    <row r="6236" spans="1:21">
      <c r="A6236">
        <v>31170</v>
      </c>
      <c r="B6236">
        <v>21</v>
      </c>
      <c r="C6236">
        <v>15</v>
      </c>
      <c r="D6236">
        <v>30</v>
      </c>
      <c r="F6236">
        <v>0</v>
      </c>
      <c r="G6236">
        <v>0</v>
      </c>
      <c r="H6236">
        <v>0</v>
      </c>
      <c r="I6236">
        <v>448.79998799999998</v>
      </c>
      <c r="J6236">
        <v>28.9</v>
      </c>
      <c r="K6236">
        <v>14.45</v>
      </c>
      <c r="L6236">
        <v>63779.980469000002</v>
      </c>
      <c r="M6236">
        <v>224.913498</v>
      </c>
      <c r="P6236">
        <v>445.99996900000002</v>
      </c>
      <c r="Q6236">
        <v>26.206669000000002</v>
      </c>
      <c r="R6236">
        <v>14.870666999999999</v>
      </c>
      <c r="S6236">
        <v>62853.125</v>
      </c>
      <c r="T6236">
        <v>-47.310135000000002</v>
      </c>
      <c r="U6236">
        <v>2.8000180000000001</v>
      </c>
    </row>
    <row r="6237" spans="1:21">
      <c r="A6237">
        <v>31175</v>
      </c>
      <c r="B6237">
        <v>21</v>
      </c>
      <c r="C6237">
        <v>15</v>
      </c>
      <c r="D6237">
        <v>35</v>
      </c>
      <c r="F6237">
        <v>0</v>
      </c>
      <c r="G6237">
        <v>0</v>
      </c>
      <c r="H6237">
        <v>0</v>
      </c>
      <c r="I6237">
        <v>456</v>
      </c>
      <c r="J6237">
        <v>28.4</v>
      </c>
      <c r="K6237">
        <v>12.73</v>
      </c>
      <c r="L6237">
        <v>64235.980469000002</v>
      </c>
      <c r="M6237">
        <v>228.873245</v>
      </c>
      <c r="P6237">
        <v>433.59997600000003</v>
      </c>
      <c r="Q6237">
        <v>26.416674</v>
      </c>
      <c r="R6237">
        <v>14.295</v>
      </c>
      <c r="S6237">
        <v>63286.714844000002</v>
      </c>
      <c r="T6237">
        <v>-40.165694999999999</v>
      </c>
      <c r="U6237">
        <v>22.400023999999998</v>
      </c>
    </row>
    <row r="6238" spans="1:21">
      <c r="A6238">
        <v>31180</v>
      </c>
      <c r="B6238">
        <v>21</v>
      </c>
      <c r="C6238">
        <v>15</v>
      </c>
      <c r="D6238">
        <v>40</v>
      </c>
      <c r="F6238">
        <v>0</v>
      </c>
      <c r="G6238">
        <v>0</v>
      </c>
      <c r="H6238">
        <v>0</v>
      </c>
      <c r="I6238">
        <v>436.79998799999998</v>
      </c>
      <c r="J6238">
        <v>27.799999</v>
      </c>
      <c r="K6238">
        <v>13.490000999999999</v>
      </c>
      <c r="L6238">
        <v>64672.78125</v>
      </c>
      <c r="M6238">
        <v>233.81295800000001</v>
      </c>
      <c r="P6238">
        <v>440.00003099999998</v>
      </c>
      <c r="Q6238">
        <v>26.309999000000001</v>
      </c>
      <c r="R6238">
        <v>15.387002000000001</v>
      </c>
      <c r="S6238">
        <v>63726.722655999998</v>
      </c>
      <c r="T6238">
        <v>-34.722107000000001</v>
      </c>
      <c r="U6238">
        <v>-3.200043</v>
      </c>
    </row>
    <row r="6239" spans="1:21">
      <c r="A6239">
        <v>31185</v>
      </c>
      <c r="B6239">
        <v>21</v>
      </c>
      <c r="C6239">
        <v>15</v>
      </c>
      <c r="D6239">
        <v>45</v>
      </c>
      <c r="F6239">
        <v>0</v>
      </c>
      <c r="G6239">
        <v>0</v>
      </c>
      <c r="H6239">
        <v>0</v>
      </c>
      <c r="I6239">
        <v>444</v>
      </c>
      <c r="J6239">
        <v>26</v>
      </c>
      <c r="K6239">
        <v>16.440000999999999</v>
      </c>
      <c r="L6239">
        <v>65116.78125</v>
      </c>
      <c r="M6239">
        <v>250</v>
      </c>
      <c r="P6239">
        <v>420.79998799999998</v>
      </c>
      <c r="Q6239">
        <v>25.670002</v>
      </c>
      <c r="R6239">
        <v>16.345002999999998</v>
      </c>
      <c r="S6239">
        <v>64147.507812999997</v>
      </c>
      <c r="T6239">
        <v>-23.877502</v>
      </c>
      <c r="U6239">
        <v>23.200012000000001</v>
      </c>
    </row>
    <row r="6240" spans="1:21">
      <c r="A6240">
        <v>31190</v>
      </c>
      <c r="B6240">
        <v>21</v>
      </c>
      <c r="C6240">
        <v>15</v>
      </c>
      <c r="D6240">
        <v>50</v>
      </c>
      <c r="F6240">
        <v>0</v>
      </c>
      <c r="G6240">
        <v>0</v>
      </c>
      <c r="H6240">
        <v>0</v>
      </c>
      <c r="I6240">
        <v>436.79998799999998</v>
      </c>
      <c r="J6240">
        <v>24.9</v>
      </c>
      <c r="K6240">
        <v>15.6</v>
      </c>
      <c r="L6240">
        <v>65553.578125</v>
      </c>
      <c r="M6240">
        <v>261.04418900000002</v>
      </c>
      <c r="P6240">
        <v>415.75991800000003</v>
      </c>
      <c r="Q6240">
        <v>25.236666</v>
      </c>
      <c r="R6240">
        <v>16.148001000000001</v>
      </c>
      <c r="S6240">
        <v>64563.285155999998</v>
      </c>
      <c r="T6240">
        <v>-18.450500000000002</v>
      </c>
      <c r="U6240">
        <v>21.04007</v>
      </c>
    </row>
    <row r="6241" spans="1:21">
      <c r="A6241">
        <v>31195</v>
      </c>
      <c r="B6241">
        <v>21</v>
      </c>
      <c r="C6241">
        <v>15</v>
      </c>
      <c r="D6241">
        <v>55</v>
      </c>
      <c r="F6241">
        <v>0</v>
      </c>
      <c r="G6241">
        <v>0</v>
      </c>
      <c r="H6241">
        <v>0</v>
      </c>
      <c r="I6241">
        <v>415.20001200000002</v>
      </c>
      <c r="J6241">
        <v>25.1</v>
      </c>
      <c r="K6241">
        <v>12.36</v>
      </c>
      <c r="L6241">
        <v>65968.78125</v>
      </c>
      <c r="M6241">
        <v>258.96414199999998</v>
      </c>
      <c r="P6241">
        <v>408.64004499999999</v>
      </c>
      <c r="Q6241">
        <v>24.903331999999999</v>
      </c>
      <c r="R6241">
        <v>15.753333</v>
      </c>
      <c r="S6241">
        <v>64971.925780999998</v>
      </c>
      <c r="T6241">
        <v>-25.706879000000001</v>
      </c>
      <c r="U6241">
        <v>6.5599670000000003</v>
      </c>
    </row>
    <row r="6242" spans="1:21">
      <c r="A6242">
        <v>31200</v>
      </c>
      <c r="B6242">
        <v>21</v>
      </c>
      <c r="C6242">
        <v>16</v>
      </c>
      <c r="D6242">
        <v>0</v>
      </c>
      <c r="F6242">
        <v>0</v>
      </c>
      <c r="G6242">
        <v>0</v>
      </c>
      <c r="H6242">
        <v>0</v>
      </c>
      <c r="I6242">
        <v>465.60000600000001</v>
      </c>
      <c r="J6242">
        <v>26.4</v>
      </c>
      <c r="K6242">
        <v>12.44</v>
      </c>
      <c r="L6242">
        <v>66434.382813000004</v>
      </c>
      <c r="M6242">
        <v>246.21212800000001</v>
      </c>
      <c r="P6242">
        <v>415.99993899999998</v>
      </c>
      <c r="Q6242">
        <v>24.890001000000002</v>
      </c>
      <c r="R6242">
        <v>15.442</v>
      </c>
      <c r="S6242">
        <v>65387.925780999998</v>
      </c>
      <c r="T6242">
        <v>-39.295959000000003</v>
      </c>
      <c r="U6242">
        <v>49.600067000000003</v>
      </c>
    </row>
    <row r="6243" spans="1:21">
      <c r="A6243">
        <v>31205</v>
      </c>
      <c r="B6243">
        <v>21</v>
      </c>
      <c r="C6243">
        <v>16</v>
      </c>
      <c r="D6243">
        <v>5</v>
      </c>
      <c r="F6243">
        <v>0</v>
      </c>
      <c r="G6243">
        <v>0</v>
      </c>
      <c r="H6243">
        <v>0</v>
      </c>
      <c r="I6243">
        <v>494.39999399999999</v>
      </c>
      <c r="J6243">
        <v>28.299999</v>
      </c>
      <c r="K6243">
        <v>12.21</v>
      </c>
      <c r="L6243">
        <v>66928.78125</v>
      </c>
      <c r="M6243">
        <v>229.68199200000001</v>
      </c>
      <c r="P6243">
        <v>434.95996100000002</v>
      </c>
      <c r="Q6243">
        <v>25.556664999999999</v>
      </c>
      <c r="R6243">
        <v>14.611332000000001</v>
      </c>
      <c r="S6243">
        <v>65822.875</v>
      </c>
      <c r="T6243">
        <v>-47.965896999999998</v>
      </c>
      <c r="U6243">
        <v>59.440033</v>
      </c>
    </row>
    <row r="6244" spans="1:21">
      <c r="A6244">
        <v>31210</v>
      </c>
      <c r="B6244">
        <v>21</v>
      </c>
      <c r="C6244">
        <v>16</v>
      </c>
      <c r="D6244">
        <v>10</v>
      </c>
      <c r="F6244">
        <v>0</v>
      </c>
      <c r="G6244">
        <v>0</v>
      </c>
      <c r="H6244">
        <v>0</v>
      </c>
      <c r="I6244">
        <v>424.79998799999998</v>
      </c>
      <c r="J6244">
        <v>28.200001</v>
      </c>
      <c r="K6244">
        <v>12.43</v>
      </c>
      <c r="L6244">
        <v>67353.578125</v>
      </c>
      <c r="M6244">
        <v>230.49644499999999</v>
      </c>
      <c r="P6244">
        <v>426.87994400000002</v>
      </c>
      <c r="Q6244">
        <v>25.779999</v>
      </c>
      <c r="R6244">
        <v>15.537001</v>
      </c>
      <c r="S6244">
        <v>66249.765625</v>
      </c>
      <c r="T6244">
        <v>-44.386490000000002</v>
      </c>
      <c r="U6244">
        <v>-2.0799560000000001</v>
      </c>
    </row>
    <row r="6245" spans="1:21">
      <c r="A6245">
        <v>31215</v>
      </c>
      <c r="B6245">
        <v>21</v>
      </c>
      <c r="C6245">
        <v>16</v>
      </c>
      <c r="D6245">
        <v>15</v>
      </c>
      <c r="F6245">
        <v>0</v>
      </c>
      <c r="G6245">
        <v>0</v>
      </c>
      <c r="H6245">
        <v>0</v>
      </c>
      <c r="I6245">
        <v>451.20001200000002</v>
      </c>
      <c r="J6245">
        <v>26.200001</v>
      </c>
      <c r="K6245">
        <v>17.380001</v>
      </c>
      <c r="L6245">
        <v>67804.78125</v>
      </c>
      <c r="M6245">
        <v>248.091599</v>
      </c>
      <c r="P6245">
        <v>418.48001099999999</v>
      </c>
      <c r="Q6245">
        <v>25.380001</v>
      </c>
      <c r="R6245">
        <v>16.290997999999998</v>
      </c>
      <c r="S6245">
        <v>66668.242188000004</v>
      </c>
      <c r="T6245">
        <v>-31.468520999999999</v>
      </c>
      <c r="U6245">
        <v>32.720001000000003</v>
      </c>
    </row>
    <row r="6246" spans="1:21">
      <c r="A6246">
        <v>31220</v>
      </c>
      <c r="B6246">
        <v>21</v>
      </c>
      <c r="C6246">
        <v>16</v>
      </c>
      <c r="D6246">
        <v>20</v>
      </c>
      <c r="F6246">
        <v>0</v>
      </c>
      <c r="G6246">
        <v>0</v>
      </c>
      <c r="H6246">
        <v>0</v>
      </c>
      <c r="I6246">
        <v>410.39999399999999</v>
      </c>
      <c r="J6246">
        <v>24.5</v>
      </c>
      <c r="K6246">
        <v>17.170000000000002</v>
      </c>
      <c r="L6246">
        <v>68215.179688000004</v>
      </c>
      <c r="M6246">
        <v>265.30612200000002</v>
      </c>
      <c r="P6246">
        <v>410.080017</v>
      </c>
      <c r="Q6246">
        <v>24.560005</v>
      </c>
      <c r="R6246">
        <v>17.133665000000001</v>
      </c>
      <c r="S6246">
        <v>67078.320313000004</v>
      </c>
      <c r="T6246">
        <v>-23.569396999999999</v>
      </c>
      <c r="U6246">
        <v>0.31997700000000001</v>
      </c>
    </row>
    <row r="6247" spans="1:21">
      <c r="A6247">
        <v>31225</v>
      </c>
      <c r="B6247">
        <v>21</v>
      </c>
      <c r="C6247">
        <v>16</v>
      </c>
      <c r="D6247">
        <v>25</v>
      </c>
      <c r="F6247">
        <v>0</v>
      </c>
      <c r="G6247">
        <v>0</v>
      </c>
      <c r="H6247">
        <v>0</v>
      </c>
      <c r="I6247">
        <v>429.60000600000001</v>
      </c>
      <c r="J6247">
        <v>23.299999</v>
      </c>
      <c r="K6247">
        <v>17.440000999999999</v>
      </c>
      <c r="L6247">
        <v>68644.78125</v>
      </c>
      <c r="M6247">
        <v>278.96997099999999</v>
      </c>
      <c r="P6247">
        <v>411.20004299999999</v>
      </c>
      <c r="Q6247">
        <v>23.940000999999999</v>
      </c>
      <c r="R6247">
        <v>16.995667999999998</v>
      </c>
      <c r="S6247">
        <v>67489.523438000004</v>
      </c>
      <c r="T6247">
        <v>-15.200958</v>
      </c>
      <c r="U6247">
        <v>18.399963</v>
      </c>
    </row>
    <row r="6248" spans="1:21">
      <c r="A6248">
        <v>31230</v>
      </c>
      <c r="B6248">
        <v>21</v>
      </c>
      <c r="C6248">
        <v>16</v>
      </c>
      <c r="D6248">
        <v>30</v>
      </c>
      <c r="F6248">
        <v>0</v>
      </c>
      <c r="G6248">
        <v>0</v>
      </c>
      <c r="H6248">
        <v>0</v>
      </c>
      <c r="I6248">
        <v>427.20001200000002</v>
      </c>
      <c r="J6248">
        <v>23.200001</v>
      </c>
      <c r="K6248">
        <v>15.12</v>
      </c>
      <c r="L6248">
        <v>69071.984375</v>
      </c>
      <c r="M6248">
        <v>280.172394</v>
      </c>
      <c r="P6248">
        <v>413.919983</v>
      </c>
      <c r="Q6248">
        <v>23.879999000000002</v>
      </c>
      <c r="R6248">
        <v>16.382666</v>
      </c>
      <c r="S6248">
        <v>67903.445313000004</v>
      </c>
      <c r="T6248">
        <v>-13.965576</v>
      </c>
      <c r="U6248">
        <v>13.280029000000001</v>
      </c>
    </row>
    <row r="6249" spans="1:21">
      <c r="A6249">
        <v>31235</v>
      </c>
      <c r="B6249">
        <v>21</v>
      </c>
      <c r="C6249">
        <v>16</v>
      </c>
      <c r="D6249">
        <v>35</v>
      </c>
      <c r="F6249">
        <v>0</v>
      </c>
      <c r="G6249">
        <v>0</v>
      </c>
      <c r="H6249">
        <v>0</v>
      </c>
      <c r="I6249">
        <v>468</v>
      </c>
      <c r="J6249">
        <v>23.4</v>
      </c>
      <c r="K6249">
        <v>15.97</v>
      </c>
      <c r="L6249">
        <v>69539.984375</v>
      </c>
      <c r="M6249">
        <v>277.77777099999997</v>
      </c>
      <c r="P6249">
        <v>426.07998700000002</v>
      </c>
      <c r="Q6249">
        <v>24.080003999999999</v>
      </c>
      <c r="R6249">
        <v>16.280667999999999</v>
      </c>
      <c r="S6249">
        <v>68329.53125</v>
      </c>
      <c r="T6249">
        <v>-12.731232</v>
      </c>
      <c r="U6249">
        <v>41.920012999999997</v>
      </c>
    </row>
    <row r="6250" spans="1:21">
      <c r="A6250">
        <v>31240</v>
      </c>
      <c r="B6250">
        <v>21</v>
      </c>
      <c r="C6250">
        <v>16</v>
      </c>
      <c r="D6250">
        <v>40</v>
      </c>
      <c r="F6250">
        <v>0</v>
      </c>
      <c r="G6250">
        <v>0</v>
      </c>
      <c r="H6250">
        <v>0</v>
      </c>
      <c r="I6250">
        <v>441.60000600000001</v>
      </c>
      <c r="J6250">
        <v>23.5</v>
      </c>
      <c r="K6250">
        <v>14.8</v>
      </c>
      <c r="L6250">
        <v>69981.585938000004</v>
      </c>
      <c r="M6250">
        <v>276.59573399999999</v>
      </c>
      <c r="P6250">
        <v>401.99996900000002</v>
      </c>
      <c r="Q6250">
        <v>24.079998</v>
      </c>
      <c r="R6250">
        <v>15.928334</v>
      </c>
      <c r="S6250">
        <v>68731.523438000004</v>
      </c>
      <c r="T6250">
        <v>-14.021515000000001</v>
      </c>
      <c r="U6250">
        <v>39.600037</v>
      </c>
    </row>
    <row r="6251" spans="1:21">
      <c r="A6251">
        <v>31245</v>
      </c>
      <c r="B6251">
        <v>21</v>
      </c>
      <c r="C6251">
        <v>16</v>
      </c>
      <c r="D6251">
        <v>45</v>
      </c>
      <c r="F6251">
        <v>0</v>
      </c>
      <c r="G6251">
        <v>0</v>
      </c>
      <c r="H6251">
        <v>0</v>
      </c>
      <c r="I6251">
        <v>434.39999399999999</v>
      </c>
      <c r="J6251">
        <v>22.799999</v>
      </c>
      <c r="K6251">
        <v>16.869999</v>
      </c>
      <c r="L6251">
        <v>70415.984375</v>
      </c>
      <c r="M6251">
        <v>285.087738</v>
      </c>
      <c r="P6251">
        <v>400.56002799999999</v>
      </c>
      <c r="Q6251">
        <v>23.996668</v>
      </c>
      <c r="R6251">
        <v>17.329999999999998</v>
      </c>
      <c r="S6251">
        <v>69132.085938000004</v>
      </c>
      <c r="T6251">
        <v>-7.8318789999999998</v>
      </c>
      <c r="U6251">
        <v>33.839965999999997</v>
      </c>
    </row>
    <row r="6252" spans="1:21">
      <c r="A6252">
        <v>31250</v>
      </c>
      <c r="B6252">
        <v>21</v>
      </c>
      <c r="C6252">
        <v>16</v>
      </c>
      <c r="D6252">
        <v>50</v>
      </c>
      <c r="F6252">
        <v>0</v>
      </c>
      <c r="G6252">
        <v>0</v>
      </c>
      <c r="H6252">
        <v>0</v>
      </c>
      <c r="I6252">
        <v>405.60000600000001</v>
      </c>
      <c r="J6252">
        <v>21.6</v>
      </c>
      <c r="K6252">
        <v>19.210000999999998</v>
      </c>
      <c r="L6252">
        <v>70821.585938000004</v>
      </c>
      <c r="M6252">
        <v>300.92593399999998</v>
      </c>
      <c r="P6252">
        <v>399.35998499999999</v>
      </c>
      <c r="Q6252">
        <v>23.543334999999999</v>
      </c>
      <c r="R6252">
        <v>17.721665999999999</v>
      </c>
      <c r="S6252">
        <v>69531.460938000004</v>
      </c>
      <c r="T6252">
        <v>1.776672</v>
      </c>
      <c r="U6252">
        <v>6.2400209999999996</v>
      </c>
    </row>
    <row r="6253" spans="1:21">
      <c r="A6253">
        <v>31255</v>
      </c>
      <c r="B6253">
        <v>21</v>
      </c>
      <c r="C6253">
        <v>16</v>
      </c>
      <c r="D6253">
        <v>55</v>
      </c>
      <c r="F6253">
        <v>0</v>
      </c>
      <c r="G6253">
        <v>0</v>
      </c>
      <c r="H6253">
        <v>0</v>
      </c>
      <c r="I6253">
        <v>403.20001200000002</v>
      </c>
      <c r="J6253">
        <v>22.299999</v>
      </c>
      <c r="K6253">
        <v>14.210001</v>
      </c>
      <c r="L6253">
        <v>71224.789063000004</v>
      </c>
      <c r="M6253">
        <v>291.479828</v>
      </c>
      <c r="P6253">
        <v>396.79992700000003</v>
      </c>
      <c r="Q6253">
        <v>23.209999</v>
      </c>
      <c r="R6253">
        <v>17.350000000000001</v>
      </c>
      <c r="S6253">
        <v>69928.242188000004</v>
      </c>
      <c r="T6253">
        <v>-12.571441999999999</v>
      </c>
      <c r="U6253">
        <v>6.4000849999999998</v>
      </c>
    </row>
    <row r="6254" spans="1:21">
      <c r="A6254">
        <v>31260</v>
      </c>
      <c r="B6254">
        <v>21</v>
      </c>
      <c r="C6254">
        <v>17</v>
      </c>
      <c r="D6254">
        <v>0</v>
      </c>
      <c r="F6254">
        <v>0</v>
      </c>
      <c r="G6254">
        <v>0</v>
      </c>
      <c r="H6254">
        <v>0</v>
      </c>
      <c r="I6254">
        <v>463.20001200000002</v>
      </c>
      <c r="J6254">
        <v>21.5</v>
      </c>
      <c r="K6254">
        <v>17.560001</v>
      </c>
      <c r="L6254">
        <v>71687.992188000004</v>
      </c>
      <c r="M6254">
        <v>302.32559199999997</v>
      </c>
      <c r="P6254">
        <v>408.63998400000003</v>
      </c>
      <c r="Q6254">
        <v>23.250001999999999</v>
      </c>
      <c r="R6254">
        <v>17.173666000000001</v>
      </c>
      <c r="S6254">
        <v>70336.882813000004</v>
      </c>
      <c r="T6254">
        <v>-1.869019</v>
      </c>
      <c r="U6254">
        <v>54.560028000000003</v>
      </c>
    </row>
    <row r="6255" spans="1:21">
      <c r="A6255">
        <v>31265</v>
      </c>
      <c r="B6255">
        <v>21</v>
      </c>
      <c r="C6255">
        <v>17</v>
      </c>
      <c r="D6255">
        <v>5</v>
      </c>
      <c r="F6255">
        <v>0</v>
      </c>
      <c r="G6255">
        <v>0</v>
      </c>
      <c r="H6255">
        <v>0</v>
      </c>
      <c r="I6255">
        <v>499.20001200000002</v>
      </c>
      <c r="J6255">
        <v>24.1</v>
      </c>
      <c r="K6255">
        <v>13.940001000000001</v>
      </c>
      <c r="L6255">
        <v>72187.195313000004</v>
      </c>
      <c r="M6255">
        <v>269.70953400000002</v>
      </c>
      <c r="P6255">
        <v>405.76004</v>
      </c>
      <c r="Q6255">
        <v>23.15</v>
      </c>
      <c r="R6255">
        <v>17.334665000000001</v>
      </c>
      <c r="S6255">
        <v>70742.632813000004</v>
      </c>
      <c r="T6255">
        <v>-36.697082999999999</v>
      </c>
      <c r="U6255">
        <v>93.439971999999997</v>
      </c>
    </row>
    <row r="6256" spans="1:21">
      <c r="A6256">
        <v>31270</v>
      </c>
      <c r="B6256">
        <v>21</v>
      </c>
      <c r="C6256">
        <v>17</v>
      </c>
      <c r="D6256">
        <v>10</v>
      </c>
      <c r="F6256">
        <v>0</v>
      </c>
      <c r="G6256">
        <v>0</v>
      </c>
      <c r="H6256">
        <v>0</v>
      </c>
      <c r="I6256">
        <v>379.20001200000002</v>
      </c>
      <c r="J6256">
        <v>24</v>
      </c>
      <c r="K6256">
        <v>11.63</v>
      </c>
      <c r="L6256">
        <v>72566.398438000004</v>
      </c>
      <c r="M6256">
        <v>270.83334400000001</v>
      </c>
      <c r="P6256">
        <v>385.20004299999999</v>
      </c>
      <c r="Q6256">
        <v>23.230001000000001</v>
      </c>
      <c r="R6256">
        <v>17.471668000000001</v>
      </c>
      <c r="S6256">
        <v>71127.84375</v>
      </c>
      <c r="T6256">
        <v>-35.788390999999997</v>
      </c>
      <c r="U6256">
        <v>-6.0000309999999999</v>
      </c>
    </row>
    <row r="6257" spans="1:21">
      <c r="A6257">
        <v>31275</v>
      </c>
      <c r="B6257">
        <v>21</v>
      </c>
      <c r="C6257">
        <v>17</v>
      </c>
      <c r="D6257">
        <v>15</v>
      </c>
      <c r="F6257">
        <v>0</v>
      </c>
      <c r="G6257">
        <v>0</v>
      </c>
      <c r="H6257">
        <v>0</v>
      </c>
      <c r="I6257">
        <v>292.79998799999998</v>
      </c>
      <c r="J6257">
        <v>28.799999</v>
      </c>
      <c r="K6257">
        <v>5.29</v>
      </c>
      <c r="L6257">
        <v>72859.195313000004</v>
      </c>
      <c r="M6257">
        <v>225.694458</v>
      </c>
      <c r="P6257">
        <v>372.40005500000001</v>
      </c>
      <c r="Q6257">
        <v>22.779999</v>
      </c>
      <c r="R6257">
        <v>17.702331999999998</v>
      </c>
      <c r="S6257">
        <v>71500.242188000004</v>
      </c>
      <c r="T6257">
        <v>-87.704162999999994</v>
      </c>
      <c r="U6257">
        <v>-79.600066999999996</v>
      </c>
    </row>
    <row r="6258" spans="1:21">
      <c r="A6258">
        <v>31280</v>
      </c>
      <c r="B6258">
        <v>21</v>
      </c>
      <c r="C6258">
        <v>17</v>
      </c>
      <c r="D6258">
        <v>20</v>
      </c>
      <c r="F6258">
        <v>0</v>
      </c>
      <c r="G6258">
        <v>0</v>
      </c>
      <c r="H6258">
        <v>0</v>
      </c>
      <c r="I6258">
        <v>331.20001200000002</v>
      </c>
      <c r="J6258">
        <v>32.599997999999999</v>
      </c>
      <c r="K6258">
        <v>5.64</v>
      </c>
      <c r="L6258">
        <v>73190.398438000004</v>
      </c>
      <c r="M6258">
        <v>199.386505</v>
      </c>
      <c r="P6258">
        <v>365.11999500000002</v>
      </c>
      <c r="Q6258">
        <v>22.716667000000001</v>
      </c>
      <c r="R6258">
        <v>17.808665999999999</v>
      </c>
      <c r="S6258">
        <v>71865.359375</v>
      </c>
      <c r="T6258">
        <v>-116.688141</v>
      </c>
      <c r="U6258">
        <v>-33.919983000000002</v>
      </c>
    </row>
    <row r="6259" spans="1:21">
      <c r="A6259">
        <v>31285</v>
      </c>
      <c r="B6259">
        <v>21</v>
      </c>
      <c r="C6259">
        <v>17</v>
      </c>
      <c r="D6259">
        <v>25</v>
      </c>
      <c r="F6259">
        <v>0</v>
      </c>
      <c r="G6259">
        <v>0</v>
      </c>
      <c r="H6259">
        <v>0</v>
      </c>
      <c r="I6259">
        <v>295.20001200000002</v>
      </c>
      <c r="J6259">
        <v>35.5</v>
      </c>
      <c r="K6259">
        <v>5</v>
      </c>
      <c r="L6259">
        <v>73485.601563000004</v>
      </c>
      <c r="M6259">
        <v>183.09858700000001</v>
      </c>
      <c r="P6259">
        <v>376</v>
      </c>
      <c r="Q6259">
        <v>22.640001000000002</v>
      </c>
      <c r="R6259">
        <v>18.005333</v>
      </c>
      <c r="S6259">
        <v>72241.367188000004</v>
      </c>
      <c r="T6259">
        <v>-133.55796799999999</v>
      </c>
      <c r="U6259">
        <v>-80.799987999999999</v>
      </c>
    </row>
    <row r="6260" spans="1:21">
      <c r="A6260">
        <v>31290</v>
      </c>
      <c r="B6260">
        <v>21</v>
      </c>
      <c r="C6260">
        <v>17</v>
      </c>
      <c r="D6260">
        <v>30</v>
      </c>
      <c r="F6260">
        <v>0</v>
      </c>
      <c r="G6260">
        <v>0</v>
      </c>
      <c r="H6260">
        <v>0</v>
      </c>
      <c r="I6260">
        <v>403.20001200000002</v>
      </c>
      <c r="J6260">
        <v>36.900002000000001</v>
      </c>
      <c r="K6260">
        <v>8.1200010000000002</v>
      </c>
      <c r="L6260">
        <v>73888.804688000004</v>
      </c>
      <c r="M6260">
        <v>176.151749</v>
      </c>
      <c r="P6260">
        <v>392.00006100000002</v>
      </c>
      <c r="Q6260">
        <v>22.563330000000001</v>
      </c>
      <c r="R6260">
        <v>17.283331</v>
      </c>
      <c r="S6260">
        <v>72633.359375</v>
      </c>
      <c r="T6260">
        <v>-141.87635800000001</v>
      </c>
      <c r="U6260">
        <v>11.199951</v>
      </c>
    </row>
    <row r="6261" spans="1:21">
      <c r="A6261">
        <v>31295</v>
      </c>
      <c r="B6261">
        <v>21</v>
      </c>
      <c r="C6261">
        <v>17</v>
      </c>
      <c r="D6261">
        <v>35</v>
      </c>
      <c r="F6261">
        <v>0</v>
      </c>
      <c r="G6261">
        <v>0</v>
      </c>
      <c r="H6261">
        <v>0</v>
      </c>
      <c r="I6261">
        <v>415.20001200000002</v>
      </c>
      <c r="J6261">
        <v>36.299999</v>
      </c>
      <c r="K6261">
        <v>9.2100000000000009</v>
      </c>
      <c r="L6261">
        <v>74304.007813000004</v>
      </c>
      <c r="M6261">
        <v>179.06336999999999</v>
      </c>
      <c r="P6261">
        <v>379.12005599999998</v>
      </c>
      <c r="Q6261">
        <v>22.269998999999999</v>
      </c>
      <c r="R6261">
        <v>17.514002000000001</v>
      </c>
      <c r="S6261">
        <v>73012.476563000004</v>
      </c>
      <c r="T6261">
        <v>-141.55265800000001</v>
      </c>
      <c r="U6261">
        <v>36.079956000000003</v>
      </c>
    </row>
    <row r="6262" spans="1:21">
      <c r="A6262">
        <v>31300</v>
      </c>
      <c r="B6262">
        <v>21</v>
      </c>
      <c r="C6262">
        <v>17</v>
      </c>
      <c r="D6262">
        <v>40</v>
      </c>
      <c r="F6262">
        <v>0</v>
      </c>
      <c r="G6262">
        <v>0</v>
      </c>
      <c r="H6262">
        <v>0</v>
      </c>
      <c r="I6262">
        <v>403.20001200000002</v>
      </c>
      <c r="J6262">
        <v>35.700001</v>
      </c>
      <c r="K6262">
        <v>8.75</v>
      </c>
      <c r="L6262">
        <v>74707.210938000004</v>
      </c>
      <c r="M6262">
        <v>182.07283000000001</v>
      </c>
      <c r="P6262">
        <v>381.040009</v>
      </c>
      <c r="Q6262">
        <v>22.573333999999999</v>
      </c>
      <c r="R6262">
        <v>17.377333</v>
      </c>
      <c r="S6262">
        <v>73393.515625</v>
      </c>
      <c r="T6262">
        <v>-134.93559300000001</v>
      </c>
      <c r="U6262">
        <v>22.160004000000001</v>
      </c>
    </row>
    <row r="6263" spans="1:21">
      <c r="A6263">
        <v>31305</v>
      </c>
      <c r="B6263">
        <v>21</v>
      </c>
      <c r="C6263">
        <v>17</v>
      </c>
      <c r="D6263">
        <v>45</v>
      </c>
      <c r="F6263">
        <v>0</v>
      </c>
      <c r="G6263">
        <v>0</v>
      </c>
      <c r="H6263">
        <v>0</v>
      </c>
      <c r="I6263">
        <v>400.79998799999998</v>
      </c>
      <c r="J6263">
        <v>35.599997999999999</v>
      </c>
      <c r="K6263">
        <v>8.84</v>
      </c>
      <c r="L6263">
        <v>75108.007813000004</v>
      </c>
      <c r="M6263">
        <v>182.58427399999999</v>
      </c>
      <c r="P6263">
        <v>383.59994499999999</v>
      </c>
      <c r="Q6263">
        <v>23.029997000000002</v>
      </c>
      <c r="R6263">
        <v>16.914000999999999</v>
      </c>
      <c r="S6263">
        <v>73777.125</v>
      </c>
      <c r="T6263">
        <v>-129.84089700000001</v>
      </c>
      <c r="U6263">
        <v>17.200043000000001</v>
      </c>
    </row>
    <row r="6264" spans="1:21">
      <c r="A6264">
        <v>31310</v>
      </c>
      <c r="B6264">
        <v>21</v>
      </c>
      <c r="C6264">
        <v>17</v>
      </c>
      <c r="D6264">
        <v>50</v>
      </c>
      <c r="F6264">
        <v>0</v>
      </c>
      <c r="G6264">
        <v>0</v>
      </c>
      <c r="H6264">
        <v>0</v>
      </c>
      <c r="I6264">
        <v>420</v>
      </c>
      <c r="J6264">
        <v>34.299999</v>
      </c>
      <c r="K6264">
        <v>10.450001</v>
      </c>
      <c r="L6264">
        <v>75528.007813000004</v>
      </c>
      <c r="M6264">
        <v>189.504379</v>
      </c>
      <c r="P6264">
        <v>383.51995799999997</v>
      </c>
      <c r="Q6264">
        <v>23.52</v>
      </c>
      <c r="R6264">
        <v>16.933336000000001</v>
      </c>
      <c r="S6264">
        <v>74160.632813000004</v>
      </c>
      <c r="T6264">
        <v>-119.615067</v>
      </c>
      <c r="U6264">
        <v>36.480041999999997</v>
      </c>
    </row>
    <row r="6265" spans="1:21">
      <c r="A6265">
        <v>31315</v>
      </c>
      <c r="B6265">
        <v>21</v>
      </c>
      <c r="C6265">
        <v>17</v>
      </c>
      <c r="D6265">
        <v>55</v>
      </c>
      <c r="F6265">
        <v>0</v>
      </c>
      <c r="G6265">
        <v>0</v>
      </c>
      <c r="H6265">
        <v>0</v>
      </c>
      <c r="I6265">
        <v>388.79998799999998</v>
      </c>
      <c r="J6265">
        <v>31.4</v>
      </c>
      <c r="K6265">
        <v>14.18</v>
      </c>
      <c r="L6265">
        <v>75916.804688000004</v>
      </c>
      <c r="M6265">
        <v>207.00637800000001</v>
      </c>
      <c r="P6265">
        <v>378.47998000000001</v>
      </c>
      <c r="Q6265">
        <v>23.536664999999999</v>
      </c>
      <c r="R6265">
        <v>16.492334</v>
      </c>
      <c r="S6265">
        <v>74539.117188000004</v>
      </c>
      <c r="T6265">
        <v>-104.13885500000001</v>
      </c>
      <c r="U6265">
        <v>10.320007</v>
      </c>
    </row>
    <row r="6266" spans="1:21">
      <c r="A6266">
        <v>31320</v>
      </c>
      <c r="B6266">
        <v>21</v>
      </c>
      <c r="C6266">
        <v>18</v>
      </c>
      <c r="D6266">
        <v>0</v>
      </c>
      <c r="F6266">
        <v>0</v>
      </c>
      <c r="G6266">
        <v>0</v>
      </c>
      <c r="H6266">
        <v>0</v>
      </c>
      <c r="I6266">
        <v>405.60000600000001</v>
      </c>
      <c r="J6266">
        <v>29.700001</v>
      </c>
      <c r="K6266">
        <v>11.93</v>
      </c>
      <c r="L6266">
        <v>76322.40625</v>
      </c>
      <c r="M6266">
        <v>218.855209</v>
      </c>
      <c r="P6266">
        <v>388.79992700000003</v>
      </c>
      <c r="Q6266">
        <v>24.046666999999999</v>
      </c>
      <c r="R6266">
        <v>15.984664</v>
      </c>
      <c r="S6266">
        <v>74927.921875</v>
      </c>
      <c r="T6266">
        <v>-86.545058999999995</v>
      </c>
      <c r="U6266">
        <v>16.800079</v>
      </c>
    </row>
    <row r="6267" spans="1:21">
      <c r="A6267">
        <v>31325</v>
      </c>
      <c r="B6267">
        <v>21</v>
      </c>
      <c r="C6267">
        <v>18</v>
      </c>
      <c r="D6267">
        <v>5</v>
      </c>
      <c r="F6267">
        <v>0</v>
      </c>
      <c r="G6267">
        <v>0</v>
      </c>
      <c r="H6267">
        <v>0</v>
      </c>
      <c r="I6267">
        <v>393.60000600000001</v>
      </c>
      <c r="J6267">
        <v>28.6</v>
      </c>
      <c r="K6267">
        <v>13.410000999999999</v>
      </c>
      <c r="L6267">
        <v>76716.007813000004</v>
      </c>
      <c r="M6267">
        <v>227.27271999999999</v>
      </c>
      <c r="P6267">
        <v>390.47998000000001</v>
      </c>
      <c r="Q6267">
        <v>24.773334999999999</v>
      </c>
      <c r="R6267">
        <v>15.801667</v>
      </c>
      <c r="S6267">
        <v>75318.398438000004</v>
      </c>
      <c r="T6267">
        <v>-73.062423999999993</v>
      </c>
      <c r="U6267">
        <v>3.1200260000000002</v>
      </c>
    </row>
    <row r="6268" spans="1:21">
      <c r="A6268">
        <v>31330</v>
      </c>
      <c r="B6268">
        <v>21</v>
      </c>
      <c r="C6268">
        <v>18</v>
      </c>
      <c r="D6268">
        <v>10</v>
      </c>
      <c r="F6268">
        <v>0</v>
      </c>
      <c r="G6268">
        <v>0</v>
      </c>
      <c r="H6268">
        <v>0</v>
      </c>
      <c r="I6268">
        <v>434.39999399999999</v>
      </c>
      <c r="J6268">
        <v>28.299999</v>
      </c>
      <c r="K6268">
        <v>12.23</v>
      </c>
      <c r="L6268">
        <v>77150.40625</v>
      </c>
      <c r="M6268">
        <v>229.68199200000001</v>
      </c>
      <c r="P6268">
        <v>392.24002100000001</v>
      </c>
      <c r="Q6268">
        <v>25.583331999999999</v>
      </c>
      <c r="R6268">
        <v>14.910002</v>
      </c>
      <c r="S6268">
        <v>75710.640625</v>
      </c>
      <c r="T6268">
        <v>-64.561813000000001</v>
      </c>
      <c r="U6268">
        <v>42.159973000000001</v>
      </c>
    </row>
    <row r="6269" spans="1:21">
      <c r="A6269">
        <v>31335</v>
      </c>
      <c r="B6269">
        <v>21</v>
      </c>
      <c r="C6269">
        <v>18</v>
      </c>
      <c r="D6269">
        <v>15</v>
      </c>
      <c r="F6269">
        <v>0</v>
      </c>
      <c r="G6269">
        <v>0</v>
      </c>
      <c r="H6269">
        <v>0</v>
      </c>
      <c r="I6269">
        <v>451.20001200000002</v>
      </c>
      <c r="J6269">
        <v>31.1</v>
      </c>
      <c r="K6269">
        <v>9.6</v>
      </c>
      <c r="L6269">
        <v>77601.609375</v>
      </c>
      <c r="M6269">
        <v>209.00322</v>
      </c>
      <c r="P6269">
        <v>392.72000100000002</v>
      </c>
      <c r="Q6269">
        <v>26.576665999999999</v>
      </c>
      <c r="R6269">
        <v>14.885001000000001</v>
      </c>
      <c r="S6269">
        <v>76103.367188000004</v>
      </c>
      <c r="T6269">
        <v>-79.573959000000002</v>
      </c>
      <c r="U6269">
        <v>58.480010999999998</v>
      </c>
    </row>
    <row r="6270" spans="1:21">
      <c r="A6270">
        <v>31340</v>
      </c>
      <c r="B6270">
        <v>21</v>
      </c>
      <c r="C6270">
        <v>18</v>
      </c>
      <c r="D6270">
        <v>20</v>
      </c>
      <c r="F6270">
        <v>0</v>
      </c>
      <c r="G6270">
        <v>0</v>
      </c>
      <c r="H6270">
        <v>0</v>
      </c>
      <c r="I6270">
        <v>420</v>
      </c>
      <c r="J6270">
        <v>33.799999</v>
      </c>
      <c r="K6270">
        <v>7.95</v>
      </c>
      <c r="L6270">
        <v>78021.609375</v>
      </c>
      <c r="M6270">
        <v>192.307693</v>
      </c>
      <c r="P6270">
        <v>393.60003699999999</v>
      </c>
      <c r="Q6270">
        <v>27.313330000000001</v>
      </c>
      <c r="R6270">
        <v>14.518331999999999</v>
      </c>
      <c r="S6270">
        <v>76496.960938000004</v>
      </c>
      <c r="T6270">
        <v>-92.832229999999996</v>
      </c>
      <c r="U6270">
        <v>26.399963</v>
      </c>
    </row>
    <row r="6271" spans="1:21">
      <c r="A6271">
        <v>31345</v>
      </c>
      <c r="B6271">
        <v>21</v>
      </c>
      <c r="C6271">
        <v>18</v>
      </c>
      <c r="D6271">
        <v>25</v>
      </c>
      <c r="F6271">
        <v>0</v>
      </c>
      <c r="G6271">
        <v>0</v>
      </c>
      <c r="H6271">
        <v>0</v>
      </c>
      <c r="I6271">
        <v>372</v>
      </c>
      <c r="J6271">
        <v>34.599997999999999</v>
      </c>
      <c r="K6271">
        <v>7.56</v>
      </c>
      <c r="L6271">
        <v>78393.609375</v>
      </c>
      <c r="M6271">
        <v>187.86128199999999</v>
      </c>
      <c r="P6271">
        <v>399.19998199999998</v>
      </c>
      <c r="Q6271">
        <v>28.209999</v>
      </c>
      <c r="R6271">
        <v>14.008333</v>
      </c>
      <c r="S6271">
        <v>76896.164063000004</v>
      </c>
      <c r="T6271">
        <v>-92.094741999999997</v>
      </c>
      <c r="U6271">
        <v>-27.199981999999999</v>
      </c>
    </row>
    <row r="6272" spans="1:21">
      <c r="A6272">
        <v>31350</v>
      </c>
      <c r="B6272">
        <v>21</v>
      </c>
      <c r="C6272">
        <v>18</v>
      </c>
      <c r="D6272">
        <v>30</v>
      </c>
      <c r="F6272">
        <v>0</v>
      </c>
      <c r="G6272">
        <v>0</v>
      </c>
      <c r="H6272">
        <v>0</v>
      </c>
      <c r="I6272">
        <v>396</v>
      </c>
      <c r="J6272">
        <v>36.299999</v>
      </c>
      <c r="K6272">
        <v>7.64</v>
      </c>
      <c r="L6272">
        <v>78789.609375</v>
      </c>
      <c r="M6272">
        <v>179.06336999999999</v>
      </c>
      <c r="P6272">
        <v>396.88003500000002</v>
      </c>
      <c r="Q6272">
        <v>29.32</v>
      </c>
      <c r="R6272">
        <v>12.910667999999999</v>
      </c>
      <c r="S6272">
        <v>77293.039063000004</v>
      </c>
      <c r="T6272">
        <v>-92.311324999999997</v>
      </c>
      <c r="U6272">
        <v>-0.88003500000000001</v>
      </c>
    </row>
    <row r="6273" spans="1:21">
      <c r="A6273">
        <v>31355</v>
      </c>
      <c r="B6273">
        <v>21</v>
      </c>
      <c r="C6273">
        <v>18</v>
      </c>
      <c r="D6273">
        <v>35</v>
      </c>
      <c r="F6273">
        <v>0</v>
      </c>
      <c r="G6273">
        <v>0</v>
      </c>
      <c r="H6273">
        <v>0</v>
      </c>
      <c r="I6273">
        <v>384</v>
      </c>
      <c r="J6273">
        <v>35.799999</v>
      </c>
      <c r="K6273">
        <v>8.8699999999999992</v>
      </c>
      <c r="L6273">
        <v>79173.609375</v>
      </c>
      <c r="M6273">
        <v>181.564255</v>
      </c>
      <c r="P6273">
        <v>401.279968</v>
      </c>
      <c r="Q6273">
        <v>30.906666000000001</v>
      </c>
      <c r="R6273">
        <v>11.989333</v>
      </c>
      <c r="S6273">
        <v>77694.320313000004</v>
      </c>
      <c r="T6273">
        <v>-75.988540999999998</v>
      </c>
      <c r="U6273">
        <v>-17.279968</v>
      </c>
    </row>
    <row r="6274" spans="1:21">
      <c r="A6274">
        <v>31360</v>
      </c>
      <c r="B6274">
        <v>21</v>
      </c>
      <c r="C6274">
        <v>18</v>
      </c>
      <c r="D6274">
        <v>40</v>
      </c>
      <c r="F6274">
        <v>0</v>
      </c>
      <c r="G6274">
        <v>0</v>
      </c>
      <c r="H6274">
        <v>0</v>
      </c>
      <c r="I6274">
        <v>398.39999399999999</v>
      </c>
      <c r="J6274">
        <v>34.299999</v>
      </c>
      <c r="K6274">
        <v>10.78</v>
      </c>
      <c r="L6274">
        <v>79572.007813000004</v>
      </c>
      <c r="M6274">
        <v>189.504379</v>
      </c>
      <c r="P6274">
        <v>391.12005599999998</v>
      </c>
      <c r="Q6274">
        <v>32.363334999999999</v>
      </c>
      <c r="R6274">
        <v>11.414332</v>
      </c>
      <c r="S6274">
        <v>78085.453125</v>
      </c>
      <c r="T6274">
        <v>-56.745086999999998</v>
      </c>
      <c r="U6274">
        <v>7.2799379999999996</v>
      </c>
    </row>
    <row r="6275" spans="1:21">
      <c r="A6275">
        <v>31365</v>
      </c>
      <c r="B6275">
        <v>21</v>
      </c>
      <c r="C6275">
        <v>18</v>
      </c>
      <c r="D6275">
        <v>45</v>
      </c>
      <c r="F6275">
        <v>0</v>
      </c>
      <c r="G6275">
        <v>0</v>
      </c>
      <c r="H6275">
        <v>0</v>
      </c>
      <c r="I6275">
        <v>381.60000600000001</v>
      </c>
      <c r="J6275">
        <v>34.599997999999999</v>
      </c>
      <c r="K6275">
        <v>8.93</v>
      </c>
      <c r="L6275">
        <v>79953.609375</v>
      </c>
      <c r="M6275">
        <v>187.86128199999999</v>
      </c>
      <c r="P6275">
        <v>397.19998199999998</v>
      </c>
      <c r="Q6275">
        <v>33.890003</v>
      </c>
      <c r="R6275">
        <v>10.592331</v>
      </c>
      <c r="S6275">
        <v>78482.640625</v>
      </c>
      <c r="T6275">
        <v>-45.744644000000001</v>
      </c>
      <c r="U6275">
        <v>-15.599976</v>
      </c>
    </row>
    <row r="6276" spans="1:21">
      <c r="A6276">
        <v>31370</v>
      </c>
      <c r="B6276">
        <v>21</v>
      </c>
      <c r="C6276">
        <v>18</v>
      </c>
      <c r="D6276">
        <v>50</v>
      </c>
      <c r="F6276">
        <v>0</v>
      </c>
      <c r="G6276">
        <v>0</v>
      </c>
      <c r="H6276">
        <v>0</v>
      </c>
      <c r="I6276">
        <v>369.60000600000001</v>
      </c>
      <c r="J6276">
        <v>37.599997999999999</v>
      </c>
      <c r="K6276">
        <v>5.97</v>
      </c>
      <c r="L6276">
        <v>80323.210938000004</v>
      </c>
      <c r="M6276">
        <v>172.872345</v>
      </c>
      <c r="P6276">
        <v>386.96002199999998</v>
      </c>
      <c r="Q6276">
        <v>35.663333999999999</v>
      </c>
      <c r="R6276">
        <v>9.7256680000000006</v>
      </c>
      <c r="S6276">
        <v>78869.601563000004</v>
      </c>
      <c r="T6276">
        <v>-47.823256999999998</v>
      </c>
      <c r="U6276">
        <v>-17.360016000000002</v>
      </c>
    </row>
    <row r="6277" spans="1:21">
      <c r="A6277">
        <v>31375</v>
      </c>
      <c r="B6277">
        <v>21</v>
      </c>
      <c r="C6277">
        <v>18</v>
      </c>
      <c r="D6277">
        <v>55</v>
      </c>
      <c r="F6277">
        <v>0</v>
      </c>
      <c r="G6277">
        <v>0</v>
      </c>
      <c r="H6277">
        <v>0</v>
      </c>
      <c r="I6277">
        <v>357.60000600000001</v>
      </c>
      <c r="J6277">
        <v>41.700001</v>
      </c>
      <c r="K6277">
        <v>5.33</v>
      </c>
      <c r="L6277">
        <v>80680.8125</v>
      </c>
      <c r="M6277">
        <v>155.87529000000001</v>
      </c>
      <c r="P6277">
        <v>386.79995700000001</v>
      </c>
      <c r="Q6277">
        <v>37.963332999999999</v>
      </c>
      <c r="R6277">
        <v>8.8083340000000003</v>
      </c>
      <c r="S6277">
        <v>79256.390625</v>
      </c>
      <c r="T6277">
        <v>-49.749115000000003</v>
      </c>
      <c r="U6277">
        <v>-29.199950999999999</v>
      </c>
    </row>
    <row r="6278" spans="1:21">
      <c r="A6278">
        <v>31380</v>
      </c>
      <c r="B6278">
        <v>21</v>
      </c>
      <c r="C6278">
        <v>19</v>
      </c>
      <c r="D6278">
        <v>0</v>
      </c>
      <c r="F6278">
        <v>0</v>
      </c>
      <c r="G6278">
        <v>0</v>
      </c>
      <c r="H6278">
        <v>0</v>
      </c>
      <c r="I6278">
        <v>340.79998799999998</v>
      </c>
      <c r="J6278">
        <v>45.299999</v>
      </c>
      <c r="K6278">
        <v>4.8099999999999996</v>
      </c>
      <c r="L6278">
        <v>81021.609375</v>
      </c>
      <c r="M6278">
        <v>143.487854</v>
      </c>
      <c r="P6278">
        <v>381.35998499999999</v>
      </c>
      <c r="Q6278">
        <v>40.323326000000002</v>
      </c>
      <c r="R6278">
        <v>7.9053339999999999</v>
      </c>
      <c r="S6278">
        <v>79637.765625</v>
      </c>
      <c r="T6278">
        <v>-49.250121999999998</v>
      </c>
      <c r="U6278">
        <v>-40.559998</v>
      </c>
    </row>
    <row r="6279" spans="1:21">
      <c r="A6279">
        <v>31385</v>
      </c>
      <c r="B6279">
        <v>21</v>
      </c>
      <c r="C6279">
        <v>19</v>
      </c>
      <c r="D6279">
        <v>5</v>
      </c>
      <c r="F6279">
        <v>0</v>
      </c>
      <c r="G6279">
        <v>0</v>
      </c>
      <c r="H6279">
        <v>0</v>
      </c>
      <c r="I6279">
        <v>328.79998799999998</v>
      </c>
      <c r="J6279">
        <v>48.099997999999999</v>
      </c>
      <c r="K6279">
        <v>4.49</v>
      </c>
      <c r="L6279">
        <v>81350.40625</v>
      </c>
      <c r="M6279">
        <v>135.135132</v>
      </c>
      <c r="P6279">
        <v>361.43997200000001</v>
      </c>
      <c r="Q6279">
        <v>42.436664999999998</v>
      </c>
      <c r="R6279">
        <v>7.3456669999999997</v>
      </c>
      <c r="S6279">
        <v>79999.195313000004</v>
      </c>
      <c r="T6279">
        <v>-46.649459999999998</v>
      </c>
      <c r="U6279">
        <v>-32.639983999999998</v>
      </c>
    </row>
    <row r="6280" spans="1:21">
      <c r="A6280">
        <v>31390</v>
      </c>
      <c r="B6280">
        <v>21</v>
      </c>
      <c r="C6280">
        <v>19</v>
      </c>
      <c r="D6280">
        <v>10</v>
      </c>
      <c r="F6280">
        <v>0</v>
      </c>
      <c r="G6280">
        <v>0</v>
      </c>
      <c r="H6280">
        <v>0</v>
      </c>
      <c r="I6280">
        <v>328.79998799999998</v>
      </c>
      <c r="J6280">
        <v>50.599997999999999</v>
      </c>
      <c r="K6280">
        <v>4.3600000000000003</v>
      </c>
      <c r="L6280">
        <v>81679.203125</v>
      </c>
      <c r="M6280">
        <v>128.458496</v>
      </c>
      <c r="P6280">
        <v>376.56002799999999</v>
      </c>
      <c r="Q6280">
        <v>44.18</v>
      </c>
      <c r="R6280">
        <v>7.083666</v>
      </c>
      <c r="S6280">
        <v>80375.765625</v>
      </c>
      <c r="T6280">
        <v>-43.167800999999997</v>
      </c>
      <c r="U6280">
        <v>-47.760039999999996</v>
      </c>
    </row>
    <row r="6281" spans="1:21">
      <c r="A6281">
        <v>31395</v>
      </c>
      <c r="B6281">
        <v>21</v>
      </c>
      <c r="C6281">
        <v>19</v>
      </c>
      <c r="D6281">
        <v>15</v>
      </c>
      <c r="F6281">
        <v>0</v>
      </c>
      <c r="G6281">
        <v>0</v>
      </c>
      <c r="H6281">
        <v>0</v>
      </c>
      <c r="I6281">
        <v>333.60000600000001</v>
      </c>
      <c r="J6281">
        <v>52.099997999999999</v>
      </c>
      <c r="K6281">
        <v>4.5199999999999996</v>
      </c>
      <c r="L6281">
        <v>82012.804688000004</v>
      </c>
      <c r="M6281">
        <v>124.76007799999999</v>
      </c>
      <c r="P6281">
        <v>372.32000699999998</v>
      </c>
      <c r="Q6281">
        <v>45.656669999999998</v>
      </c>
      <c r="R6281">
        <v>6.7456670000000001</v>
      </c>
      <c r="S6281">
        <v>80748.078125</v>
      </c>
      <c r="T6281">
        <v>-39.753684999999997</v>
      </c>
      <c r="U6281">
        <v>-38.720001000000003</v>
      </c>
    </row>
    <row r="6282" spans="1:21">
      <c r="A6282">
        <v>31400</v>
      </c>
      <c r="B6282">
        <v>21</v>
      </c>
      <c r="C6282">
        <v>19</v>
      </c>
      <c r="D6282">
        <v>20</v>
      </c>
      <c r="F6282">
        <v>0</v>
      </c>
      <c r="G6282">
        <v>0</v>
      </c>
      <c r="H6282">
        <v>0</v>
      </c>
      <c r="I6282">
        <v>364.79998799999998</v>
      </c>
      <c r="J6282">
        <v>53.599997999999999</v>
      </c>
      <c r="K6282">
        <v>4.96</v>
      </c>
      <c r="L6282">
        <v>82377.601563000004</v>
      </c>
      <c r="M6282">
        <v>121.26866099999999</v>
      </c>
      <c r="P6282">
        <v>378.95996100000002</v>
      </c>
      <c r="Q6282">
        <v>47.150002000000001</v>
      </c>
      <c r="R6282">
        <v>6.2770000000000001</v>
      </c>
      <c r="S6282">
        <v>81127.039063000004</v>
      </c>
      <c r="T6282">
        <v>-33.233092999999997</v>
      </c>
      <c r="U6282">
        <v>-14.159973000000001</v>
      </c>
    </row>
    <row r="6283" spans="1:21">
      <c r="A6283">
        <v>31405</v>
      </c>
      <c r="B6283">
        <v>21</v>
      </c>
      <c r="C6283">
        <v>19</v>
      </c>
      <c r="D6283">
        <v>25</v>
      </c>
      <c r="F6283">
        <v>0</v>
      </c>
      <c r="G6283">
        <v>0</v>
      </c>
      <c r="H6283">
        <v>0</v>
      </c>
      <c r="I6283">
        <v>316.79998799999998</v>
      </c>
      <c r="J6283">
        <v>54</v>
      </c>
      <c r="K6283">
        <v>4.28</v>
      </c>
      <c r="L6283">
        <v>82694.398438000004</v>
      </c>
      <c r="M6283">
        <v>120.370369</v>
      </c>
      <c r="P6283">
        <v>353.91995200000002</v>
      </c>
      <c r="Q6283">
        <v>48.796658000000001</v>
      </c>
      <c r="R6283">
        <v>5.4359999999999999</v>
      </c>
      <c r="S6283">
        <v>81480.960938000004</v>
      </c>
      <c r="T6283">
        <v>-22.834693999999999</v>
      </c>
      <c r="U6283">
        <v>-37.119965000000001</v>
      </c>
    </row>
    <row r="6284" spans="1:21">
      <c r="A6284">
        <v>31410</v>
      </c>
      <c r="B6284">
        <v>21</v>
      </c>
      <c r="C6284">
        <v>19</v>
      </c>
      <c r="D6284">
        <v>30</v>
      </c>
      <c r="F6284">
        <v>0</v>
      </c>
      <c r="G6284">
        <v>0</v>
      </c>
      <c r="H6284">
        <v>0</v>
      </c>
      <c r="I6284">
        <v>324</v>
      </c>
      <c r="J6284">
        <v>54.599997999999999</v>
      </c>
      <c r="K6284">
        <v>4.43</v>
      </c>
      <c r="L6284">
        <v>83018.398438000004</v>
      </c>
      <c r="M6284">
        <v>119.047623</v>
      </c>
      <c r="P6284">
        <v>345.99996900000002</v>
      </c>
      <c r="Q6284">
        <v>50.373333000000002</v>
      </c>
      <c r="R6284">
        <v>5.1136670000000004</v>
      </c>
      <c r="S6284">
        <v>81826.953125</v>
      </c>
      <c r="T6284">
        <v>-17.002303999999999</v>
      </c>
      <c r="U6284">
        <v>-21.999969</v>
      </c>
    </row>
    <row r="6285" spans="1:21">
      <c r="A6285">
        <v>31415</v>
      </c>
      <c r="B6285">
        <v>21</v>
      </c>
      <c r="C6285">
        <v>19</v>
      </c>
      <c r="D6285">
        <v>35</v>
      </c>
      <c r="F6285">
        <v>0</v>
      </c>
      <c r="G6285">
        <v>0</v>
      </c>
      <c r="H6285">
        <v>0</v>
      </c>
      <c r="I6285">
        <v>300</v>
      </c>
      <c r="J6285">
        <v>55.599997999999999</v>
      </c>
      <c r="K6285">
        <v>3.95</v>
      </c>
      <c r="L6285">
        <v>83318.398438000004</v>
      </c>
      <c r="M6285">
        <v>116.906479</v>
      </c>
      <c r="P6285">
        <v>332.64001500000001</v>
      </c>
      <c r="Q6285">
        <v>51.439995000000003</v>
      </c>
      <c r="R6285">
        <v>4.8413329999999997</v>
      </c>
      <c r="S6285">
        <v>82159.585938000004</v>
      </c>
      <c r="T6285">
        <v>-14.918761999999999</v>
      </c>
      <c r="U6285">
        <v>-32.640014999999998</v>
      </c>
    </row>
    <row r="6286" spans="1:21">
      <c r="A6286">
        <v>31420</v>
      </c>
      <c r="B6286">
        <v>21</v>
      </c>
      <c r="C6286">
        <v>19</v>
      </c>
      <c r="D6286">
        <v>40</v>
      </c>
      <c r="F6286">
        <v>0</v>
      </c>
      <c r="G6286">
        <v>0</v>
      </c>
      <c r="H6286">
        <v>0</v>
      </c>
      <c r="I6286">
        <v>312</v>
      </c>
      <c r="J6286">
        <v>56</v>
      </c>
      <c r="K6286">
        <v>4.12</v>
      </c>
      <c r="L6286">
        <v>83630.398438000004</v>
      </c>
      <c r="M6286">
        <v>116.071426</v>
      </c>
      <c r="P6286">
        <v>334.23996</v>
      </c>
      <c r="Q6286">
        <v>52.353332999999999</v>
      </c>
      <c r="R6286">
        <v>4.7073340000000004</v>
      </c>
      <c r="S6286">
        <v>82493.84375</v>
      </c>
      <c r="T6286">
        <v>-11.462395000000001</v>
      </c>
      <c r="U6286">
        <v>-22.23996</v>
      </c>
    </row>
    <row r="6287" spans="1:21">
      <c r="A6287">
        <v>31425</v>
      </c>
      <c r="B6287">
        <v>21</v>
      </c>
      <c r="C6287">
        <v>19</v>
      </c>
      <c r="D6287">
        <v>45</v>
      </c>
      <c r="F6287">
        <v>0</v>
      </c>
      <c r="G6287">
        <v>0</v>
      </c>
      <c r="H6287">
        <v>0</v>
      </c>
      <c r="I6287">
        <v>314.39999399999999</v>
      </c>
      <c r="J6287">
        <v>56.299999</v>
      </c>
      <c r="K6287">
        <v>4.2699999999999996</v>
      </c>
      <c r="L6287">
        <v>83944.796875</v>
      </c>
      <c r="M6287">
        <v>115.452934</v>
      </c>
      <c r="P6287">
        <v>314.56002799999999</v>
      </c>
      <c r="Q6287">
        <v>53.406661999999997</v>
      </c>
      <c r="R6287">
        <v>4.3073329999999999</v>
      </c>
      <c r="S6287">
        <v>82808.398438000004</v>
      </c>
      <c r="T6287">
        <v>-7.5726469999999999</v>
      </c>
      <c r="U6287">
        <v>-0.16003400000000001</v>
      </c>
    </row>
    <row r="6288" spans="1:21">
      <c r="A6288">
        <v>31430</v>
      </c>
      <c r="B6288">
        <v>21</v>
      </c>
      <c r="C6288">
        <v>19</v>
      </c>
      <c r="D6288">
        <v>50</v>
      </c>
      <c r="F6288">
        <v>0</v>
      </c>
      <c r="G6288">
        <v>0</v>
      </c>
      <c r="H6288">
        <v>0</v>
      </c>
      <c r="I6288">
        <v>290.39999399999999</v>
      </c>
      <c r="J6288">
        <v>55.799999</v>
      </c>
      <c r="K6288">
        <v>4</v>
      </c>
      <c r="L6288">
        <v>84235.195313000004</v>
      </c>
      <c r="M6288">
        <v>116.48745700000001</v>
      </c>
      <c r="P6288">
        <v>299.68005399999998</v>
      </c>
      <c r="Q6288">
        <v>53.966675000000002</v>
      </c>
      <c r="R6288">
        <v>4.0993329999999997</v>
      </c>
      <c r="S6288">
        <v>83108.070313000004</v>
      </c>
      <c r="T6288">
        <v>-4.6518329999999999</v>
      </c>
      <c r="U6288">
        <v>-9.2800600000000006</v>
      </c>
    </row>
    <row r="6289" spans="1:21">
      <c r="A6289">
        <v>31435</v>
      </c>
      <c r="B6289">
        <v>21</v>
      </c>
      <c r="C6289">
        <v>19</v>
      </c>
      <c r="D6289">
        <v>55</v>
      </c>
      <c r="F6289">
        <v>0</v>
      </c>
      <c r="G6289">
        <v>0</v>
      </c>
      <c r="H6289">
        <v>0</v>
      </c>
      <c r="I6289">
        <v>259.20001200000002</v>
      </c>
      <c r="J6289">
        <v>55.299999</v>
      </c>
      <c r="K6289">
        <v>3.75</v>
      </c>
      <c r="L6289">
        <v>84494.398438000004</v>
      </c>
      <c r="M6289">
        <v>117.540688</v>
      </c>
      <c r="P6289">
        <v>293.75997899999999</v>
      </c>
      <c r="Q6289">
        <v>54.583331999999999</v>
      </c>
      <c r="R6289">
        <v>3.9743339999999998</v>
      </c>
      <c r="S6289">
        <v>83401.84375</v>
      </c>
      <c r="T6289">
        <v>-1.971565</v>
      </c>
      <c r="U6289">
        <v>-34.559967</v>
      </c>
    </row>
    <row r="6290" spans="1:21">
      <c r="A6290">
        <v>31440</v>
      </c>
      <c r="B6290">
        <v>21</v>
      </c>
      <c r="C6290">
        <v>20</v>
      </c>
      <c r="D6290">
        <v>0</v>
      </c>
      <c r="F6290">
        <v>0</v>
      </c>
      <c r="G6290">
        <v>0</v>
      </c>
      <c r="H6290">
        <v>0</v>
      </c>
      <c r="I6290">
        <v>247.199997</v>
      </c>
      <c r="J6290">
        <v>53.599997999999999</v>
      </c>
      <c r="K6290">
        <v>3.92</v>
      </c>
      <c r="L6290">
        <v>84741.601563000004</v>
      </c>
      <c r="M6290">
        <v>121.26866099999999</v>
      </c>
      <c r="P6290">
        <v>297.279968</v>
      </c>
      <c r="Q6290">
        <v>54.836669999999998</v>
      </c>
      <c r="R6290">
        <v>4.0999999999999996</v>
      </c>
      <c r="S6290">
        <v>83699.125</v>
      </c>
      <c r="T6290">
        <v>2.4468990000000002</v>
      </c>
      <c r="U6290">
        <v>-50.079971</v>
      </c>
    </row>
    <row r="6291" spans="1:21">
      <c r="A6291">
        <v>31445</v>
      </c>
      <c r="B6291">
        <v>21</v>
      </c>
      <c r="C6291">
        <v>20</v>
      </c>
      <c r="D6291">
        <v>5</v>
      </c>
      <c r="F6291">
        <v>0</v>
      </c>
      <c r="G6291">
        <v>0</v>
      </c>
      <c r="H6291">
        <v>0</v>
      </c>
      <c r="I6291">
        <v>264</v>
      </c>
      <c r="J6291">
        <v>53.200001</v>
      </c>
      <c r="K6291">
        <v>4.13</v>
      </c>
      <c r="L6291">
        <v>85005.601563000004</v>
      </c>
      <c r="M6291">
        <v>122.18044999999999</v>
      </c>
      <c r="P6291">
        <v>298.64001500000001</v>
      </c>
      <c r="Q6291">
        <v>55.073329999999999</v>
      </c>
      <c r="R6291">
        <v>4.1236670000000002</v>
      </c>
      <c r="S6291">
        <v>83997.765625</v>
      </c>
      <c r="T6291">
        <v>3.894997</v>
      </c>
      <c r="U6291">
        <v>-34.640014999999998</v>
      </c>
    </row>
    <row r="6292" spans="1:21">
      <c r="A6292">
        <v>31450</v>
      </c>
      <c r="B6292">
        <v>21</v>
      </c>
      <c r="C6292">
        <v>20</v>
      </c>
      <c r="D6292">
        <v>10</v>
      </c>
      <c r="F6292">
        <v>0</v>
      </c>
      <c r="G6292">
        <v>0</v>
      </c>
      <c r="H6292">
        <v>0</v>
      </c>
      <c r="I6292">
        <v>158.39999399999999</v>
      </c>
      <c r="J6292">
        <v>53.299999</v>
      </c>
      <c r="K6292">
        <v>2.36</v>
      </c>
      <c r="L6292">
        <v>85164</v>
      </c>
      <c r="M6292">
        <v>121.951218</v>
      </c>
      <c r="P6292">
        <v>297.60000600000001</v>
      </c>
      <c r="Q6292">
        <v>55.320006999999997</v>
      </c>
      <c r="R6292">
        <v>4.0999999999999996</v>
      </c>
      <c r="S6292">
        <v>84295.359375</v>
      </c>
      <c r="T6292">
        <v>4.2340619999999998</v>
      </c>
      <c r="U6292">
        <v>-139.20001199999999</v>
      </c>
    </row>
    <row r="6293" spans="1:21">
      <c r="A6293">
        <v>31455</v>
      </c>
      <c r="B6293">
        <v>21</v>
      </c>
      <c r="C6293">
        <v>20</v>
      </c>
      <c r="D6293">
        <v>15</v>
      </c>
      <c r="F6293">
        <v>0</v>
      </c>
      <c r="G6293">
        <v>0</v>
      </c>
      <c r="H6293">
        <v>0</v>
      </c>
      <c r="I6293">
        <v>266.39999399999999</v>
      </c>
      <c r="J6293">
        <v>53</v>
      </c>
      <c r="K6293">
        <v>3.8</v>
      </c>
      <c r="L6293">
        <v>85430.398438000004</v>
      </c>
      <c r="M6293">
        <v>122.64151</v>
      </c>
      <c r="P6293">
        <v>301.120026</v>
      </c>
      <c r="Q6293">
        <v>55.506659999999997</v>
      </c>
      <c r="R6293">
        <v>4.1283339999999997</v>
      </c>
      <c r="S6293">
        <v>84596.484375</v>
      </c>
      <c r="T6293">
        <v>5.3770369999999996</v>
      </c>
      <c r="U6293">
        <v>-34.720032000000003</v>
      </c>
    </row>
    <row r="6294" spans="1:21">
      <c r="A6294">
        <v>31460</v>
      </c>
      <c r="B6294">
        <v>21</v>
      </c>
      <c r="C6294">
        <v>20</v>
      </c>
      <c r="D6294">
        <v>20</v>
      </c>
      <c r="F6294">
        <v>0</v>
      </c>
      <c r="G6294">
        <v>0</v>
      </c>
      <c r="H6294">
        <v>0</v>
      </c>
      <c r="I6294">
        <v>278.39999399999999</v>
      </c>
      <c r="J6294">
        <v>53</v>
      </c>
      <c r="K6294">
        <v>4.2</v>
      </c>
      <c r="L6294">
        <v>85708.796875</v>
      </c>
      <c r="M6294">
        <v>122.64151</v>
      </c>
      <c r="P6294">
        <v>294.56002799999999</v>
      </c>
      <c r="Q6294">
        <v>55.540005000000001</v>
      </c>
      <c r="R6294">
        <v>4.0713330000000001</v>
      </c>
      <c r="S6294">
        <v>84891.03125</v>
      </c>
      <c r="T6294">
        <v>5.442253</v>
      </c>
      <c r="U6294">
        <v>-16.160034</v>
      </c>
    </row>
    <row r="6295" spans="1:21">
      <c r="A6295">
        <v>31465</v>
      </c>
      <c r="B6295">
        <v>21</v>
      </c>
      <c r="C6295">
        <v>20</v>
      </c>
      <c r="D6295">
        <v>25</v>
      </c>
      <c r="F6295">
        <v>0</v>
      </c>
      <c r="G6295">
        <v>0</v>
      </c>
      <c r="H6295">
        <v>0</v>
      </c>
      <c r="I6295">
        <v>285.60000600000001</v>
      </c>
      <c r="J6295">
        <v>53.700001</v>
      </c>
      <c r="K6295">
        <v>4.0599999999999996</v>
      </c>
      <c r="L6295">
        <v>85994.398438000004</v>
      </c>
      <c r="M6295">
        <v>121.04283100000001</v>
      </c>
      <c r="P6295">
        <v>294.16000400000001</v>
      </c>
      <c r="Q6295">
        <v>55.853332999999999</v>
      </c>
      <c r="R6295">
        <v>3.9940000000000002</v>
      </c>
      <c r="S6295">
        <v>85185.203125</v>
      </c>
      <c r="T6295">
        <v>4.5044250000000003</v>
      </c>
      <c r="U6295">
        <v>-8.5599980000000002</v>
      </c>
    </row>
    <row r="6296" spans="1:21">
      <c r="A6296">
        <v>31470</v>
      </c>
      <c r="B6296">
        <v>21</v>
      </c>
      <c r="C6296">
        <v>20</v>
      </c>
      <c r="D6296">
        <v>30</v>
      </c>
      <c r="F6296">
        <v>0</v>
      </c>
      <c r="G6296">
        <v>0</v>
      </c>
      <c r="H6296">
        <v>0</v>
      </c>
      <c r="I6296">
        <v>225.60000600000001</v>
      </c>
      <c r="J6296">
        <v>53.5</v>
      </c>
      <c r="K6296">
        <v>3.22</v>
      </c>
      <c r="L6296">
        <v>86220</v>
      </c>
      <c r="M6296">
        <v>121.49533099999999</v>
      </c>
      <c r="P6296">
        <v>286.720032</v>
      </c>
      <c r="Q6296">
        <v>55.933337999999999</v>
      </c>
      <c r="R6296">
        <v>3.9169999999999998</v>
      </c>
      <c r="S6296">
        <v>85471.921875</v>
      </c>
      <c r="T6296">
        <v>5.1341089999999996</v>
      </c>
      <c r="U6296">
        <v>-61.120026000000003</v>
      </c>
    </row>
    <row r="6297" spans="1:21">
      <c r="A6297">
        <v>31475</v>
      </c>
      <c r="B6297">
        <v>21</v>
      </c>
      <c r="C6297">
        <v>20</v>
      </c>
      <c r="D6297">
        <v>35</v>
      </c>
      <c r="F6297">
        <v>0</v>
      </c>
      <c r="G6297">
        <v>0</v>
      </c>
      <c r="H6297">
        <v>0</v>
      </c>
      <c r="I6297">
        <v>285.60000600000001</v>
      </c>
      <c r="J6297">
        <v>53.400002000000001</v>
      </c>
      <c r="K6297">
        <v>4.13</v>
      </c>
      <c r="L6297">
        <v>86505.601563000004</v>
      </c>
      <c r="M6297">
        <v>121.72283899999999</v>
      </c>
      <c r="P6297">
        <v>286.72000100000002</v>
      </c>
      <c r="Q6297">
        <v>55.969994</v>
      </c>
      <c r="R6297">
        <v>3.9409999999999998</v>
      </c>
      <c r="S6297">
        <v>85758.640625</v>
      </c>
      <c r="T6297">
        <v>5.4310840000000002</v>
      </c>
      <c r="U6297">
        <v>-1.1199950000000001</v>
      </c>
    </row>
    <row r="6298" spans="1:21">
      <c r="A6298">
        <v>31480</v>
      </c>
      <c r="B6298">
        <v>21</v>
      </c>
      <c r="C6298">
        <v>20</v>
      </c>
      <c r="D6298">
        <v>40</v>
      </c>
      <c r="F6298">
        <v>0</v>
      </c>
      <c r="G6298">
        <v>0</v>
      </c>
      <c r="H6298">
        <v>0</v>
      </c>
      <c r="I6298">
        <v>242.39999399999999</v>
      </c>
      <c r="J6298">
        <v>53.700001</v>
      </c>
      <c r="K6298">
        <v>3.47</v>
      </c>
      <c r="L6298">
        <v>86748</v>
      </c>
      <c r="M6298">
        <v>121.04283100000001</v>
      </c>
      <c r="P6298">
        <v>284.39999399999999</v>
      </c>
      <c r="Q6298">
        <v>55.893329999999999</v>
      </c>
      <c r="R6298">
        <v>3.9009999999999998</v>
      </c>
      <c r="S6298">
        <v>86043.046875</v>
      </c>
      <c r="T6298">
        <v>4.5958940000000004</v>
      </c>
      <c r="U6298">
        <v>-42</v>
      </c>
    </row>
    <row r="6299" spans="1:21">
      <c r="A6299">
        <v>31485</v>
      </c>
      <c r="B6299">
        <v>21</v>
      </c>
      <c r="C6299">
        <v>20</v>
      </c>
      <c r="D6299">
        <v>45</v>
      </c>
      <c r="F6299">
        <v>0</v>
      </c>
      <c r="G6299">
        <v>0</v>
      </c>
      <c r="H6299">
        <v>0</v>
      </c>
      <c r="I6299">
        <v>244.800003</v>
      </c>
      <c r="J6299">
        <v>53.799999</v>
      </c>
      <c r="K6299">
        <v>3.47</v>
      </c>
      <c r="L6299">
        <v>86992.796875</v>
      </c>
      <c r="M6299">
        <v>120.817848</v>
      </c>
      <c r="P6299">
        <v>281.20001200000002</v>
      </c>
      <c r="Q6299">
        <v>56.046669000000001</v>
      </c>
      <c r="R6299">
        <v>3.851334</v>
      </c>
      <c r="S6299">
        <v>86324.226563000004</v>
      </c>
      <c r="T6299">
        <v>4.7008900000000002</v>
      </c>
      <c r="U6299">
        <v>-36.400008999999997</v>
      </c>
    </row>
    <row r="6300" spans="1:21">
      <c r="A6300">
        <v>31490</v>
      </c>
      <c r="B6300">
        <v>21</v>
      </c>
      <c r="C6300">
        <v>20</v>
      </c>
      <c r="D6300">
        <v>50</v>
      </c>
      <c r="F6300">
        <v>0</v>
      </c>
      <c r="G6300">
        <v>0</v>
      </c>
      <c r="H6300">
        <v>0</v>
      </c>
      <c r="I6300">
        <v>276</v>
      </c>
      <c r="J6300">
        <v>54.599997999999999</v>
      </c>
      <c r="K6300">
        <v>3.72</v>
      </c>
      <c r="L6300">
        <v>87268.796875</v>
      </c>
      <c r="M6300">
        <v>119.047623</v>
      </c>
      <c r="P6300">
        <v>272.88000499999998</v>
      </c>
      <c r="Q6300">
        <v>56.143329999999999</v>
      </c>
      <c r="R6300">
        <v>3.7113339999999999</v>
      </c>
      <c r="S6300">
        <v>86597.109375</v>
      </c>
      <c r="T6300">
        <v>3.1582569999999999</v>
      </c>
      <c r="U6300">
        <v>3.1199949999999999</v>
      </c>
    </row>
    <row r="6301" spans="1:21">
      <c r="A6301">
        <v>31495</v>
      </c>
      <c r="B6301">
        <v>21</v>
      </c>
      <c r="C6301">
        <v>20</v>
      </c>
      <c r="D6301">
        <v>55</v>
      </c>
      <c r="F6301">
        <v>0</v>
      </c>
      <c r="G6301">
        <v>0</v>
      </c>
      <c r="H6301">
        <v>0</v>
      </c>
      <c r="I6301">
        <v>232.800003</v>
      </c>
      <c r="J6301">
        <v>54.599997999999999</v>
      </c>
      <c r="K6301">
        <v>3.16</v>
      </c>
      <c r="L6301">
        <v>87501.59375</v>
      </c>
      <c r="M6301">
        <v>119.047623</v>
      </c>
      <c r="P6301">
        <v>266.47998000000001</v>
      </c>
      <c r="Q6301">
        <v>56.16</v>
      </c>
      <c r="R6301">
        <v>3.609</v>
      </c>
      <c r="S6301">
        <v>86863.59375</v>
      </c>
      <c r="T6301">
        <v>3.1878660000000001</v>
      </c>
      <c r="U6301">
        <v>-33.679977000000001</v>
      </c>
    </row>
    <row r="6302" spans="1:21">
      <c r="A6302">
        <v>31500</v>
      </c>
      <c r="B6302">
        <v>21</v>
      </c>
      <c r="C6302">
        <v>21</v>
      </c>
      <c r="D6302">
        <v>0</v>
      </c>
      <c r="F6302">
        <v>0</v>
      </c>
      <c r="G6302">
        <v>0</v>
      </c>
      <c r="H6302">
        <v>0</v>
      </c>
      <c r="I6302">
        <v>256.79998799999998</v>
      </c>
      <c r="J6302">
        <v>55.099997999999999</v>
      </c>
      <c r="K6302">
        <v>3.61</v>
      </c>
      <c r="L6302">
        <v>87758.390625</v>
      </c>
      <c r="M6302">
        <v>117.967339</v>
      </c>
      <c r="P6302">
        <v>282.55996699999997</v>
      </c>
      <c r="Q6302">
        <v>56.349997999999999</v>
      </c>
      <c r="R6302">
        <v>3.890333</v>
      </c>
      <c r="S6302">
        <v>87146.15625</v>
      </c>
      <c r="T6302">
        <v>2.4857860000000001</v>
      </c>
      <c r="U6302">
        <v>-25.759979000000001</v>
      </c>
    </row>
    <row r="6303" spans="1:21">
      <c r="A6303">
        <v>31505</v>
      </c>
      <c r="B6303">
        <v>21</v>
      </c>
      <c r="C6303">
        <v>21</v>
      </c>
      <c r="D6303">
        <v>5</v>
      </c>
      <c r="F6303">
        <v>0</v>
      </c>
      <c r="G6303">
        <v>0</v>
      </c>
      <c r="H6303">
        <v>0</v>
      </c>
      <c r="I6303">
        <v>230.39999399999999</v>
      </c>
      <c r="J6303">
        <v>54.299999</v>
      </c>
      <c r="K6303">
        <v>3.21</v>
      </c>
      <c r="L6303">
        <v>87988.789063000004</v>
      </c>
      <c r="M6303">
        <v>119.70534499999999</v>
      </c>
      <c r="P6303">
        <v>278.39999399999999</v>
      </c>
      <c r="Q6303">
        <v>56.153339000000003</v>
      </c>
      <c r="R6303">
        <v>3.8113329999999999</v>
      </c>
      <c r="S6303">
        <v>87424.554688000004</v>
      </c>
      <c r="T6303">
        <v>3.7862629999999999</v>
      </c>
      <c r="U6303">
        <v>-48</v>
      </c>
    </row>
    <row r="6304" spans="1:21">
      <c r="A6304">
        <v>31510</v>
      </c>
      <c r="B6304">
        <v>21</v>
      </c>
      <c r="C6304">
        <v>21</v>
      </c>
      <c r="D6304">
        <v>10</v>
      </c>
      <c r="F6304">
        <v>0</v>
      </c>
      <c r="G6304">
        <v>0</v>
      </c>
      <c r="H6304">
        <v>0</v>
      </c>
      <c r="I6304">
        <v>254.39999399999999</v>
      </c>
      <c r="J6304">
        <v>54.5</v>
      </c>
      <c r="K6304">
        <v>3.57</v>
      </c>
      <c r="L6304">
        <v>88243.1875</v>
      </c>
      <c r="M6304">
        <v>119.266052</v>
      </c>
      <c r="P6304">
        <v>287.35998499999999</v>
      </c>
      <c r="Q6304">
        <v>56.270004</v>
      </c>
      <c r="R6304">
        <v>3.9413339999999999</v>
      </c>
      <c r="S6304">
        <v>87711.921875</v>
      </c>
      <c r="T6304">
        <v>3.5981519999999998</v>
      </c>
      <c r="U6304">
        <v>-32.959991000000002</v>
      </c>
    </row>
    <row r="6305" spans="1:21">
      <c r="A6305">
        <v>31515</v>
      </c>
      <c r="B6305">
        <v>21</v>
      </c>
      <c r="C6305">
        <v>21</v>
      </c>
      <c r="D6305">
        <v>15</v>
      </c>
      <c r="F6305">
        <v>0</v>
      </c>
      <c r="G6305">
        <v>0</v>
      </c>
      <c r="H6305">
        <v>0</v>
      </c>
      <c r="I6305">
        <v>280.79998799999998</v>
      </c>
      <c r="J6305">
        <v>55.099997999999999</v>
      </c>
      <c r="K6305">
        <v>3.87</v>
      </c>
      <c r="L6305">
        <v>88523.984375</v>
      </c>
      <c r="M6305">
        <v>117.967339</v>
      </c>
      <c r="P6305">
        <v>285.60000600000001</v>
      </c>
      <c r="Q6305">
        <v>56.253334000000002</v>
      </c>
      <c r="R6305">
        <v>3.8769999999999998</v>
      </c>
      <c r="S6305">
        <v>87997.523438000004</v>
      </c>
      <c r="T6305">
        <v>2.2914119999999998</v>
      </c>
      <c r="U6305">
        <v>-4.8000179999999997</v>
      </c>
    </row>
    <row r="6306" spans="1:21">
      <c r="A6306">
        <v>31520</v>
      </c>
      <c r="B6306">
        <v>21</v>
      </c>
      <c r="C6306">
        <v>21</v>
      </c>
      <c r="D6306">
        <v>20</v>
      </c>
      <c r="F6306">
        <v>0</v>
      </c>
      <c r="G6306">
        <v>0</v>
      </c>
      <c r="H6306">
        <v>0</v>
      </c>
      <c r="I6306">
        <v>252</v>
      </c>
      <c r="J6306">
        <v>55</v>
      </c>
      <c r="K6306">
        <v>3.61</v>
      </c>
      <c r="L6306">
        <v>88775.984375</v>
      </c>
      <c r="M6306">
        <v>118.181816</v>
      </c>
      <c r="P6306">
        <v>289.52001999999999</v>
      </c>
      <c r="Q6306">
        <v>56.319991999999999</v>
      </c>
      <c r="R6306">
        <v>3.9703330000000001</v>
      </c>
      <c r="S6306">
        <v>88287.039063000004</v>
      </c>
      <c r="T6306">
        <v>2.6572339999999999</v>
      </c>
      <c r="U6306">
        <v>-37.520020000000002</v>
      </c>
    </row>
    <row r="6307" spans="1:21">
      <c r="A6307">
        <v>31525</v>
      </c>
      <c r="B6307">
        <v>21</v>
      </c>
      <c r="C6307">
        <v>21</v>
      </c>
      <c r="D6307">
        <v>25</v>
      </c>
      <c r="F6307">
        <v>0</v>
      </c>
      <c r="G6307">
        <v>0</v>
      </c>
      <c r="H6307">
        <v>0</v>
      </c>
      <c r="I6307">
        <v>237.60000600000001</v>
      </c>
      <c r="J6307">
        <v>54.700001</v>
      </c>
      <c r="K6307">
        <v>3.51</v>
      </c>
      <c r="L6307">
        <v>89013.585938000004</v>
      </c>
      <c r="M6307">
        <v>118.82997899999999</v>
      </c>
      <c r="P6307">
        <v>287.52001999999999</v>
      </c>
      <c r="Q6307">
        <v>56.303333000000002</v>
      </c>
      <c r="R6307">
        <v>3.9056670000000002</v>
      </c>
      <c r="S6307">
        <v>88574.554688000004</v>
      </c>
      <c r="T6307">
        <v>3.2609560000000002</v>
      </c>
      <c r="U6307">
        <v>-49.920012999999997</v>
      </c>
    </row>
    <row r="6308" spans="1:21">
      <c r="A6308">
        <v>31530</v>
      </c>
      <c r="B6308">
        <v>21</v>
      </c>
      <c r="C6308">
        <v>21</v>
      </c>
      <c r="D6308">
        <v>30</v>
      </c>
      <c r="F6308">
        <v>0</v>
      </c>
      <c r="G6308">
        <v>0</v>
      </c>
      <c r="H6308">
        <v>0</v>
      </c>
      <c r="I6308">
        <v>247.199997</v>
      </c>
      <c r="J6308">
        <v>55.200001</v>
      </c>
      <c r="K6308">
        <v>3.2</v>
      </c>
      <c r="L6308">
        <v>89260.789063000004</v>
      </c>
      <c r="M6308">
        <v>117.753624</v>
      </c>
      <c r="P6308">
        <v>282.72000100000002</v>
      </c>
      <c r="Q6308">
        <v>56.519996999999996</v>
      </c>
      <c r="R6308">
        <v>3.8113329999999999</v>
      </c>
      <c r="S6308">
        <v>88857.265625</v>
      </c>
      <c r="T6308">
        <v>2.621254</v>
      </c>
      <c r="U6308">
        <v>-35.520004</v>
      </c>
    </row>
    <row r="6309" spans="1:21">
      <c r="A6309">
        <v>31535</v>
      </c>
      <c r="B6309">
        <v>21</v>
      </c>
      <c r="C6309">
        <v>21</v>
      </c>
      <c r="D6309">
        <v>35</v>
      </c>
      <c r="F6309">
        <v>0</v>
      </c>
      <c r="G6309">
        <v>0</v>
      </c>
      <c r="H6309">
        <v>0</v>
      </c>
      <c r="I6309">
        <v>228</v>
      </c>
      <c r="J6309">
        <v>55.200001</v>
      </c>
      <c r="K6309">
        <v>3.4</v>
      </c>
      <c r="L6309">
        <v>89488.789063000004</v>
      </c>
      <c r="M6309">
        <v>117.753624</v>
      </c>
      <c r="P6309">
        <v>286.88000499999998</v>
      </c>
      <c r="Q6309">
        <v>56.779995</v>
      </c>
      <c r="R6309">
        <v>3.8546670000000001</v>
      </c>
      <c r="S6309">
        <v>89144.15625</v>
      </c>
      <c r="T6309">
        <v>3.1624300000000001</v>
      </c>
      <c r="U6309">
        <v>-58.880004999999997</v>
      </c>
    </row>
    <row r="6310" spans="1:21">
      <c r="A6310">
        <v>31540</v>
      </c>
      <c r="B6310">
        <v>21</v>
      </c>
      <c r="C6310">
        <v>21</v>
      </c>
      <c r="D6310">
        <v>40</v>
      </c>
      <c r="F6310">
        <v>0</v>
      </c>
      <c r="G6310">
        <v>0</v>
      </c>
      <c r="H6310">
        <v>0</v>
      </c>
      <c r="I6310">
        <v>223.199997</v>
      </c>
      <c r="J6310">
        <v>55.799999</v>
      </c>
      <c r="K6310">
        <v>3</v>
      </c>
      <c r="L6310">
        <v>89711.992188000004</v>
      </c>
      <c r="M6310">
        <v>116.48745700000001</v>
      </c>
      <c r="P6310">
        <v>274.16000400000001</v>
      </c>
      <c r="Q6310">
        <v>56.796677000000003</v>
      </c>
      <c r="R6310">
        <v>3.6473330000000002</v>
      </c>
      <c r="S6310">
        <v>89418.320313000004</v>
      </c>
      <c r="T6310">
        <v>1.9318850000000001</v>
      </c>
      <c r="U6310">
        <v>-50.960006999999997</v>
      </c>
    </row>
    <row r="6311" spans="1:21">
      <c r="A6311">
        <v>31545</v>
      </c>
      <c r="B6311">
        <v>21</v>
      </c>
      <c r="C6311">
        <v>21</v>
      </c>
      <c r="D6311">
        <v>45</v>
      </c>
      <c r="F6311">
        <v>0</v>
      </c>
      <c r="G6311">
        <v>0</v>
      </c>
      <c r="H6311">
        <v>0</v>
      </c>
      <c r="I6311">
        <v>256.79998799999998</v>
      </c>
      <c r="J6311">
        <v>56</v>
      </c>
      <c r="K6311">
        <v>3.41</v>
      </c>
      <c r="L6311">
        <v>89968.789063000004</v>
      </c>
      <c r="M6311">
        <v>116.071426</v>
      </c>
      <c r="P6311">
        <v>275.76004</v>
      </c>
      <c r="Q6311">
        <v>56.950001</v>
      </c>
      <c r="R6311">
        <v>3.6890000000000001</v>
      </c>
      <c r="S6311">
        <v>89694.078125</v>
      </c>
      <c r="T6311">
        <v>1.843002</v>
      </c>
      <c r="U6311">
        <v>-18.960052000000001</v>
      </c>
    </row>
    <row r="6312" spans="1:21">
      <c r="A6312">
        <v>31550</v>
      </c>
      <c r="B6312">
        <v>21</v>
      </c>
      <c r="C6312">
        <v>21</v>
      </c>
      <c r="D6312">
        <v>50</v>
      </c>
      <c r="F6312">
        <v>0</v>
      </c>
      <c r="G6312">
        <v>0</v>
      </c>
      <c r="H6312">
        <v>0</v>
      </c>
      <c r="I6312">
        <v>252</v>
      </c>
      <c r="J6312">
        <v>55.799999</v>
      </c>
      <c r="K6312">
        <v>3.49</v>
      </c>
      <c r="L6312">
        <v>90220.789063000004</v>
      </c>
      <c r="M6312">
        <v>116.48745700000001</v>
      </c>
      <c r="P6312">
        <v>273.919983</v>
      </c>
      <c r="Q6312">
        <v>56.833331999999999</v>
      </c>
      <c r="R6312">
        <v>3.7163339999999998</v>
      </c>
      <c r="S6312">
        <v>89967.992188000004</v>
      </c>
      <c r="T6312">
        <v>2.0233150000000002</v>
      </c>
      <c r="U6312">
        <v>-21.919982999999998</v>
      </c>
    </row>
    <row r="6313" spans="1:21">
      <c r="A6313">
        <v>31555</v>
      </c>
      <c r="B6313">
        <v>21</v>
      </c>
      <c r="C6313">
        <v>21</v>
      </c>
      <c r="D6313">
        <v>55</v>
      </c>
      <c r="F6313">
        <v>0</v>
      </c>
      <c r="G6313">
        <v>0</v>
      </c>
      <c r="H6313">
        <v>0</v>
      </c>
      <c r="I6313">
        <v>228</v>
      </c>
      <c r="J6313">
        <v>56.599997999999999</v>
      </c>
      <c r="K6313">
        <v>3.05</v>
      </c>
      <c r="L6313">
        <v>90448.789063000004</v>
      </c>
      <c r="M6313">
        <v>114.840996</v>
      </c>
      <c r="P6313">
        <v>254.87998999999999</v>
      </c>
      <c r="Q6313">
        <v>56.810001</v>
      </c>
      <c r="R6313">
        <v>3.43</v>
      </c>
      <c r="S6313">
        <v>90222.882813000004</v>
      </c>
      <c r="T6313">
        <v>0.32257799999999998</v>
      </c>
      <c r="U6313">
        <v>-26.879989999999999</v>
      </c>
    </row>
    <row r="6314" spans="1:21">
      <c r="A6314">
        <v>31560</v>
      </c>
      <c r="B6314">
        <v>21</v>
      </c>
      <c r="C6314">
        <v>22</v>
      </c>
      <c r="D6314">
        <v>0</v>
      </c>
      <c r="F6314">
        <v>0</v>
      </c>
      <c r="G6314">
        <v>0</v>
      </c>
      <c r="H6314">
        <v>0</v>
      </c>
      <c r="I6314">
        <v>110.400002</v>
      </c>
      <c r="J6314">
        <v>56.200001</v>
      </c>
      <c r="K6314">
        <v>1.51</v>
      </c>
      <c r="L6314">
        <v>90559.1875</v>
      </c>
      <c r="M6314">
        <v>115.65836299999999</v>
      </c>
      <c r="P6314">
        <v>239.03999300000001</v>
      </c>
      <c r="Q6314">
        <v>56.866661000000001</v>
      </c>
      <c r="R6314">
        <v>3.2553339999999999</v>
      </c>
      <c r="S6314">
        <v>90461.921875</v>
      </c>
      <c r="T6314">
        <v>1.262489</v>
      </c>
      <c r="U6314">
        <v>-128.63999200000001</v>
      </c>
    </row>
    <row r="6315" spans="1:21">
      <c r="A6315">
        <v>31565</v>
      </c>
      <c r="B6315">
        <v>21</v>
      </c>
      <c r="C6315">
        <v>22</v>
      </c>
      <c r="D6315">
        <v>5</v>
      </c>
      <c r="F6315">
        <v>0</v>
      </c>
      <c r="G6315">
        <v>0</v>
      </c>
      <c r="H6315">
        <v>0</v>
      </c>
      <c r="I6315">
        <v>259.20001200000002</v>
      </c>
      <c r="J6315">
        <v>55.900002000000001</v>
      </c>
      <c r="K6315">
        <v>3.68</v>
      </c>
      <c r="L6315">
        <v>90818.390625</v>
      </c>
      <c r="M6315">
        <v>116.279068</v>
      </c>
      <c r="P6315">
        <v>242.800003</v>
      </c>
      <c r="Q6315">
        <v>56.710006999999997</v>
      </c>
      <c r="R6315">
        <v>3.31</v>
      </c>
      <c r="S6315">
        <v>90704.734375</v>
      </c>
      <c r="T6315">
        <v>1.5670090000000001</v>
      </c>
      <c r="U6315">
        <v>16.400009000000001</v>
      </c>
    </row>
    <row r="6316" spans="1:21">
      <c r="A6316">
        <v>31570</v>
      </c>
      <c r="B6316">
        <v>21</v>
      </c>
      <c r="C6316">
        <v>22</v>
      </c>
      <c r="D6316">
        <v>10</v>
      </c>
      <c r="F6316">
        <v>0</v>
      </c>
      <c r="G6316">
        <v>0</v>
      </c>
      <c r="H6316">
        <v>0</v>
      </c>
      <c r="I6316">
        <v>225.60000600000001</v>
      </c>
      <c r="J6316">
        <v>56.299999</v>
      </c>
      <c r="K6316">
        <v>3.19</v>
      </c>
      <c r="L6316">
        <v>91043.992188000004</v>
      </c>
      <c r="M6316">
        <v>115.452934</v>
      </c>
      <c r="P6316">
        <v>244.32002299999999</v>
      </c>
      <c r="Q6316">
        <v>56.706665000000001</v>
      </c>
      <c r="R6316">
        <v>3.3490000000000002</v>
      </c>
      <c r="S6316">
        <v>90949.03125</v>
      </c>
      <c r="T6316">
        <v>0.72653199999999996</v>
      </c>
      <c r="U6316">
        <v>-18.720016000000001</v>
      </c>
    </row>
    <row r="6317" spans="1:21">
      <c r="A6317">
        <v>31575</v>
      </c>
      <c r="B6317">
        <v>21</v>
      </c>
      <c r="C6317">
        <v>22</v>
      </c>
      <c r="D6317">
        <v>15</v>
      </c>
      <c r="F6317">
        <v>0</v>
      </c>
      <c r="G6317">
        <v>0</v>
      </c>
      <c r="H6317">
        <v>0</v>
      </c>
      <c r="I6317">
        <v>201.60000600000001</v>
      </c>
      <c r="J6317">
        <v>56.400002000000001</v>
      </c>
      <c r="K6317">
        <v>2.84</v>
      </c>
      <c r="L6317">
        <v>91245.59375</v>
      </c>
      <c r="M6317">
        <v>115.248222</v>
      </c>
      <c r="P6317">
        <v>234.88002</v>
      </c>
      <c r="Q6317">
        <v>56.653336000000003</v>
      </c>
      <c r="R6317">
        <v>3.1736659999999999</v>
      </c>
      <c r="S6317">
        <v>91183.921875</v>
      </c>
      <c r="T6317">
        <v>0.39982600000000001</v>
      </c>
      <c r="U6317">
        <v>-33.280014000000001</v>
      </c>
    </row>
    <row r="6318" spans="1:21">
      <c r="A6318">
        <v>31580</v>
      </c>
      <c r="B6318">
        <v>21</v>
      </c>
      <c r="C6318">
        <v>22</v>
      </c>
      <c r="D6318">
        <v>20</v>
      </c>
      <c r="F6318">
        <v>0</v>
      </c>
      <c r="G6318">
        <v>0</v>
      </c>
      <c r="H6318">
        <v>0</v>
      </c>
      <c r="I6318">
        <v>211.199997</v>
      </c>
      <c r="J6318">
        <v>56.200001</v>
      </c>
      <c r="K6318">
        <v>2.88</v>
      </c>
      <c r="L6318">
        <v>91456.796875</v>
      </c>
      <c r="M6318">
        <v>115.65836299999999</v>
      </c>
      <c r="P6318">
        <v>228.80001799999999</v>
      </c>
      <c r="Q6318">
        <v>56.689995000000003</v>
      </c>
      <c r="R6318">
        <v>3.093</v>
      </c>
      <c r="S6318">
        <v>91412.71875</v>
      </c>
      <c r="T6318">
        <v>0.859375</v>
      </c>
      <c r="U6318">
        <v>-17.600021000000002</v>
      </c>
    </row>
    <row r="6319" spans="1:21">
      <c r="A6319">
        <v>31585</v>
      </c>
      <c r="B6319">
        <v>21</v>
      </c>
      <c r="C6319">
        <v>22</v>
      </c>
      <c r="D6319">
        <v>25</v>
      </c>
      <c r="F6319">
        <v>0</v>
      </c>
      <c r="G6319">
        <v>0</v>
      </c>
      <c r="H6319">
        <v>0</v>
      </c>
      <c r="I6319">
        <v>196.800003</v>
      </c>
      <c r="J6319">
        <v>55.799999</v>
      </c>
      <c r="K6319">
        <v>2.77</v>
      </c>
      <c r="L6319">
        <v>91653.59375</v>
      </c>
      <c r="M6319">
        <v>116.48745700000001</v>
      </c>
      <c r="P6319">
        <v>228.96000699999999</v>
      </c>
      <c r="Q6319">
        <v>56.956665000000001</v>
      </c>
      <c r="R6319">
        <v>3.048667</v>
      </c>
      <c r="S6319">
        <v>91641.679688000004</v>
      </c>
      <c r="T6319">
        <v>2.2696529999999999</v>
      </c>
      <c r="U6319">
        <v>-32.160004000000001</v>
      </c>
    </row>
    <row r="6320" spans="1:21">
      <c r="A6320">
        <v>31590</v>
      </c>
      <c r="B6320">
        <v>21</v>
      </c>
      <c r="C6320">
        <v>22</v>
      </c>
      <c r="D6320">
        <v>30</v>
      </c>
      <c r="F6320">
        <v>0</v>
      </c>
      <c r="G6320">
        <v>0</v>
      </c>
      <c r="H6320">
        <v>0</v>
      </c>
      <c r="I6320">
        <v>230.39999399999999</v>
      </c>
      <c r="J6320">
        <v>56.299999</v>
      </c>
      <c r="K6320">
        <v>3.19</v>
      </c>
      <c r="L6320">
        <v>91883.992188000004</v>
      </c>
      <c r="M6320">
        <v>115.452934</v>
      </c>
      <c r="P6320">
        <v>220.16000399999999</v>
      </c>
      <c r="Q6320">
        <v>57.123333000000002</v>
      </c>
      <c r="R6320">
        <v>2.951667</v>
      </c>
      <c r="S6320">
        <v>91861.851563000004</v>
      </c>
      <c r="T6320">
        <v>1.563248</v>
      </c>
      <c r="U6320">
        <v>10.239990000000001</v>
      </c>
    </row>
    <row r="6321" spans="1:21">
      <c r="A6321">
        <v>31595</v>
      </c>
      <c r="B6321">
        <v>21</v>
      </c>
      <c r="C6321">
        <v>22</v>
      </c>
      <c r="D6321">
        <v>35</v>
      </c>
      <c r="F6321">
        <v>0</v>
      </c>
      <c r="G6321">
        <v>0</v>
      </c>
      <c r="H6321">
        <v>0</v>
      </c>
      <c r="I6321">
        <v>211.199997</v>
      </c>
      <c r="J6321">
        <v>57.400002000000001</v>
      </c>
      <c r="K6321">
        <v>2.67</v>
      </c>
      <c r="L6321">
        <v>92095.195313000004</v>
      </c>
      <c r="M6321">
        <v>113.24041699999999</v>
      </c>
      <c r="P6321">
        <v>213.27998400000001</v>
      </c>
      <c r="Q6321">
        <v>57.223339000000003</v>
      </c>
      <c r="R6321">
        <v>2.8576670000000002</v>
      </c>
      <c r="S6321">
        <v>92075.117188000004</v>
      </c>
      <c r="T6321">
        <v>-0.457314</v>
      </c>
      <c r="U6321">
        <v>-2.079987</v>
      </c>
    </row>
    <row r="6322" spans="1:21">
      <c r="A6322">
        <v>31600</v>
      </c>
      <c r="B6322">
        <v>21</v>
      </c>
      <c r="C6322">
        <v>22</v>
      </c>
      <c r="D6322">
        <v>40</v>
      </c>
      <c r="F6322">
        <v>0</v>
      </c>
      <c r="G6322">
        <v>0</v>
      </c>
      <c r="H6322">
        <v>0</v>
      </c>
      <c r="I6322">
        <v>196.800003</v>
      </c>
      <c r="J6322">
        <v>57</v>
      </c>
      <c r="K6322">
        <v>2.67</v>
      </c>
      <c r="L6322">
        <v>92291.992188000004</v>
      </c>
      <c r="M6322">
        <v>114.035088</v>
      </c>
      <c r="P6322">
        <v>218.96000699999999</v>
      </c>
      <c r="Q6322">
        <v>57.053328999999998</v>
      </c>
      <c r="R6322">
        <v>2.9460000000000002</v>
      </c>
      <c r="S6322">
        <v>92294.078125</v>
      </c>
      <c r="T6322">
        <v>-1.1780000000000001E-2</v>
      </c>
      <c r="U6322">
        <v>-22.160004000000001</v>
      </c>
    </row>
    <row r="6323" spans="1:21">
      <c r="A6323">
        <v>31605</v>
      </c>
      <c r="B6323">
        <v>21</v>
      </c>
      <c r="C6323">
        <v>22</v>
      </c>
      <c r="D6323">
        <v>45</v>
      </c>
      <c r="F6323">
        <v>0</v>
      </c>
      <c r="G6323">
        <v>0</v>
      </c>
      <c r="H6323">
        <v>0</v>
      </c>
      <c r="I6323">
        <v>175.199997</v>
      </c>
      <c r="J6323">
        <v>55.799999</v>
      </c>
      <c r="K6323">
        <v>2.33</v>
      </c>
      <c r="L6323">
        <v>92467.195313000004</v>
      </c>
      <c r="M6323">
        <v>116.48745700000001</v>
      </c>
      <c r="P6323">
        <v>204.39999399999999</v>
      </c>
      <c r="Q6323">
        <v>57.206668999999998</v>
      </c>
      <c r="R6323">
        <v>2.7033330000000002</v>
      </c>
      <c r="S6323">
        <v>92498.492188000004</v>
      </c>
      <c r="T6323">
        <v>2.7585600000000001</v>
      </c>
      <c r="U6323">
        <v>-29.199997</v>
      </c>
    </row>
    <row r="6324" spans="1:21">
      <c r="A6324">
        <v>31610</v>
      </c>
      <c r="B6324">
        <v>21</v>
      </c>
      <c r="C6324">
        <v>22</v>
      </c>
      <c r="D6324">
        <v>50</v>
      </c>
      <c r="F6324">
        <v>0</v>
      </c>
      <c r="G6324">
        <v>0</v>
      </c>
      <c r="H6324">
        <v>0</v>
      </c>
      <c r="I6324">
        <v>158.39999399999999</v>
      </c>
      <c r="J6324">
        <v>58.400002000000001</v>
      </c>
      <c r="K6324">
        <v>1.88</v>
      </c>
      <c r="L6324">
        <v>92625.59375</v>
      </c>
      <c r="M6324">
        <v>111.30136899999999</v>
      </c>
      <c r="P6324">
        <v>193.19998200000001</v>
      </c>
      <c r="Q6324">
        <v>57.486668000000002</v>
      </c>
      <c r="R6324">
        <v>2.5803340000000001</v>
      </c>
      <c r="S6324">
        <v>92691.679688000004</v>
      </c>
      <c r="T6324">
        <v>-1.8512189999999999</v>
      </c>
      <c r="U6324">
        <v>-34.799987999999999</v>
      </c>
    </row>
    <row r="6325" spans="1:21">
      <c r="A6325">
        <v>31615</v>
      </c>
      <c r="B6325">
        <v>21</v>
      </c>
      <c r="C6325">
        <v>22</v>
      </c>
      <c r="D6325">
        <v>55</v>
      </c>
      <c r="F6325">
        <v>0</v>
      </c>
      <c r="G6325">
        <v>0</v>
      </c>
      <c r="H6325">
        <v>0</v>
      </c>
      <c r="I6325">
        <v>146.39999399999999</v>
      </c>
      <c r="J6325">
        <v>57</v>
      </c>
      <c r="K6325">
        <v>2.08</v>
      </c>
      <c r="L6325">
        <v>92771.992188000004</v>
      </c>
      <c r="M6325">
        <v>114.035088</v>
      </c>
      <c r="P6325">
        <v>170.23997499999999</v>
      </c>
      <c r="Q6325">
        <v>57.359993000000003</v>
      </c>
      <c r="R6325">
        <v>2.278</v>
      </c>
      <c r="S6325">
        <v>92861.914063000004</v>
      </c>
      <c r="T6325">
        <v>0.641899</v>
      </c>
      <c r="U6325">
        <v>-23.839981000000002</v>
      </c>
    </row>
    <row r="6326" spans="1:21">
      <c r="A6326">
        <v>31620</v>
      </c>
      <c r="B6326">
        <v>21</v>
      </c>
      <c r="C6326">
        <v>23</v>
      </c>
      <c r="D6326">
        <v>0</v>
      </c>
      <c r="F6326">
        <v>0</v>
      </c>
      <c r="G6326">
        <v>0</v>
      </c>
      <c r="H6326">
        <v>0</v>
      </c>
      <c r="I6326">
        <v>136.800003</v>
      </c>
      <c r="J6326">
        <v>58</v>
      </c>
      <c r="K6326">
        <v>1.84</v>
      </c>
      <c r="L6326">
        <v>92908.789063000004</v>
      </c>
      <c r="M6326">
        <v>112.068962</v>
      </c>
      <c r="P6326">
        <v>159.679993</v>
      </c>
      <c r="Q6326">
        <v>57.403331999999999</v>
      </c>
      <c r="R6326">
        <v>2.0990000000000002</v>
      </c>
      <c r="S6326">
        <v>93021.601563000004</v>
      </c>
      <c r="T6326">
        <v>-1.2541279999999999</v>
      </c>
      <c r="U6326">
        <v>-22.879989999999999</v>
      </c>
    </row>
    <row r="6327" spans="1:21">
      <c r="A6327">
        <v>31625</v>
      </c>
      <c r="B6327">
        <v>21</v>
      </c>
      <c r="C6327">
        <v>23</v>
      </c>
      <c r="D6327">
        <v>5</v>
      </c>
      <c r="F6327">
        <v>0</v>
      </c>
      <c r="G6327">
        <v>0</v>
      </c>
      <c r="H6327">
        <v>0</v>
      </c>
      <c r="I6327">
        <v>148.800003</v>
      </c>
      <c r="J6327">
        <v>58.200001</v>
      </c>
      <c r="K6327">
        <v>2.04</v>
      </c>
      <c r="L6327">
        <v>93057.585938000004</v>
      </c>
      <c r="M6327">
        <v>111.683846</v>
      </c>
      <c r="P6327">
        <v>149.91999799999999</v>
      </c>
      <c r="Q6327">
        <v>57.563338999999999</v>
      </c>
      <c r="R6327">
        <v>2.028667</v>
      </c>
      <c r="S6327">
        <v>93171.515625</v>
      </c>
      <c r="T6327">
        <v>-1.3258289999999999</v>
      </c>
      <c r="U6327">
        <v>-1.1199950000000001</v>
      </c>
    </row>
    <row r="6328" spans="1:21">
      <c r="A6328">
        <v>31630</v>
      </c>
      <c r="B6328">
        <v>21</v>
      </c>
      <c r="C6328">
        <v>23</v>
      </c>
      <c r="D6328">
        <v>10</v>
      </c>
      <c r="F6328">
        <v>0</v>
      </c>
      <c r="G6328">
        <v>0</v>
      </c>
      <c r="H6328">
        <v>0</v>
      </c>
      <c r="I6328">
        <v>134.39999399999999</v>
      </c>
      <c r="J6328">
        <v>57.5</v>
      </c>
      <c r="K6328">
        <v>1.83</v>
      </c>
      <c r="L6328">
        <v>93191.984375</v>
      </c>
      <c r="M6328">
        <v>113.04348</v>
      </c>
      <c r="P6328">
        <v>152.720001</v>
      </c>
      <c r="Q6328">
        <v>57.343327000000002</v>
      </c>
      <c r="R6328">
        <v>2.0196670000000001</v>
      </c>
      <c r="S6328">
        <v>93324.234375</v>
      </c>
      <c r="T6328">
        <v>-0.41526000000000002</v>
      </c>
      <c r="U6328">
        <v>-18.320007</v>
      </c>
    </row>
    <row r="6329" spans="1:21">
      <c r="A6329">
        <v>31635</v>
      </c>
      <c r="B6329">
        <v>21</v>
      </c>
      <c r="C6329">
        <v>23</v>
      </c>
      <c r="D6329">
        <v>15</v>
      </c>
      <c r="F6329">
        <v>0</v>
      </c>
      <c r="G6329">
        <v>0</v>
      </c>
      <c r="H6329">
        <v>0</v>
      </c>
      <c r="I6329">
        <v>124.800003</v>
      </c>
      <c r="J6329">
        <v>57.299999</v>
      </c>
      <c r="K6329">
        <v>1.69</v>
      </c>
      <c r="L6329">
        <v>93316.78125</v>
      </c>
      <c r="M6329">
        <v>113.43804900000001</v>
      </c>
      <c r="P6329">
        <v>136.959991</v>
      </c>
      <c r="Q6329">
        <v>57.179996000000003</v>
      </c>
      <c r="R6329">
        <v>1.8573329999999999</v>
      </c>
      <c r="S6329">
        <v>93461.210938000004</v>
      </c>
      <c r="T6329">
        <v>-0.35186000000000001</v>
      </c>
      <c r="U6329">
        <v>-12.159988</v>
      </c>
    </row>
    <row r="6330" spans="1:21">
      <c r="A6330">
        <v>31640</v>
      </c>
      <c r="B6330">
        <v>21</v>
      </c>
      <c r="C6330">
        <v>23</v>
      </c>
      <c r="D6330">
        <v>20</v>
      </c>
      <c r="F6330">
        <v>0</v>
      </c>
      <c r="G6330">
        <v>0</v>
      </c>
      <c r="H6330">
        <v>0</v>
      </c>
      <c r="I6330">
        <v>129.60000600000001</v>
      </c>
      <c r="J6330">
        <v>57.700001</v>
      </c>
      <c r="K6330">
        <v>1.65</v>
      </c>
      <c r="L6330">
        <v>93446.382813000004</v>
      </c>
      <c r="M6330">
        <v>112.651642</v>
      </c>
      <c r="P6330">
        <v>131.520004</v>
      </c>
      <c r="Q6330">
        <v>57.293326999999998</v>
      </c>
      <c r="R6330">
        <v>1.739333</v>
      </c>
      <c r="S6330">
        <v>93592.71875</v>
      </c>
      <c r="T6330">
        <v>-0.89853700000000003</v>
      </c>
      <c r="U6330">
        <v>-1.9199980000000001</v>
      </c>
    </row>
    <row r="6331" spans="1:21">
      <c r="A6331">
        <v>31645</v>
      </c>
      <c r="B6331">
        <v>21</v>
      </c>
      <c r="C6331">
        <v>23</v>
      </c>
      <c r="D6331">
        <v>25</v>
      </c>
      <c r="F6331">
        <v>0</v>
      </c>
      <c r="G6331">
        <v>0</v>
      </c>
      <c r="H6331">
        <v>0</v>
      </c>
      <c r="I6331">
        <v>100.800003</v>
      </c>
      <c r="J6331">
        <v>55.900002000000001</v>
      </c>
      <c r="K6331">
        <v>1.46</v>
      </c>
      <c r="L6331">
        <v>93547.179688000004</v>
      </c>
      <c r="M6331">
        <v>116.279068</v>
      </c>
      <c r="P6331">
        <v>124.63999200000001</v>
      </c>
      <c r="Q6331">
        <v>57.253337999999999</v>
      </c>
      <c r="R6331">
        <v>1.6786669999999999</v>
      </c>
      <c r="S6331">
        <v>93717.351563000004</v>
      </c>
      <c r="T6331">
        <v>2.657959</v>
      </c>
      <c r="U6331">
        <v>-23.839988999999999</v>
      </c>
    </row>
    <row r="6332" spans="1:21">
      <c r="A6332">
        <v>31650</v>
      </c>
      <c r="B6332">
        <v>21</v>
      </c>
      <c r="C6332">
        <v>23</v>
      </c>
      <c r="D6332">
        <v>30</v>
      </c>
      <c r="F6332">
        <v>0</v>
      </c>
      <c r="G6332">
        <v>0</v>
      </c>
      <c r="H6332">
        <v>0</v>
      </c>
      <c r="I6332">
        <v>100.800003</v>
      </c>
      <c r="J6332">
        <v>57.200001</v>
      </c>
      <c r="K6332">
        <v>1.32</v>
      </c>
      <c r="L6332">
        <v>93647.976563000004</v>
      </c>
      <c r="M6332">
        <v>113.63636</v>
      </c>
      <c r="P6332">
        <v>112.880005</v>
      </c>
      <c r="Q6332">
        <v>57.129997000000003</v>
      </c>
      <c r="R6332">
        <v>1.5216670000000001</v>
      </c>
      <c r="S6332">
        <v>93830.234375</v>
      </c>
      <c r="T6332">
        <v>-0.255081</v>
      </c>
      <c r="U6332">
        <v>-12.080002</v>
      </c>
    </row>
    <row r="6333" spans="1:21">
      <c r="A6333">
        <v>31655</v>
      </c>
      <c r="B6333">
        <v>21</v>
      </c>
      <c r="C6333">
        <v>23</v>
      </c>
      <c r="D6333">
        <v>35</v>
      </c>
      <c r="F6333">
        <v>0</v>
      </c>
      <c r="G6333">
        <v>0</v>
      </c>
      <c r="H6333">
        <v>0</v>
      </c>
      <c r="I6333">
        <v>110.400002</v>
      </c>
      <c r="J6333">
        <v>56.299999</v>
      </c>
      <c r="K6333">
        <v>1.59</v>
      </c>
      <c r="L6333">
        <v>93758.375</v>
      </c>
      <c r="M6333">
        <v>115.452934</v>
      </c>
      <c r="P6333">
        <v>110.400002</v>
      </c>
      <c r="Q6333">
        <v>57.150005</v>
      </c>
      <c r="R6333">
        <v>1.516667</v>
      </c>
      <c r="S6333">
        <v>93940.625</v>
      </c>
      <c r="T6333">
        <v>1.6109469999999999</v>
      </c>
      <c r="U6333">
        <v>0</v>
      </c>
    </row>
    <row r="6334" spans="1:21">
      <c r="A6334">
        <v>31660</v>
      </c>
      <c r="B6334">
        <v>21</v>
      </c>
      <c r="C6334">
        <v>23</v>
      </c>
      <c r="D6334">
        <v>40</v>
      </c>
      <c r="F6334">
        <v>0</v>
      </c>
      <c r="G6334">
        <v>0</v>
      </c>
      <c r="H6334">
        <v>0</v>
      </c>
      <c r="I6334">
        <v>72</v>
      </c>
      <c r="J6334">
        <v>53.299999</v>
      </c>
      <c r="K6334">
        <v>1.1299999999999999</v>
      </c>
      <c r="L6334">
        <v>93830.375</v>
      </c>
      <c r="M6334">
        <v>121.951218</v>
      </c>
      <c r="P6334">
        <v>108.720001</v>
      </c>
      <c r="Q6334">
        <v>56.573326000000002</v>
      </c>
      <c r="R6334">
        <v>1.451667</v>
      </c>
      <c r="S6334">
        <v>94049.351563000004</v>
      </c>
      <c r="T6334">
        <v>6.8707279999999997</v>
      </c>
      <c r="U6334">
        <v>-36.720001000000003</v>
      </c>
    </row>
    <row r="6335" spans="1:21">
      <c r="A6335">
        <v>31665</v>
      </c>
      <c r="B6335">
        <v>21</v>
      </c>
      <c r="C6335">
        <v>23</v>
      </c>
      <c r="D6335">
        <v>45</v>
      </c>
      <c r="F6335">
        <v>0</v>
      </c>
      <c r="G6335">
        <v>0</v>
      </c>
      <c r="H6335">
        <v>0</v>
      </c>
      <c r="I6335">
        <v>103.199997</v>
      </c>
      <c r="J6335">
        <v>55.5</v>
      </c>
      <c r="K6335">
        <v>1.61</v>
      </c>
      <c r="L6335">
        <v>93933.578125</v>
      </c>
      <c r="M6335">
        <v>117.117119</v>
      </c>
      <c r="P6335">
        <v>98.959998999999996</v>
      </c>
      <c r="Q6335">
        <v>56.883327000000001</v>
      </c>
      <c r="R6335">
        <v>1.3386670000000001</v>
      </c>
      <c r="S6335">
        <v>94148.296875</v>
      </c>
      <c r="T6335">
        <v>2.6972659999999999</v>
      </c>
      <c r="U6335">
        <v>4.2399979999999999</v>
      </c>
    </row>
    <row r="6336" spans="1:21">
      <c r="A6336">
        <v>31670</v>
      </c>
      <c r="B6336">
        <v>21</v>
      </c>
      <c r="C6336">
        <v>23</v>
      </c>
      <c r="D6336">
        <v>50</v>
      </c>
      <c r="F6336">
        <v>0</v>
      </c>
      <c r="G6336">
        <v>0</v>
      </c>
      <c r="H6336">
        <v>0</v>
      </c>
      <c r="I6336">
        <v>76.800003000000004</v>
      </c>
      <c r="J6336">
        <v>57</v>
      </c>
      <c r="K6336">
        <v>1.2</v>
      </c>
      <c r="L6336">
        <v>94010.375</v>
      </c>
      <c r="M6336">
        <v>114.035088</v>
      </c>
      <c r="P6336">
        <v>92.080001999999993</v>
      </c>
      <c r="Q6336">
        <v>56.969996999999999</v>
      </c>
      <c r="R6336">
        <v>1.272667</v>
      </c>
      <c r="S6336">
        <v>94240.390625</v>
      </c>
      <c r="T6336">
        <v>-0.18446399999999999</v>
      </c>
      <c r="U6336">
        <v>-15.279999</v>
      </c>
    </row>
    <row r="6337" spans="1:21">
      <c r="A6337">
        <v>31675</v>
      </c>
      <c r="B6337">
        <v>21</v>
      </c>
      <c r="C6337">
        <v>23</v>
      </c>
      <c r="D6337">
        <v>55</v>
      </c>
      <c r="F6337">
        <v>0</v>
      </c>
      <c r="G6337">
        <v>0</v>
      </c>
      <c r="H6337">
        <v>0</v>
      </c>
      <c r="I6337">
        <v>76.800003000000004</v>
      </c>
      <c r="J6337">
        <v>56.599997999999999</v>
      </c>
      <c r="K6337">
        <v>1.0900000000000001</v>
      </c>
      <c r="L6337">
        <v>94087.171875</v>
      </c>
      <c r="M6337">
        <v>114.840996</v>
      </c>
      <c r="P6337">
        <v>87.759995000000004</v>
      </c>
      <c r="Q6337">
        <v>56.883327000000001</v>
      </c>
      <c r="R6337">
        <v>1.2063330000000001</v>
      </c>
      <c r="S6337">
        <v>94328.15625</v>
      </c>
      <c r="T6337">
        <v>0.44145200000000001</v>
      </c>
      <c r="U6337">
        <v>-10.959991</v>
      </c>
    </row>
    <row r="6338" spans="1:21">
      <c r="A6338">
        <v>31680</v>
      </c>
      <c r="B6338">
        <v>22</v>
      </c>
      <c r="C6338">
        <v>0</v>
      </c>
      <c r="D6338">
        <v>0</v>
      </c>
      <c r="F6338">
        <v>0</v>
      </c>
      <c r="G6338">
        <v>0</v>
      </c>
      <c r="H6338">
        <v>0</v>
      </c>
      <c r="I6338">
        <v>79.199996999999996</v>
      </c>
      <c r="J6338">
        <v>71.300003000000004</v>
      </c>
      <c r="K6338">
        <v>1.02</v>
      </c>
      <c r="L6338">
        <v>79.199996999999996</v>
      </c>
      <c r="M6338">
        <v>91.164092999999994</v>
      </c>
      <c r="P6338">
        <v>71.519997000000004</v>
      </c>
      <c r="Q6338">
        <v>71.139999000000003</v>
      </c>
      <c r="R6338">
        <v>1.0056670000000001</v>
      </c>
      <c r="S6338">
        <v>71.519997000000004</v>
      </c>
      <c r="T6338">
        <v>-0.207451</v>
      </c>
      <c r="U6338">
        <v>7.68</v>
      </c>
    </row>
    <row r="6339" spans="1:21">
      <c r="A6339">
        <v>31685</v>
      </c>
      <c r="B6339">
        <v>22</v>
      </c>
      <c r="C6339">
        <v>0</v>
      </c>
      <c r="D6339">
        <v>5</v>
      </c>
      <c r="F6339">
        <v>0</v>
      </c>
      <c r="G6339">
        <v>0</v>
      </c>
      <c r="H6339">
        <v>0</v>
      </c>
      <c r="I6339">
        <v>81.599997999999999</v>
      </c>
      <c r="J6339">
        <v>70.5</v>
      </c>
      <c r="K6339">
        <v>1.03</v>
      </c>
      <c r="L6339">
        <v>160.79998800000001</v>
      </c>
      <c r="M6339">
        <v>92.198577999999998</v>
      </c>
      <c r="P6339">
        <v>77.440010000000001</v>
      </c>
      <c r="Q6339">
        <v>70.063332000000003</v>
      </c>
      <c r="R6339">
        <v>1.0609999999999999</v>
      </c>
      <c r="S6339">
        <v>148.959991</v>
      </c>
      <c r="T6339">
        <v>-0.58107799999999998</v>
      </c>
      <c r="U6339">
        <v>4.1599880000000002</v>
      </c>
    </row>
    <row r="6340" spans="1:21">
      <c r="A6340">
        <v>31690</v>
      </c>
      <c r="B6340">
        <v>22</v>
      </c>
      <c r="C6340">
        <v>0</v>
      </c>
      <c r="D6340">
        <v>10</v>
      </c>
      <c r="F6340">
        <v>0</v>
      </c>
      <c r="G6340">
        <v>0</v>
      </c>
      <c r="H6340">
        <v>0</v>
      </c>
      <c r="I6340">
        <v>69.599997999999999</v>
      </c>
      <c r="J6340">
        <v>70.400002000000001</v>
      </c>
      <c r="K6340">
        <v>0.94</v>
      </c>
      <c r="L6340">
        <v>230.39999399999999</v>
      </c>
      <c r="M6340">
        <v>92.329543999999999</v>
      </c>
      <c r="P6340">
        <v>72.159996000000007</v>
      </c>
      <c r="Q6340">
        <v>69.160004000000001</v>
      </c>
      <c r="R6340">
        <v>1.002667</v>
      </c>
      <c r="S6340">
        <v>221.11998</v>
      </c>
      <c r="T6340">
        <v>-1.6718219999999999</v>
      </c>
      <c r="U6340">
        <v>-2.5599980000000002</v>
      </c>
    </row>
    <row r="6341" spans="1:21">
      <c r="A6341">
        <v>31695</v>
      </c>
      <c r="B6341">
        <v>22</v>
      </c>
      <c r="C6341">
        <v>0</v>
      </c>
      <c r="D6341">
        <v>15</v>
      </c>
      <c r="F6341">
        <v>0</v>
      </c>
      <c r="G6341">
        <v>0</v>
      </c>
      <c r="H6341">
        <v>0</v>
      </c>
      <c r="I6341">
        <v>50.400002000000001</v>
      </c>
      <c r="J6341">
        <v>69.5</v>
      </c>
      <c r="K6341">
        <v>0.67</v>
      </c>
      <c r="L6341">
        <v>280.79998799999998</v>
      </c>
      <c r="M6341">
        <v>93.525176999999999</v>
      </c>
      <c r="P6341">
        <v>60.720005</v>
      </c>
      <c r="Q6341">
        <v>68.030006</v>
      </c>
      <c r="R6341">
        <v>0.84366699999999994</v>
      </c>
      <c r="S6341">
        <v>281.839966</v>
      </c>
      <c r="T6341">
        <v>-2.0410159999999999</v>
      </c>
      <c r="U6341">
        <v>-10.320004000000001</v>
      </c>
    </row>
    <row r="6342" spans="1:21">
      <c r="A6342">
        <v>31700</v>
      </c>
      <c r="B6342">
        <v>22</v>
      </c>
      <c r="C6342">
        <v>0</v>
      </c>
      <c r="D6342">
        <v>20</v>
      </c>
      <c r="F6342">
        <v>0</v>
      </c>
      <c r="G6342">
        <v>0</v>
      </c>
      <c r="H6342">
        <v>0</v>
      </c>
      <c r="I6342">
        <v>62.400002000000001</v>
      </c>
      <c r="J6342">
        <v>67.900002000000001</v>
      </c>
      <c r="K6342">
        <v>0.92</v>
      </c>
      <c r="L6342">
        <v>343.19998199999998</v>
      </c>
      <c r="M6342">
        <v>95.729011999999997</v>
      </c>
      <c r="P6342">
        <v>60.879992999999999</v>
      </c>
      <c r="Q6342">
        <v>67.230002999999996</v>
      </c>
      <c r="R6342">
        <v>0.86933300000000002</v>
      </c>
      <c r="S6342">
        <v>342.72000100000002</v>
      </c>
      <c r="T6342">
        <v>-0.98795299999999997</v>
      </c>
      <c r="U6342">
        <v>1.520008</v>
      </c>
    </row>
    <row r="6343" spans="1:21">
      <c r="A6343">
        <v>31705</v>
      </c>
      <c r="B6343">
        <v>22</v>
      </c>
      <c r="C6343">
        <v>0</v>
      </c>
      <c r="D6343">
        <v>25</v>
      </c>
      <c r="F6343">
        <v>0</v>
      </c>
      <c r="G6343">
        <v>0</v>
      </c>
      <c r="H6343">
        <v>0</v>
      </c>
      <c r="I6343">
        <v>50.400002000000001</v>
      </c>
      <c r="J6343">
        <v>67.5</v>
      </c>
      <c r="K6343">
        <v>0.71</v>
      </c>
      <c r="L6343">
        <v>393.59997600000003</v>
      </c>
      <c r="M6343">
        <v>96.296295000000001</v>
      </c>
      <c r="P6343">
        <v>59.840007999999997</v>
      </c>
      <c r="Q6343">
        <v>66.543327000000005</v>
      </c>
      <c r="R6343">
        <v>0.874</v>
      </c>
      <c r="S6343">
        <v>402.56005900000002</v>
      </c>
      <c r="T6343">
        <v>-1.428787</v>
      </c>
      <c r="U6343">
        <v>-9.4400060000000003</v>
      </c>
    </row>
    <row r="6344" spans="1:21">
      <c r="A6344">
        <v>31710</v>
      </c>
      <c r="B6344">
        <v>22</v>
      </c>
      <c r="C6344">
        <v>0</v>
      </c>
      <c r="D6344">
        <v>30</v>
      </c>
      <c r="F6344">
        <v>0</v>
      </c>
      <c r="G6344">
        <v>0</v>
      </c>
      <c r="H6344">
        <v>0</v>
      </c>
      <c r="I6344">
        <v>40.799999</v>
      </c>
      <c r="J6344">
        <v>66.5</v>
      </c>
      <c r="K6344">
        <v>0.67</v>
      </c>
      <c r="L6344">
        <v>434.39996300000001</v>
      </c>
      <c r="M6344">
        <v>97.744361999999995</v>
      </c>
      <c r="P6344">
        <v>54.799999</v>
      </c>
      <c r="Q6344">
        <v>65.806670999999994</v>
      </c>
      <c r="R6344">
        <v>0.79133299999999995</v>
      </c>
      <c r="S6344">
        <v>457.35998499999999</v>
      </c>
      <c r="T6344">
        <v>-1.07975</v>
      </c>
      <c r="U6344">
        <v>-14</v>
      </c>
    </row>
    <row r="6345" spans="1:21">
      <c r="A6345">
        <v>31715</v>
      </c>
      <c r="B6345">
        <v>22</v>
      </c>
      <c r="C6345">
        <v>0</v>
      </c>
      <c r="D6345">
        <v>35</v>
      </c>
      <c r="F6345">
        <v>0</v>
      </c>
      <c r="G6345">
        <v>0</v>
      </c>
      <c r="H6345">
        <v>0</v>
      </c>
      <c r="I6345">
        <v>48</v>
      </c>
      <c r="J6345">
        <v>64.599997999999999</v>
      </c>
      <c r="K6345">
        <v>0.82</v>
      </c>
      <c r="L6345">
        <v>482.39996300000001</v>
      </c>
      <c r="M6345">
        <v>100.61919399999999</v>
      </c>
      <c r="P6345">
        <v>49.919991000000003</v>
      </c>
      <c r="Q6345">
        <v>65.143317999999994</v>
      </c>
      <c r="R6345">
        <v>0.720333</v>
      </c>
      <c r="S6345">
        <v>507.279968</v>
      </c>
      <c r="T6345">
        <v>0.76747100000000001</v>
      </c>
      <c r="U6345">
        <v>-1.919991</v>
      </c>
    </row>
    <row r="6346" spans="1:21">
      <c r="A6346">
        <v>31720</v>
      </c>
      <c r="B6346">
        <v>22</v>
      </c>
      <c r="C6346">
        <v>0</v>
      </c>
      <c r="D6346">
        <v>40</v>
      </c>
      <c r="F6346">
        <v>0</v>
      </c>
      <c r="G6346">
        <v>0</v>
      </c>
      <c r="H6346">
        <v>0</v>
      </c>
      <c r="I6346">
        <v>55.200001</v>
      </c>
      <c r="J6346">
        <v>64.400002000000001</v>
      </c>
      <c r="K6346">
        <v>1.04</v>
      </c>
      <c r="L6346">
        <v>537.59997599999997</v>
      </c>
      <c r="M6346">
        <v>100.93167099999999</v>
      </c>
      <c r="P6346">
        <v>51.199992999999999</v>
      </c>
      <c r="Q6346">
        <v>64.703331000000006</v>
      </c>
      <c r="R6346">
        <v>0.73166699999999996</v>
      </c>
      <c r="S6346">
        <v>558.479919</v>
      </c>
      <c r="T6346">
        <v>0.395065</v>
      </c>
      <c r="U6346">
        <v>4.0000080000000002</v>
      </c>
    </row>
    <row r="6347" spans="1:21">
      <c r="A6347">
        <v>31725</v>
      </c>
      <c r="B6347">
        <v>22</v>
      </c>
      <c r="C6347">
        <v>0</v>
      </c>
      <c r="D6347">
        <v>45</v>
      </c>
      <c r="F6347">
        <v>0</v>
      </c>
      <c r="G6347">
        <v>0</v>
      </c>
      <c r="H6347">
        <v>0</v>
      </c>
      <c r="I6347">
        <v>45.599997999999999</v>
      </c>
      <c r="J6347">
        <v>63.5</v>
      </c>
      <c r="K6347">
        <v>0.69</v>
      </c>
      <c r="L6347">
        <v>583.19995100000006</v>
      </c>
      <c r="M6347">
        <v>102.362206</v>
      </c>
      <c r="P6347">
        <v>47.679993000000003</v>
      </c>
      <c r="Q6347">
        <v>64.086662000000004</v>
      </c>
      <c r="R6347">
        <v>0.67800000000000005</v>
      </c>
      <c r="S6347">
        <v>606.15997300000004</v>
      </c>
      <c r="T6347">
        <v>0.84641299999999997</v>
      </c>
      <c r="U6347">
        <v>-2.0799940000000001</v>
      </c>
    </row>
    <row r="6348" spans="1:21">
      <c r="A6348">
        <v>31730</v>
      </c>
      <c r="B6348">
        <v>22</v>
      </c>
      <c r="C6348">
        <v>0</v>
      </c>
      <c r="D6348">
        <v>50</v>
      </c>
      <c r="F6348">
        <v>0</v>
      </c>
      <c r="G6348">
        <v>0</v>
      </c>
      <c r="H6348">
        <v>0</v>
      </c>
      <c r="I6348">
        <v>52.799999</v>
      </c>
      <c r="J6348">
        <v>62</v>
      </c>
      <c r="K6348">
        <v>0.95</v>
      </c>
      <c r="L6348">
        <v>635.99993900000004</v>
      </c>
      <c r="M6348">
        <v>104.838707</v>
      </c>
      <c r="P6348">
        <v>43.679996000000003</v>
      </c>
      <c r="Q6348">
        <v>63.743324000000001</v>
      </c>
      <c r="R6348">
        <v>0.63466699999999998</v>
      </c>
      <c r="S6348">
        <v>649.83990500000004</v>
      </c>
      <c r="T6348">
        <v>2.7688980000000001</v>
      </c>
      <c r="U6348">
        <v>9.1200030000000005</v>
      </c>
    </row>
    <row r="6349" spans="1:21">
      <c r="A6349">
        <v>31735</v>
      </c>
      <c r="B6349">
        <v>22</v>
      </c>
      <c r="C6349">
        <v>0</v>
      </c>
      <c r="D6349">
        <v>55</v>
      </c>
      <c r="F6349">
        <v>0</v>
      </c>
      <c r="G6349">
        <v>0</v>
      </c>
      <c r="H6349">
        <v>0</v>
      </c>
      <c r="I6349">
        <v>28.799999</v>
      </c>
      <c r="J6349">
        <v>61.400002000000001</v>
      </c>
      <c r="K6349">
        <v>0.46</v>
      </c>
      <c r="L6349">
        <v>664.79992700000003</v>
      </c>
      <c r="M6349">
        <v>105.86319</v>
      </c>
      <c r="P6349">
        <v>43.760002</v>
      </c>
      <c r="Q6349">
        <v>63.423327999999998</v>
      </c>
      <c r="R6349">
        <v>0.64633300000000005</v>
      </c>
      <c r="S6349">
        <v>693.59991500000001</v>
      </c>
      <c r="T6349">
        <v>3.258286</v>
      </c>
      <c r="U6349">
        <v>-14.960003</v>
      </c>
    </row>
    <row r="6350" spans="1:21">
      <c r="A6350">
        <v>31740</v>
      </c>
      <c r="B6350">
        <v>22</v>
      </c>
      <c r="C6350">
        <v>1</v>
      </c>
      <c r="D6350">
        <v>0</v>
      </c>
      <c r="F6350">
        <v>0</v>
      </c>
      <c r="G6350">
        <v>0</v>
      </c>
      <c r="H6350">
        <v>0</v>
      </c>
      <c r="I6350">
        <v>36</v>
      </c>
      <c r="J6350">
        <v>62.099997999999999</v>
      </c>
      <c r="K6350">
        <v>0.52</v>
      </c>
      <c r="L6350">
        <v>700.79992700000003</v>
      </c>
      <c r="M6350">
        <v>104.66989100000001</v>
      </c>
      <c r="P6350">
        <v>40.240001999999997</v>
      </c>
      <c r="Q6350">
        <v>62.756664000000001</v>
      </c>
      <c r="R6350">
        <v>0.61433300000000002</v>
      </c>
      <c r="S6350">
        <v>733.84002699999996</v>
      </c>
      <c r="T6350">
        <v>0.97358699999999998</v>
      </c>
      <c r="U6350">
        <v>-4.2400019999999996</v>
      </c>
    </row>
    <row r="6351" spans="1:21">
      <c r="A6351">
        <v>31745</v>
      </c>
      <c r="B6351">
        <v>22</v>
      </c>
      <c r="C6351">
        <v>1</v>
      </c>
      <c r="D6351">
        <v>5</v>
      </c>
      <c r="F6351">
        <v>0</v>
      </c>
      <c r="G6351">
        <v>0</v>
      </c>
      <c r="H6351">
        <v>0</v>
      </c>
      <c r="I6351">
        <v>45.599997999999999</v>
      </c>
      <c r="J6351">
        <v>60.400002000000001</v>
      </c>
      <c r="K6351">
        <v>0.8</v>
      </c>
      <c r="L6351">
        <v>746.399902</v>
      </c>
      <c r="M6351">
        <v>107.615891</v>
      </c>
      <c r="P6351">
        <v>38.560001</v>
      </c>
      <c r="Q6351">
        <v>62.536667000000001</v>
      </c>
      <c r="R6351">
        <v>0.59799999999999998</v>
      </c>
      <c r="S6351">
        <v>772.40002400000003</v>
      </c>
      <c r="T6351">
        <v>3.553566</v>
      </c>
      <c r="U6351">
        <v>7.0399969999999996</v>
      </c>
    </row>
    <row r="6352" spans="1:21">
      <c r="A6352">
        <v>31750</v>
      </c>
      <c r="B6352">
        <v>22</v>
      </c>
      <c r="C6352">
        <v>1</v>
      </c>
      <c r="D6352">
        <v>10</v>
      </c>
      <c r="F6352">
        <v>0</v>
      </c>
      <c r="G6352">
        <v>0</v>
      </c>
      <c r="H6352">
        <v>0</v>
      </c>
      <c r="I6352">
        <v>28.799999</v>
      </c>
      <c r="J6352">
        <v>58.599997999999999</v>
      </c>
      <c r="K6352">
        <v>0.59</v>
      </c>
      <c r="L6352">
        <v>775.19988999999998</v>
      </c>
      <c r="M6352">
        <v>110.92150100000001</v>
      </c>
      <c r="P6352">
        <v>38.959994999999999</v>
      </c>
      <c r="Q6352">
        <v>61.956660999999997</v>
      </c>
      <c r="R6352">
        <v>0.63133300000000003</v>
      </c>
      <c r="S6352">
        <v>811.35998500000005</v>
      </c>
      <c r="T6352">
        <v>5.8432849999999998</v>
      </c>
      <c r="U6352">
        <v>-10.159996</v>
      </c>
    </row>
    <row r="6353" spans="1:21">
      <c r="A6353">
        <v>31755</v>
      </c>
      <c r="B6353">
        <v>22</v>
      </c>
      <c r="C6353">
        <v>1</v>
      </c>
      <c r="D6353">
        <v>15</v>
      </c>
      <c r="F6353">
        <v>0</v>
      </c>
      <c r="G6353">
        <v>0</v>
      </c>
      <c r="H6353">
        <v>0</v>
      </c>
      <c r="I6353">
        <v>21.6</v>
      </c>
      <c r="J6353">
        <v>58.099997999999999</v>
      </c>
      <c r="K6353">
        <v>0.41</v>
      </c>
      <c r="L6353">
        <v>796.79986599999995</v>
      </c>
      <c r="M6353">
        <v>111.876076</v>
      </c>
      <c r="P6353">
        <v>35.280003000000001</v>
      </c>
      <c r="Q6353">
        <v>61.926670000000001</v>
      </c>
      <c r="R6353">
        <v>0.53666700000000001</v>
      </c>
      <c r="S6353">
        <v>846.64007600000002</v>
      </c>
      <c r="T6353">
        <v>6.7322920000000002</v>
      </c>
      <c r="U6353">
        <v>-13.680002</v>
      </c>
    </row>
    <row r="6354" spans="1:21">
      <c r="A6354">
        <v>31760</v>
      </c>
      <c r="B6354">
        <v>22</v>
      </c>
      <c r="C6354">
        <v>1</v>
      </c>
      <c r="D6354">
        <v>20</v>
      </c>
      <c r="F6354">
        <v>0</v>
      </c>
      <c r="G6354">
        <v>0</v>
      </c>
      <c r="H6354">
        <v>0</v>
      </c>
      <c r="I6354">
        <v>40.799999</v>
      </c>
      <c r="J6354">
        <v>61</v>
      </c>
      <c r="K6354">
        <v>0.54</v>
      </c>
      <c r="L6354">
        <v>837.59985400000005</v>
      </c>
      <c r="M6354">
        <v>106.55738100000001</v>
      </c>
      <c r="P6354">
        <v>33.920001999999997</v>
      </c>
      <c r="Q6354">
        <v>61.500003999999997</v>
      </c>
      <c r="R6354">
        <v>0.54866700000000002</v>
      </c>
      <c r="S6354">
        <v>880.55987500000003</v>
      </c>
      <c r="T6354">
        <v>0.66512300000000002</v>
      </c>
      <c r="U6354">
        <v>6.8799970000000004</v>
      </c>
    </row>
    <row r="6355" spans="1:21">
      <c r="A6355">
        <v>31765</v>
      </c>
      <c r="B6355">
        <v>22</v>
      </c>
      <c r="C6355">
        <v>1</v>
      </c>
      <c r="D6355">
        <v>25</v>
      </c>
      <c r="F6355">
        <v>0</v>
      </c>
      <c r="G6355">
        <v>0</v>
      </c>
      <c r="H6355">
        <v>0</v>
      </c>
      <c r="I6355">
        <v>33.599997999999999</v>
      </c>
      <c r="J6355">
        <v>60</v>
      </c>
      <c r="K6355">
        <v>0.51</v>
      </c>
      <c r="L6355">
        <v>871.19982900000002</v>
      </c>
      <c r="M6355">
        <v>108.333336</v>
      </c>
      <c r="P6355">
        <v>33.68</v>
      </c>
      <c r="Q6355">
        <v>60.893329999999999</v>
      </c>
      <c r="R6355">
        <v>0.51966699999999999</v>
      </c>
      <c r="S6355">
        <v>914.23992899999996</v>
      </c>
      <c r="T6355">
        <v>1.383408</v>
      </c>
      <c r="U6355">
        <v>-8.0002000000000004E-2</v>
      </c>
    </row>
    <row r="6356" spans="1:21">
      <c r="A6356">
        <v>31770</v>
      </c>
      <c r="B6356">
        <v>22</v>
      </c>
      <c r="C6356">
        <v>1</v>
      </c>
      <c r="D6356">
        <v>30</v>
      </c>
      <c r="F6356">
        <v>0</v>
      </c>
      <c r="G6356">
        <v>0</v>
      </c>
      <c r="H6356">
        <v>0</v>
      </c>
      <c r="I6356">
        <v>40.799999</v>
      </c>
      <c r="J6356">
        <v>58.5</v>
      </c>
      <c r="K6356">
        <v>0.76</v>
      </c>
      <c r="L6356">
        <v>911.99981700000001</v>
      </c>
      <c r="M6356">
        <v>111.111115</v>
      </c>
      <c r="P6356">
        <v>35.520000000000003</v>
      </c>
      <c r="Q6356">
        <v>60.636665000000001</v>
      </c>
      <c r="R6356">
        <v>0.55233299999999996</v>
      </c>
      <c r="S6356">
        <v>949.76007100000004</v>
      </c>
      <c r="T6356">
        <v>3.7045970000000001</v>
      </c>
      <c r="U6356">
        <v>5.2799990000000001</v>
      </c>
    </row>
    <row r="6357" spans="1:21">
      <c r="A6357">
        <v>31775</v>
      </c>
      <c r="B6357">
        <v>22</v>
      </c>
      <c r="C6357">
        <v>1</v>
      </c>
      <c r="D6357">
        <v>35</v>
      </c>
      <c r="F6357">
        <v>0</v>
      </c>
      <c r="G6357">
        <v>0</v>
      </c>
      <c r="H6357">
        <v>0</v>
      </c>
      <c r="I6357">
        <v>33.599997999999999</v>
      </c>
      <c r="J6357">
        <v>58.200001</v>
      </c>
      <c r="K6357">
        <v>0.6</v>
      </c>
      <c r="L6357">
        <v>945.59979199999998</v>
      </c>
      <c r="M6357">
        <v>111.683846</v>
      </c>
      <c r="P6357">
        <v>36.799999</v>
      </c>
      <c r="Q6357">
        <v>60.323326000000002</v>
      </c>
      <c r="R6357">
        <v>0.56866700000000003</v>
      </c>
      <c r="S6357">
        <v>986.55987500000003</v>
      </c>
      <c r="T6357">
        <v>3.7424390000000001</v>
      </c>
      <c r="U6357">
        <v>-3.2000009999999999</v>
      </c>
    </row>
    <row r="6358" spans="1:21">
      <c r="A6358">
        <v>31780</v>
      </c>
      <c r="B6358">
        <v>22</v>
      </c>
      <c r="C6358">
        <v>1</v>
      </c>
      <c r="D6358">
        <v>40</v>
      </c>
      <c r="F6358">
        <v>0</v>
      </c>
      <c r="G6358">
        <v>0</v>
      </c>
      <c r="H6358">
        <v>0</v>
      </c>
      <c r="I6358">
        <v>40.799999</v>
      </c>
      <c r="J6358">
        <v>59.400002000000001</v>
      </c>
      <c r="K6358">
        <v>0.54</v>
      </c>
      <c r="L6358">
        <v>986.39977999999996</v>
      </c>
      <c r="M6358">
        <v>109.427605</v>
      </c>
      <c r="P6358">
        <v>32.560001</v>
      </c>
      <c r="Q6358">
        <v>60.226669000000001</v>
      </c>
      <c r="R6358">
        <v>0.49366700000000002</v>
      </c>
      <c r="S6358">
        <v>1019.119995</v>
      </c>
      <c r="T6358">
        <v>1.2750630000000001</v>
      </c>
      <c r="U6358">
        <v>8.2399979999999999</v>
      </c>
    </row>
    <row r="6359" spans="1:21">
      <c r="A6359">
        <v>31785</v>
      </c>
      <c r="B6359">
        <v>22</v>
      </c>
      <c r="C6359">
        <v>1</v>
      </c>
      <c r="D6359">
        <v>45</v>
      </c>
      <c r="F6359">
        <v>0</v>
      </c>
      <c r="G6359">
        <v>0</v>
      </c>
      <c r="H6359">
        <v>0</v>
      </c>
      <c r="I6359">
        <v>33.599997999999999</v>
      </c>
      <c r="J6359">
        <v>56.400002000000001</v>
      </c>
      <c r="K6359">
        <v>0.63</v>
      </c>
      <c r="L6359">
        <v>1019.999756</v>
      </c>
      <c r="M6359">
        <v>115.248222</v>
      </c>
      <c r="P6359">
        <v>32.560001</v>
      </c>
      <c r="Q6359">
        <v>59.313335000000002</v>
      </c>
      <c r="R6359">
        <v>0.52200000000000002</v>
      </c>
      <c r="S6359">
        <v>1051.6800539999999</v>
      </c>
      <c r="T6359">
        <v>5.3445210000000003</v>
      </c>
      <c r="U6359">
        <v>1.0399970000000001</v>
      </c>
    </row>
    <row r="6360" spans="1:21">
      <c r="A6360">
        <v>31790</v>
      </c>
      <c r="B6360">
        <v>22</v>
      </c>
      <c r="C6360">
        <v>1</v>
      </c>
      <c r="D6360">
        <v>50</v>
      </c>
      <c r="F6360">
        <v>0</v>
      </c>
      <c r="G6360">
        <v>0</v>
      </c>
      <c r="H6360">
        <v>0</v>
      </c>
      <c r="I6360">
        <v>21.6</v>
      </c>
      <c r="J6360">
        <v>56.200001</v>
      </c>
      <c r="K6360">
        <v>0.32</v>
      </c>
      <c r="L6360">
        <v>1041.599731</v>
      </c>
      <c r="M6360">
        <v>115.65836299999999</v>
      </c>
      <c r="P6360">
        <v>31.599996999999998</v>
      </c>
      <c r="Q6360">
        <v>59.766663000000001</v>
      </c>
      <c r="R6360">
        <v>0.49133300000000002</v>
      </c>
      <c r="S6360">
        <v>1083.2799070000001</v>
      </c>
      <c r="T6360">
        <v>6.598541</v>
      </c>
      <c r="U6360">
        <v>-9.9999959999999994</v>
      </c>
    </row>
    <row r="6361" spans="1:21">
      <c r="A6361">
        <v>31795</v>
      </c>
      <c r="B6361">
        <v>22</v>
      </c>
      <c r="C6361">
        <v>1</v>
      </c>
      <c r="D6361">
        <v>55</v>
      </c>
      <c r="F6361">
        <v>0</v>
      </c>
      <c r="G6361">
        <v>0</v>
      </c>
      <c r="H6361">
        <v>0</v>
      </c>
      <c r="I6361">
        <v>21.6</v>
      </c>
      <c r="J6361">
        <v>59.400002000000001</v>
      </c>
      <c r="K6361">
        <v>0.3</v>
      </c>
      <c r="L6361">
        <v>1063.199707</v>
      </c>
      <c r="M6361">
        <v>109.427605</v>
      </c>
      <c r="P6361">
        <v>29.199998999999998</v>
      </c>
      <c r="Q6361">
        <v>59.113334999999999</v>
      </c>
      <c r="R6361">
        <v>0.46133299999999999</v>
      </c>
      <c r="S6361">
        <v>1112.4799800000001</v>
      </c>
      <c r="T6361">
        <v>-0.82440199999999997</v>
      </c>
      <c r="U6361">
        <v>-7.5999980000000003</v>
      </c>
    </row>
    <row r="6362" spans="1:21">
      <c r="A6362">
        <v>31800</v>
      </c>
      <c r="B6362">
        <v>22</v>
      </c>
      <c r="C6362">
        <v>2</v>
      </c>
      <c r="D6362">
        <v>0</v>
      </c>
      <c r="F6362">
        <v>0</v>
      </c>
      <c r="G6362">
        <v>0</v>
      </c>
      <c r="H6362">
        <v>0</v>
      </c>
      <c r="I6362">
        <v>12</v>
      </c>
      <c r="J6362">
        <v>61</v>
      </c>
      <c r="K6362">
        <v>0.22</v>
      </c>
      <c r="L6362">
        <v>1075.199707</v>
      </c>
      <c r="M6362">
        <v>106.55738100000001</v>
      </c>
      <c r="P6362">
        <v>28.639997000000001</v>
      </c>
      <c r="Q6362">
        <v>59.976664999999997</v>
      </c>
      <c r="R6362">
        <v>0.43866699999999997</v>
      </c>
      <c r="S6362">
        <v>1141.1198730000001</v>
      </c>
      <c r="T6362">
        <v>-2.0620349999999998</v>
      </c>
      <c r="U6362">
        <v>-16.639997000000001</v>
      </c>
    </row>
    <row r="6363" spans="1:21">
      <c r="A6363">
        <v>31805</v>
      </c>
      <c r="B6363">
        <v>22</v>
      </c>
      <c r="C6363">
        <v>2</v>
      </c>
      <c r="D6363">
        <v>5</v>
      </c>
      <c r="F6363">
        <v>0</v>
      </c>
      <c r="G6363">
        <v>0</v>
      </c>
      <c r="H6363">
        <v>0</v>
      </c>
      <c r="I6363">
        <v>31.200001</v>
      </c>
      <c r="J6363">
        <v>58.799999</v>
      </c>
      <c r="K6363">
        <v>0.64</v>
      </c>
      <c r="L6363">
        <v>1106.399658</v>
      </c>
      <c r="M6363">
        <v>110.54422</v>
      </c>
      <c r="P6363">
        <v>30.08</v>
      </c>
      <c r="Q6363">
        <v>59.396664000000001</v>
      </c>
      <c r="R6363">
        <v>0.46233299999999999</v>
      </c>
      <c r="S6363">
        <v>1171.1999510000001</v>
      </c>
      <c r="T6363">
        <v>0.828407</v>
      </c>
      <c r="U6363">
        <v>1.120001</v>
      </c>
    </row>
    <row r="6364" spans="1:21">
      <c r="A6364">
        <v>31810</v>
      </c>
      <c r="B6364">
        <v>22</v>
      </c>
      <c r="C6364">
        <v>2</v>
      </c>
      <c r="D6364">
        <v>10</v>
      </c>
      <c r="F6364">
        <v>0</v>
      </c>
      <c r="G6364">
        <v>0</v>
      </c>
      <c r="H6364">
        <v>0</v>
      </c>
      <c r="I6364">
        <v>19.200001</v>
      </c>
      <c r="J6364">
        <v>57.599997999999999</v>
      </c>
      <c r="K6364">
        <v>0.4</v>
      </c>
      <c r="L6364">
        <v>1125.5996090000001</v>
      </c>
      <c r="M6364">
        <v>112.847229</v>
      </c>
      <c r="P6364">
        <v>30.800001000000002</v>
      </c>
      <c r="Q6364">
        <v>59.066668999999997</v>
      </c>
      <c r="R6364">
        <v>0.51866699999999999</v>
      </c>
      <c r="S6364">
        <v>1201.9998780000001</v>
      </c>
      <c r="T6364">
        <v>2.492264</v>
      </c>
      <c r="U6364">
        <v>-11.6</v>
      </c>
    </row>
    <row r="6365" spans="1:21">
      <c r="A6365">
        <v>31815</v>
      </c>
      <c r="B6365">
        <v>22</v>
      </c>
      <c r="C6365">
        <v>2</v>
      </c>
      <c r="D6365">
        <v>15</v>
      </c>
      <c r="F6365">
        <v>0</v>
      </c>
      <c r="G6365">
        <v>0</v>
      </c>
      <c r="H6365">
        <v>0</v>
      </c>
      <c r="I6365">
        <v>36</v>
      </c>
      <c r="J6365">
        <v>62.400002000000001</v>
      </c>
      <c r="K6365">
        <v>0.57999999999999996</v>
      </c>
      <c r="L6365">
        <v>1161.5996090000001</v>
      </c>
      <c r="M6365">
        <v>104.166664</v>
      </c>
      <c r="P6365">
        <v>34.719994</v>
      </c>
      <c r="Q6365">
        <v>59.559994000000003</v>
      </c>
      <c r="R6365">
        <v>0.54966700000000002</v>
      </c>
      <c r="S6365">
        <v>1236.719971</v>
      </c>
      <c r="T6365">
        <v>-5.2715610000000002</v>
      </c>
      <c r="U6365">
        <v>1.280006</v>
      </c>
    </row>
    <row r="6366" spans="1:21">
      <c r="A6366">
        <v>31820</v>
      </c>
      <c r="B6366">
        <v>22</v>
      </c>
      <c r="C6366">
        <v>2</v>
      </c>
      <c r="D6366">
        <v>20</v>
      </c>
      <c r="F6366">
        <v>0</v>
      </c>
      <c r="G6366">
        <v>0</v>
      </c>
      <c r="H6366">
        <v>0</v>
      </c>
      <c r="I6366">
        <v>43.200001</v>
      </c>
      <c r="J6366">
        <v>54.5</v>
      </c>
      <c r="K6366">
        <v>0.79</v>
      </c>
      <c r="L6366">
        <v>1204.799561</v>
      </c>
      <c r="M6366">
        <v>119.266052</v>
      </c>
      <c r="P6366">
        <v>32.959999000000003</v>
      </c>
      <c r="Q6366">
        <v>58.960003</v>
      </c>
      <c r="R6366">
        <v>0.52466699999999999</v>
      </c>
      <c r="S6366">
        <v>1269.6800539999999</v>
      </c>
      <c r="T6366">
        <v>8.7599870000000006</v>
      </c>
      <c r="U6366">
        <v>10.240002</v>
      </c>
    </row>
    <row r="6367" spans="1:21">
      <c r="A6367">
        <v>31825</v>
      </c>
      <c r="B6367">
        <v>22</v>
      </c>
      <c r="C6367">
        <v>2</v>
      </c>
      <c r="D6367">
        <v>25</v>
      </c>
      <c r="F6367">
        <v>0</v>
      </c>
      <c r="G6367">
        <v>0</v>
      </c>
      <c r="H6367">
        <v>0</v>
      </c>
      <c r="I6367">
        <v>36</v>
      </c>
      <c r="J6367">
        <v>56.799999</v>
      </c>
      <c r="K6367">
        <v>0.46</v>
      </c>
      <c r="L6367">
        <v>1240.799561</v>
      </c>
      <c r="M6367">
        <v>114.436623</v>
      </c>
      <c r="P6367">
        <v>35.679996000000003</v>
      </c>
      <c r="Q6367">
        <v>58.216675000000002</v>
      </c>
      <c r="R6367">
        <v>0.627</v>
      </c>
      <c r="S6367">
        <v>1305.3598629999999</v>
      </c>
      <c r="T6367">
        <v>2.5184169999999999</v>
      </c>
      <c r="U6367">
        <v>0.32000400000000001</v>
      </c>
    </row>
    <row r="6368" spans="1:21">
      <c r="A6368">
        <v>31830</v>
      </c>
      <c r="B6368">
        <v>22</v>
      </c>
      <c r="C6368">
        <v>2</v>
      </c>
      <c r="D6368">
        <v>30</v>
      </c>
      <c r="F6368">
        <v>0</v>
      </c>
      <c r="G6368">
        <v>0</v>
      </c>
      <c r="H6368">
        <v>0</v>
      </c>
      <c r="I6368">
        <v>31.200001</v>
      </c>
      <c r="J6368">
        <v>56.700001</v>
      </c>
      <c r="K6368">
        <v>0.4</v>
      </c>
      <c r="L6368">
        <v>1271.9995120000001</v>
      </c>
      <c r="M6368">
        <v>114.638443</v>
      </c>
      <c r="P6368">
        <v>38.239994000000003</v>
      </c>
      <c r="Q6368">
        <v>58.369999</v>
      </c>
      <c r="R6368">
        <v>0.63400000000000001</v>
      </c>
      <c r="S6368">
        <v>1343.599976</v>
      </c>
      <c r="T6368">
        <v>2.9814910000000001</v>
      </c>
      <c r="U6368">
        <v>-7.0399929999999999</v>
      </c>
    </row>
    <row r="6369" spans="1:21">
      <c r="A6369">
        <v>31835</v>
      </c>
      <c r="B6369">
        <v>22</v>
      </c>
      <c r="C6369">
        <v>2</v>
      </c>
      <c r="D6369">
        <v>35</v>
      </c>
      <c r="F6369">
        <v>0</v>
      </c>
      <c r="G6369">
        <v>0</v>
      </c>
      <c r="H6369">
        <v>0</v>
      </c>
      <c r="I6369">
        <v>31.200001</v>
      </c>
      <c r="J6369">
        <v>54.400002000000001</v>
      </c>
      <c r="K6369">
        <v>0.59</v>
      </c>
      <c r="L6369">
        <v>1303.1994629999999</v>
      </c>
      <c r="M6369">
        <v>119.485291</v>
      </c>
      <c r="P6369">
        <v>32.719996999999999</v>
      </c>
      <c r="Q6369">
        <v>57.746654999999997</v>
      </c>
      <c r="R6369">
        <v>0.55000000000000004</v>
      </c>
      <c r="S6369">
        <v>1376.3199460000001</v>
      </c>
      <c r="T6369">
        <v>6.5486370000000003</v>
      </c>
      <c r="U6369">
        <v>-1.519997</v>
      </c>
    </row>
    <row r="6370" spans="1:21">
      <c r="A6370">
        <v>31840</v>
      </c>
      <c r="B6370">
        <v>22</v>
      </c>
      <c r="C6370">
        <v>2</v>
      </c>
      <c r="D6370">
        <v>40</v>
      </c>
      <c r="F6370">
        <v>0</v>
      </c>
      <c r="G6370">
        <v>0</v>
      </c>
      <c r="H6370">
        <v>0</v>
      </c>
      <c r="I6370">
        <v>36</v>
      </c>
      <c r="J6370">
        <v>57.700001</v>
      </c>
      <c r="K6370">
        <v>0.69</v>
      </c>
      <c r="L6370">
        <v>1339.1994629999999</v>
      </c>
      <c r="M6370">
        <v>112.651642</v>
      </c>
      <c r="P6370">
        <v>35.599997999999999</v>
      </c>
      <c r="Q6370">
        <v>57.519996999999996</v>
      </c>
      <c r="R6370">
        <v>0.58966700000000005</v>
      </c>
      <c r="S6370">
        <v>1411.920044</v>
      </c>
      <c r="T6370">
        <v>-0.730545</v>
      </c>
      <c r="U6370">
        <v>0.40000200000000002</v>
      </c>
    </row>
    <row r="6371" spans="1:21">
      <c r="A6371">
        <v>31845</v>
      </c>
      <c r="B6371">
        <v>22</v>
      </c>
      <c r="C6371">
        <v>2</v>
      </c>
      <c r="D6371">
        <v>45</v>
      </c>
      <c r="F6371">
        <v>0</v>
      </c>
      <c r="G6371">
        <v>0</v>
      </c>
      <c r="H6371">
        <v>0</v>
      </c>
      <c r="I6371">
        <v>45.599997999999999</v>
      </c>
      <c r="J6371">
        <v>57.599997999999999</v>
      </c>
      <c r="K6371">
        <v>0.81</v>
      </c>
      <c r="L6371">
        <v>1384.799438</v>
      </c>
      <c r="M6371">
        <v>112.847229</v>
      </c>
      <c r="P6371">
        <v>36.719996999999999</v>
      </c>
      <c r="Q6371">
        <v>57.84</v>
      </c>
      <c r="R6371">
        <v>0.60333300000000001</v>
      </c>
      <c r="S6371">
        <v>1448.6401370000001</v>
      </c>
      <c r="T6371">
        <v>0.15568499999999999</v>
      </c>
      <c r="U6371">
        <v>8.880001</v>
      </c>
    </row>
    <row r="6372" spans="1:21">
      <c r="A6372">
        <v>31850</v>
      </c>
      <c r="B6372">
        <v>22</v>
      </c>
      <c r="C6372">
        <v>2</v>
      </c>
      <c r="D6372">
        <v>50</v>
      </c>
      <c r="F6372">
        <v>0</v>
      </c>
      <c r="G6372">
        <v>0</v>
      </c>
      <c r="H6372">
        <v>0</v>
      </c>
      <c r="I6372">
        <v>33.599997999999999</v>
      </c>
      <c r="J6372">
        <v>57.5</v>
      </c>
      <c r="K6372">
        <v>0.39</v>
      </c>
      <c r="L6372">
        <v>1418.399414</v>
      </c>
      <c r="M6372">
        <v>113.04348</v>
      </c>
      <c r="P6372">
        <v>33.759995000000004</v>
      </c>
      <c r="Q6372">
        <v>57.23</v>
      </c>
      <c r="R6372">
        <v>0.54633299999999996</v>
      </c>
      <c r="S6372">
        <v>1482.3999020000001</v>
      </c>
      <c r="T6372">
        <v>-0.96464499999999997</v>
      </c>
      <c r="U6372">
        <v>-0.159996</v>
      </c>
    </row>
    <row r="6373" spans="1:21">
      <c r="A6373">
        <v>31855</v>
      </c>
      <c r="B6373">
        <v>22</v>
      </c>
      <c r="C6373">
        <v>2</v>
      </c>
      <c r="D6373">
        <v>55</v>
      </c>
      <c r="F6373">
        <v>0</v>
      </c>
      <c r="G6373">
        <v>0</v>
      </c>
      <c r="H6373">
        <v>0</v>
      </c>
      <c r="I6373">
        <v>31.200001</v>
      </c>
      <c r="J6373">
        <v>59.200001</v>
      </c>
      <c r="K6373">
        <v>0.44</v>
      </c>
      <c r="L6373">
        <v>1449.599365</v>
      </c>
      <c r="M6373">
        <v>109.79729500000001</v>
      </c>
      <c r="P6373">
        <v>34.639999000000003</v>
      </c>
      <c r="Q6373">
        <v>57.340007999999997</v>
      </c>
      <c r="R6373">
        <v>0.56166700000000003</v>
      </c>
      <c r="S6373">
        <v>1517.0397949999999</v>
      </c>
      <c r="T6373">
        <v>-3.9740829999999998</v>
      </c>
      <c r="U6373">
        <v>-3.4399989999999998</v>
      </c>
    </row>
    <row r="6374" spans="1:21">
      <c r="A6374">
        <v>31860</v>
      </c>
      <c r="B6374">
        <v>22</v>
      </c>
      <c r="C6374">
        <v>3</v>
      </c>
      <c r="D6374">
        <v>0</v>
      </c>
      <c r="F6374">
        <v>0</v>
      </c>
      <c r="G6374">
        <v>0</v>
      </c>
      <c r="H6374">
        <v>0</v>
      </c>
      <c r="I6374">
        <v>24</v>
      </c>
      <c r="J6374">
        <v>57.299999</v>
      </c>
      <c r="K6374">
        <v>0.33</v>
      </c>
      <c r="L6374">
        <v>1473.599365</v>
      </c>
      <c r="M6374">
        <v>113.43804900000001</v>
      </c>
      <c r="P6374">
        <v>33.600002000000003</v>
      </c>
      <c r="Q6374">
        <v>56.993332000000002</v>
      </c>
      <c r="R6374">
        <v>0.53233299999999995</v>
      </c>
      <c r="S6374">
        <v>1550.639893</v>
      </c>
      <c r="T6374">
        <v>-0.999054</v>
      </c>
      <c r="U6374">
        <v>-9.6000019999999999</v>
      </c>
    </row>
    <row r="6375" spans="1:21">
      <c r="A6375">
        <v>31865</v>
      </c>
      <c r="B6375">
        <v>22</v>
      </c>
      <c r="C6375">
        <v>3</v>
      </c>
      <c r="D6375">
        <v>5</v>
      </c>
      <c r="F6375">
        <v>0</v>
      </c>
      <c r="G6375">
        <v>0</v>
      </c>
      <c r="H6375">
        <v>0</v>
      </c>
      <c r="I6375">
        <v>19.200001</v>
      </c>
      <c r="J6375">
        <v>57.700001</v>
      </c>
      <c r="K6375">
        <v>0.3</v>
      </c>
      <c r="L6375">
        <v>1492.7993160000001</v>
      </c>
      <c r="M6375">
        <v>112.651642</v>
      </c>
      <c r="P6375">
        <v>31.200001</v>
      </c>
      <c r="Q6375">
        <v>56.886657999999997</v>
      </c>
      <c r="R6375">
        <v>0.48756300000000002</v>
      </c>
      <c r="S6375">
        <v>1581.839966</v>
      </c>
      <c r="T6375">
        <v>-2.0501019999999999</v>
      </c>
      <c r="U6375">
        <v>-12</v>
      </c>
    </row>
    <row r="6376" spans="1:21">
      <c r="A6376">
        <v>31870</v>
      </c>
      <c r="B6376">
        <v>22</v>
      </c>
      <c r="C6376">
        <v>3</v>
      </c>
      <c r="D6376">
        <v>10</v>
      </c>
      <c r="F6376">
        <v>0</v>
      </c>
      <c r="G6376">
        <v>0</v>
      </c>
      <c r="H6376">
        <v>0</v>
      </c>
      <c r="I6376">
        <v>9.6</v>
      </c>
      <c r="J6376">
        <v>57.900002000000001</v>
      </c>
      <c r="K6376">
        <v>0.13</v>
      </c>
      <c r="L6376">
        <v>1502.3992920000001</v>
      </c>
      <c r="M6376">
        <v>112.26251999999999</v>
      </c>
      <c r="P6376">
        <v>29.68</v>
      </c>
      <c r="Q6376">
        <v>56.610000999999997</v>
      </c>
      <c r="R6376">
        <v>0.48416199999999998</v>
      </c>
      <c r="S6376">
        <v>1611.520264</v>
      </c>
      <c r="T6376">
        <v>-3.0922550000000002</v>
      </c>
      <c r="U6376">
        <v>-20.079999999999998</v>
      </c>
    </row>
    <row r="6377" spans="1:21">
      <c r="A6377">
        <v>31875</v>
      </c>
      <c r="B6377">
        <v>22</v>
      </c>
      <c r="C6377">
        <v>3</v>
      </c>
      <c r="D6377">
        <v>15</v>
      </c>
      <c r="F6377">
        <v>0</v>
      </c>
      <c r="G6377">
        <v>0</v>
      </c>
      <c r="H6377">
        <v>0</v>
      </c>
      <c r="I6377">
        <v>0</v>
      </c>
      <c r="J6377">
        <v>60.5</v>
      </c>
      <c r="K6377">
        <v>0</v>
      </c>
      <c r="L6377">
        <v>1502.3992920000001</v>
      </c>
      <c r="M6377">
        <v>107.438019</v>
      </c>
      <c r="P6377">
        <v>24.319997999999998</v>
      </c>
      <c r="Q6377">
        <v>58.310001</v>
      </c>
      <c r="R6377">
        <v>0.38633299999999998</v>
      </c>
      <c r="S6377">
        <v>1635.8398440000001</v>
      </c>
      <c r="T6377">
        <v>-4.4227749999999997</v>
      </c>
      <c r="U6377">
        <v>-24.319997999999998</v>
      </c>
    </row>
    <row r="6378" spans="1:21">
      <c r="A6378">
        <v>31880</v>
      </c>
      <c r="B6378">
        <v>22</v>
      </c>
      <c r="C6378">
        <v>3</v>
      </c>
      <c r="D6378">
        <v>20</v>
      </c>
      <c r="F6378">
        <v>0</v>
      </c>
      <c r="G6378">
        <v>0</v>
      </c>
      <c r="H6378">
        <v>0</v>
      </c>
      <c r="I6378">
        <v>0</v>
      </c>
      <c r="J6378">
        <v>60.5</v>
      </c>
      <c r="K6378">
        <v>0</v>
      </c>
      <c r="L6378">
        <v>1502.3992920000001</v>
      </c>
      <c r="M6378">
        <v>107.438019</v>
      </c>
      <c r="P6378">
        <v>20.48</v>
      </c>
      <c r="Q6378">
        <v>58.723334999999999</v>
      </c>
      <c r="R6378">
        <v>0.31112499999999998</v>
      </c>
      <c r="S6378">
        <v>1656.3199460000001</v>
      </c>
      <c r="T6378">
        <v>-3.7536390000000002</v>
      </c>
      <c r="U6378">
        <v>-20.48</v>
      </c>
    </row>
    <row r="6379" spans="1:21">
      <c r="A6379">
        <v>31885</v>
      </c>
      <c r="B6379">
        <v>22</v>
      </c>
      <c r="C6379">
        <v>3</v>
      </c>
      <c r="D6379">
        <v>25</v>
      </c>
      <c r="F6379">
        <v>0</v>
      </c>
      <c r="G6379">
        <v>0</v>
      </c>
      <c r="H6379">
        <v>0</v>
      </c>
      <c r="I6379">
        <v>0</v>
      </c>
      <c r="J6379">
        <v>60.5</v>
      </c>
      <c r="K6379">
        <v>0</v>
      </c>
      <c r="L6379">
        <v>1502.3992920000001</v>
      </c>
      <c r="M6379">
        <v>107.438019</v>
      </c>
      <c r="P6379">
        <v>19.359998999999998</v>
      </c>
      <c r="Q6379">
        <v>59.026660999999997</v>
      </c>
      <c r="R6379">
        <v>0.29566700000000001</v>
      </c>
      <c r="S6379">
        <v>1675.679932</v>
      </c>
      <c r="T6379">
        <v>-2.9580760000000001</v>
      </c>
      <c r="U6379">
        <v>-19.359998999999998</v>
      </c>
    </row>
    <row r="6380" spans="1:21">
      <c r="A6380">
        <v>31890</v>
      </c>
      <c r="B6380">
        <v>22</v>
      </c>
      <c r="C6380">
        <v>3</v>
      </c>
      <c r="D6380">
        <v>30</v>
      </c>
      <c r="F6380">
        <v>0</v>
      </c>
      <c r="G6380">
        <v>0</v>
      </c>
      <c r="H6380">
        <v>0</v>
      </c>
      <c r="I6380">
        <v>0</v>
      </c>
      <c r="J6380">
        <v>60.5</v>
      </c>
      <c r="K6380">
        <v>0</v>
      </c>
      <c r="L6380">
        <v>1502.3992920000001</v>
      </c>
      <c r="M6380">
        <v>107.438019</v>
      </c>
      <c r="P6380">
        <v>15.679999</v>
      </c>
      <c r="Q6380">
        <v>58.883335000000002</v>
      </c>
      <c r="R6380">
        <v>0.24299999999999999</v>
      </c>
      <c r="S6380">
        <v>1691.3599850000001</v>
      </c>
      <c r="T6380">
        <v>-3.3242569999999998</v>
      </c>
      <c r="U6380">
        <v>-15.679999</v>
      </c>
    </row>
    <row r="6381" spans="1:21">
      <c r="A6381">
        <v>31895</v>
      </c>
      <c r="B6381">
        <v>22</v>
      </c>
      <c r="C6381">
        <v>3</v>
      </c>
      <c r="D6381">
        <v>35</v>
      </c>
      <c r="F6381">
        <v>0</v>
      </c>
      <c r="G6381">
        <v>0</v>
      </c>
      <c r="H6381">
        <v>0</v>
      </c>
      <c r="I6381">
        <v>0</v>
      </c>
      <c r="J6381">
        <v>60.5</v>
      </c>
      <c r="K6381">
        <v>0</v>
      </c>
      <c r="L6381">
        <v>1502.3992920000001</v>
      </c>
      <c r="M6381">
        <v>107.438019</v>
      </c>
      <c r="P6381">
        <v>14.080000999999999</v>
      </c>
      <c r="Q6381">
        <v>59.950001</v>
      </c>
      <c r="R6381">
        <v>0.20933299999999999</v>
      </c>
      <c r="S6381">
        <v>1705.4399410000001</v>
      </c>
      <c r="T6381">
        <v>-1.2213750000000001</v>
      </c>
      <c r="U6381">
        <v>-14.080000999999999</v>
      </c>
    </row>
    <row r="6382" spans="1:21">
      <c r="A6382">
        <v>31900</v>
      </c>
      <c r="B6382">
        <v>22</v>
      </c>
      <c r="C6382">
        <v>3</v>
      </c>
      <c r="D6382">
        <v>40</v>
      </c>
      <c r="F6382">
        <v>0</v>
      </c>
      <c r="G6382">
        <v>0</v>
      </c>
      <c r="H6382">
        <v>0</v>
      </c>
      <c r="I6382">
        <v>0</v>
      </c>
      <c r="J6382">
        <v>60.5</v>
      </c>
      <c r="K6382">
        <v>0</v>
      </c>
      <c r="L6382">
        <v>1502.3992920000001</v>
      </c>
      <c r="M6382">
        <v>107.438019</v>
      </c>
      <c r="P6382">
        <v>15.92</v>
      </c>
      <c r="Q6382">
        <v>59.856670000000001</v>
      </c>
      <c r="R6382">
        <v>0.249</v>
      </c>
      <c r="S6382">
        <v>1721.360107</v>
      </c>
      <c r="T6382">
        <v>-1.42543</v>
      </c>
      <c r="U6382">
        <v>-15.92</v>
      </c>
    </row>
    <row r="6383" spans="1:21">
      <c r="A6383">
        <v>31905</v>
      </c>
      <c r="B6383">
        <v>22</v>
      </c>
      <c r="C6383">
        <v>3</v>
      </c>
      <c r="D6383">
        <v>45</v>
      </c>
      <c r="F6383">
        <v>0</v>
      </c>
      <c r="G6383">
        <v>0</v>
      </c>
      <c r="H6383">
        <v>0</v>
      </c>
      <c r="I6383">
        <v>0</v>
      </c>
      <c r="J6383">
        <v>60.5</v>
      </c>
      <c r="K6383">
        <v>0</v>
      </c>
      <c r="L6383">
        <v>1502.3992920000001</v>
      </c>
      <c r="M6383">
        <v>107.438019</v>
      </c>
      <c r="P6383">
        <v>14.320001</v>
      </c>
      <c r="Q6383">
        <v>59.730003000000004</v>
      </c>
      <c r="R6383">
        <v>0.20566699999999999</v>
      </c>
      <c r="S6383">
        <v>1735.6800539999999</v>
      </c>
      <c r="T6383">
        <v>-1.6420669999999999</v>
      </c>
      <c r="U6383">
        <v>-14.320001</v>
      </c>
    </row>
    <row r="6384" spans="1:21">
      <c r="A6384">
        <v>31910</v>
      </c>
      <c r="B6384">
        <v>22</v>
      </c>
      <c r="C6384">
        <v>3</v>
      </c>
      <c r="D6384">
        <v>50</v>
      </c>
      <c r="F6384">
        <v>0</v>
      </c>
      <c r="G6384">
        <v>0</v>
      </c>
      <c r="H6384">
        <v>0</v>
      </c>
      <c r="I6384">
        <v>0</v>
      </c>
      <c r="J6384">
        <v>60.5</v>
      </c>
      <c r="K6384">
        <v>0</v>
      </c>
      <c r="L6384">
        <v>1502.3992920000001</v>
      </c>
      <c r="M6384">
        <v>107.438019</v>
      </c>
      <c r="P6384">
        <v>13.6</v>
      </c>
      <c r="Q6384">
        <v>59.563338999999999</v>
      </c>
      <c r="R6384">
        <v>0.190333</v>
      </c>
      <c r="S6384">
        <v>1749.2799070000001</v>
      </c>
      <c r="T6384">
        <v>-1.968391</v>
      </c>
      <c r="U6384">
        <v>-13.6</v>
      </c>
    </row>
    <row r="6385" spans="1:21">
      <c r="A6385">
        <v>31915</v>
      </c>
      <c r="B6385">
        <v>22</v>
      </c>
      <c r="C6385">
        <v>3</v>
      </c>
      <c r="D6385">
        <v>55</v>
      </c>
      <c r="F6385">
        <v>0</v>
      </c>
      <c r="G6385">
        <v>0</v>
      </c>
      <c r="H6385">
        <v>0</v>
      </c>
      <c r="I6385">
        <v>38.400002000000001</v>
      </c>
      <c r="J6385">
        <v>56.299999</v>
      </c>
      <c r="K6385">
        <v>0.71</v>
      </c>
      <c r="L6385">
        <v>1540.7993160000001</v>
      </c>
      <c r="M6385">
        <v>115.452934</v>
      </c>
      <c r="P6385">
        <v>15.679997999999999</v>
      </c>
      <c r="Q6385">
        <v>59.673335999999999</v>
      </c>
      <c r="R6385">
        <v>0.25523400000000002</v>
      </c>
      <c r="S6385">
        <v>1764.959717</v>
      </c>
      <c r="T6385">
        <v>6.1604080000000003</v>
      </c>
      <c r="U6385">
        <v>22.720002999999998</v>
      </c>
    </row>
    <row r="6386" spans="1:21">
      <c r="A6386">
        <v>31920</v>
      </c>
      <c r="B6386">
        <v>22</v>
      </c>
      <c r="C6386">
        <v>4</v>
      </c>
      <c r="D6386">
        <v>0</v>
      </c>
      <c r="F6386">
        <v>0</v>
      </c>
      <c r="G6386">
        <v>0</v>
      </c>
      <c r="H6386">
        <v>0</v>
      </c>
      <c r="I6386">
        <v>67.199996999999996</v>
      </c>
      <c r="J6386">
        <v>60.200001</v>
      </c>
      <c r="K6386">
        <v>1.05</v>
      </c>
      <c r="L6386">
        <v>1607.999268</v>
      </c>
      <c r="M6386">
        <v>107.97341900000001</v>
      </c>
      <c r="P6386">
        <v>22.560001</v>
      </c>
      <c r="Q6386">
        <v>59.273335000000003</v>
      </c>
      <c r="R6386">
        <v>0.344611</v>
      </c>
      <c r="S6386">
        <v>1787.5196530000001</v>
      </c>
      <c r="T6386">
        <v>-1.9510730000000001</v>
      </c>
      <c r="U6386">
        <v>44.639995999999996</v>
      </c>
    </row>
    <row r="6387" spans="1:21">
      <c r="A6387">
        <v>31925</v>
      </c>
      <c r="B6387">
        <v>22</v>
      </c>
      <c r="C6387">
        <v>4</v>
      </c>
      <c r="D6387">
        <v>5</v>
      </c>
      <c r="F6387">
        <v>0</v>
      </c>
      <c r="G6387">
        <v>0</v>
      </c>
      <c r="H6387">
        <v>0</v>
      </c>
      <c r="I6387">
        <v>74.400002000000001</v>
      </c>
      <c r="J6387">
        <v>57.799999</v>
      </c>
      <c r="K6387">
        <v>1.18</v>
      </c>
      <c r="L6387">
        <v>1682.3992920000001</v>
      </c>
      <c r="M6387">
        <v>112.456749</v>
      </c>
      <c r="P6387">
        <v>40.240001999999997</v>
      </c>
      <c r="Q6387">
        <v>59.323338</v>
      </c>
      <c r="R6387">
        <v>0.58899999999999997</v>
      </c>
      <c r="S6387">
        <v>1827.759644</v>
      </c>
      <c r="T6387">
        <v>2.658989</v>
      </c>
      <c r="U6387">
        <v>34.159999999999997</v>
      </c>
    </row>
    <row r="6388" spans="1:21">
      <c r="A6388">
        <v>31930</v>
      </c>
      <c r="B6388">
        <v>22</v>
      </c>
      <c r="C6388">
        <v>4</v>
      </c>
      <c r="D6388">
        <v>10</v>
      </c>
      <c r="F6388">
        <v>0</v>
      </c>
      <c r="G6388">
        <v>0</v>
      </c>
      <c r="H6388">
        <v>0</v>
      </c>
      <c r="I6388">
        <v>84</v>
      </c>
      <c r="J6388">
        <v>58.200001</v>
      </c>
      <c r="K6388">
        <v>1.1599999999999999</v>
      </c>
      <c r="L6388">
        <v>1766.3992920000001</v>
      </c>
      <c r="M6388">
        <v>111.683846</v>
      </c>
      <c r="P6388">
        <v>51.760002</v>
      </c>
      <c r="Q6388">
        <v>59.359997</v>
      </c>
      <c r="R6388">
        <v>0.75600000000000001</v>
      </c>
      <c r="S6388">
        <v>1879.5200199999999</v>
      </c>
      <c r="T6388">
        <v>1.9800260000000001</v>
      </c>
      <c r="U6388">
        <v>32.239998</v>
      </c>
    </row>
    <row r="6389" spans="1:21">
      <c r="A6389">
        <v>31935</v>
      </c>
      <c r="B6389">
        <v>22</v>
      </c>
      <c r="C6389">
        <v>4</v>
      </c>
      <c r="D6389">
        <v>15</v>
      </c>
      <c r="F6389">
        <v>0</v>
      </c>
      <c r="G6389">
        <v>0</v>
      </c>
      <c r="H6389">
        <v>0</v>
      </c>
      <c r="I6389">
        <v>72</v>
      </c>
      <c r="J6389">
        <v>57</v>
      </c>
      <c r="K6389">
        <v>1.05</v>
      </c>
      <c r="L6389">
        <v>1838.3992920000001</v>
      </c>
      <c r="M6389">
        <v>114.035088</v>
      </c>
      <c r="P6389">
        <v>60.000003999999997</v>
      </c>
      <c r="Q6389">
        <v>58.646667000000001</v>
      </c>
      <c r="R6389">
        <v>0.91</v>
      </c>
      <c r="S6389">
        <v>1939.5198969999999</v>
      </c>
      <c r="T6389">
        <v>2.852509</v>
      </c>
      <c r="U6389">
        <v>11.999995999999999</v>
      </c>
    </row>
    <row r="6390" spans="1:21">
      <c r="A6390">
        <v>31940</v>
      </c>
      <c r="B6390">
        <v>22</v>
      </c>
      <c r="C6390">
        <v>4</v>
      </c>
      <c r="D6390">
        <v>20</v>
      </c>
      <c r="F6390">
        <v>0</v>
      </c>
      <c r="G6390">
        <v>0</v>
      </c>
      <c r="H6390">
        <v>0</v>
      </c>
      <c r="I6390">
        <v>112.800003</v>
      </c>
      <c r="J6390">
        <v>57.900002000000001</v>
      </c>
      <c r="K6390">
        <v>1.82</v>
      </c>
      <c r="L6390">
        <v>1951.199341</v>
      </c>
      <c r="M6390">
        <v>112.26251999999999</v>
      </c>
      <c r="P6390">
        <v>79.199989000000002</v>
      </c>
      <c r="Q6390">
        <v>58.859993000000003</v>
      </c>
      <c r="R6390">
        <v>1.196</v>
      </c>
      <c r="S6390">
        <v>2018.7198490000001</v>
      </c>
      <c r="T6390">
        <v>1.6054079999999999</v>
      </c>
      <c r="U6390">
        <v>33.600014000000002</v>
      </c>
    </row>
    <row r="6391" spans="1:21">
      <c r="A6391">
        <v>31945</v>
      </c>
      <c r="B6391">
        <v>22</v>
      </c>
      <c r="C6391">
        <v>4</v>
      </c>
      <c r="D6391">
        <v>25</v>
      </c>
      <c r="F6391">
        <v>0</v>
      </c>
      <c r="G6391">
        <v>0</v>
      </c>
      <c r="H6391">
        <v>0</v>
      </c>
      <c r="I6391">
        <v>115.199997</v>
      </c>
      <c r="J6391">
        <v>56.799999</v>
      </c>
      <c r="K6391">
        <v>1.75</v>
      </c>
      <c r="L6391">
        <v>2066.399414</v>
      </c>
      <c r="M6391">
        <v>114.436623</v>
      </c>
      <c r="P6391">
        <v>87.920012999999997</v>
      </c>
      <c r="Q6391">
        <v>58.526665000000001</v>
      </c>
      <c r="R6391">
        <v>1.296333</v>
      </c>
      <c r="S6391">
        <v>2106.6401369999999</v>
      </c>
      <c r="T6391">
        <v>3.1417160000000002</v>
      </c>
      <c r="U6391">
        <v>27.279983999999999</v>
      </c>
    </row>
    <row r="6392" spans="1:21">
      <c r="A6392">
        <v>31950</v>
      </c>
      <c r="B6392">
        <v>22</v>
      </c>
      <c r="C6392">
        <v>4</v>
      </c>
      <c r="D6392">
        <v>30</v>
      </c>
      <c r="F6392">
        <v>0</v>
      </c>
      <c r="G6392">
        <v>0</v>
      </c>
      <c r="H6392">
        <v>0</v>
      </c>
      <c r="I6392">
        <v>105.599998</v>
      </c>
      <c r="J6392">
        <v>58</v>
      </c>
      <c r="K6392">
        <v>1.64</v>
      </c>
      <c r="L6392">
        <v>2171.9995119999999</v>
      </c>
      <c r="M6392">
        <v>112.068962</v>
      </c>
      <c r="P6392">
        <v>98.240004999999996</v>
      </c>
      <c r="Q6392">
        <v>58.056674999999998</v>
      </c>
      <c r="R6392">
        <v>1.4396659999999999</v>
      </c>
      <c r="S6392">
        <v>2204.8801269999999</v>
      </c>
      <c r="T6392">
        <v>-0.130249</v>
      </c>
      <c r="U6392">
        <v>7.3599930000000002</v>
      </c>
    </row>
    <row r="6393" spans="1:21">
      <c r="A6393">
        <v>31955</v>
      </c>
      <c r="B6393">
        <v>22</v>
      </c>
      <c r="C6393">
        <v>4</v>
      </c>
      <c r="D6393">
        <v>35</v>
      </c>
      <c r="F6393">
        <v>0</v>
      </c>
      <c r="G6393">
        <v>0</v>
      </c>
      <c r="H6393">
        <v>0</v>
      </c>
      <c r="I6393">
        <v>120</v>
      </c>
      <c r="J6393">
        <v>56</v>
      </c>
      <c r="K6393">
        <v>1.75</v>
      </c>
      <c r="L6393">
        <v>2291.9995119999999</v>
      </c>
      <c r="M6393">
        <v>116.071426</v>
      </c>
      <c r="P6393">
        <v>116.55999</v>
      </c>
      <c r="Q6393">
        <v>57.656669999999998</v>
      </c>
      <c r="R6393">
        <v>1.7216670000000001</v>
      </c>
      <c r="S6393">
        <v>2321.4396969999998</v>
      </c>
      <c r="T6393">
        <v>3.0736469999999998</v>
      </c>
      <c r="U6393">
        <v>3.44001</v>
      </c>
    </row>
    <row r="6394" spans="1:21">
      <c r="A6394">
        <v>31960</v>
      </c>
      <c r="B6394">
        <v>22</v>
      </c>
      <c r="C6394">
        <v>4</v>
      </c>
      <c r="D6394">
        <v>40</v>
      </c>
      <c r="F6394">
        <v>0</v>
      </c>
      <c r="G6394">
        <v>0</v>
      </c>
      <c r="H6394">
        <v>0</v>
      </c>
      <c r="I6394">
        <v>141.60000600000001</v>
      </c>
      <c r="J6394">
        <v>56.099997999999999</v>
      </c>
      <c r="K6394">
        <v>2.06</v>
      </c>
      <c r="L6394">
        <v>2433.5996089999999</v>
      </c>
      <c r="M6394">
        <v>115.864532</v>
      </c>
      <c r="P6394">
        <v>133.040009</v>
      </c>
      <c r="Q6394">
        <v>57.770004</v>
      </c>
      <c r="R6394">
        <v>1.9610000000000001</v>
      </c>
      <c r="S6394">
        <v>2454.4799800000001</v>
      </c>
      <c r="T6394">
        <v>3.0909270000000002</v>
      </c>
      <c r="U6394">
        <v>8.5599980000000002</v>
      </c>
    </row>
    <row r="6395" spans="1:21">
      <c r="A6395">
        <v>31965</v>
      </c>
      <c r="B6395">
        <v>22</v>
      </c>
      <c r="C6395">
        <v>4</v>
      </c>
      <c r="D6395">
        <v>45</v>
      </c>
      <c r="F6395">
        <v>0</v>
      </c>
      <c r="G6395">
        <v>0</v>
      </c>
      <c r="H6395">
        <v>0</v>
      </c>
      <c r="I6395">
        <v>136.800003</v>
      </c>
      <c r="J6395">
        <v>57.700001</v>
      </c>
      <c r="K6395">
        <v>1.9</v>
      </c>
      <c r="L6395">
        <v>2570.3996579999998</v>
      </c>
      <c r="M6395">
        <v>112.651642</v>
      </c>
      <c r="P6395">
        <v>145.51998900000001</v>
      </c>
      <c r="Q6395">
        <v>57.576659999999997</v>
      </c>
      <c r="R6395">
        <v>2.1016659999999998</v>
      </c>
      <c r="S6395">
        <v>2600</v>
      </c>
      <c r="T6395">
        <v>-0.48738900000000002</v>
      </c>
      <c r="U6395">
        <v>-8.7199860000000005</v>
      </c>
    </row>
    <row r="6396" spans="1:21">
      <c r="A6396">
        <v>31970</v>
      </c>
      <c r="B6396">
        <v>22</v>
      </c>
      <c r="C6396">
        <v>4</v>
      </c>
      <c r="D6396">
        <v>50</v>
      </c>
      <c r="F6396">
        <v>0</v>
      </c>
      <c r="G6396">
        <v>0</v>
      </c>
      <c r="H6396">
        <v>0</v>
      </c>
      <c r="I6396">
        <v>163.199997</v>
      </c>
      <c r="J6396">
        <v>55.099997999999999</v>
      </c>
      <c r="K6396">
        <v>2.57</v>
      </c>
      <c r="L6396">
        <v>2733.5996089999999</v>
      </c>
      <c r="M6396">
        <v>117.967339</v>
      </c>
      <c r="P6396">
        <v>155.040009</v>
      </c>
      <c r="Q6396">
        <v>56.736660000000001</v>
      </c>
      <c r="R6396">
        <v>2.3210000000000002</v>
      </c>
      <c r="S6396">
        <v>2755.0402829999998</v>
      </c>
      <c r="T6396">
        <v>3.0752790000000001</v>
      </c>
      <c r="U6396">
        <v>8.1599880000000002</v>
      </c>
    </row>
    <row r="6397" spans="1:21">
      <c r="A6397">
        <v>31975</v>
      </c>
      <c r="B6397">
        <v>22</v>
      </c>
      <c r="C6397">
        <v>4</v>
      </c>
      <c r="D6397">
        <v>55</v>
      </c>
      <c r="F6397">
        <v>0</v>
      </c>
      <c r="G6397">
        <v>0</v>
      </c>
      <c r="H6397">
        <v>0</v>
      </c>
      <c r="I6397">
        <v>196.800003</v>
      </c>
      <c r="J6397">
        <v>54.900002000000001</v>
      </c>
      <c r="K6397">
        <v>2.96</v>
      </c>
      <c r="L6397">
        <v>2930.3996579999998</v>
      </c>
      <c r="M6397">
        <v>118.39707900000001</v>
      </c>
      <c r="P6397">
        <v>173.759995</v>
      </c>
      <c r="Q6397">
        <v>57.166671999999998</v>
      </c>
      <c r="R6397">
        <v>2.4943339999999998</v>
      </c>
      <c r="S6397">
        <v>2928.8000489999999</v>
      </c>
      <c r="T6397">
        <v>4.3723070000000002</v>
      </c>
      <c r="U6397">
        <v>23.040009000000001</v>
      </c>
    </row>
    <row r="6398" spans="1:21">
      <c r="A6398">
        <v>31980</v>
      </c>
      <c r="B6398">
        <v>22</v>
      </c>
      <c r="C6398">
        <v>5</v>
      </c>
      <c r="D6398">
        <v>0</v>
      </c>
      <c r="F6398">
        <v>0</v>
      </c>
      <c r="G6398">
        <v>0</v>
      </c>
      <c r="H6398">
        <v>0</v>
      </c>
      <c r="I6398">
        <v>196.800003</v>
      </c>
      <c r="J6398">
        <v>55.099997999999999</v>
      </c>
      <c r="K6398">
        <v>2.98</v>
      </c>
      <c r="L6398">
        <v>3127.1997070000002</v>
      </c>
      <c r="M6398">
        <v>117.967339</v>
      </c>
      <c r="P6398">
        <v>177.75997899999999</v>
      </c>
      <c r="Q6398">
        <v>56.066657999999997</v>
      </c>
      <c r="R6398">
        <v>2.5739999999999998</v>
      </c>
      <c r="S6398">
        <v>3106.5603030000002</v>
      </c>
      <c r="T6398">
        <v>1.6951290000000001</v>
      </c>
      <c r="U6398">
        <v>19.040023999999999</v>
      </c>
    </row>
    <row r="6399" spans="1:21">
      <c r="A6399">
        <v>31985</v>
      </c>
      <c r="B6399">
        <v>22</v>
      </c>
      <c r="C6399">
        <v>5</v>
      </c>
      <c r="D6399">
        <v>5</v>
      </c>
      <c r="F6399">
        <v>0</v>
      </c>
      <c r="G6399">
        <v>0</v>
      </c>
      <c r="H6399">
        <v>0</v>
      </c>
      <c r="I6399">
        <v>177.60000600000001</v>
      </c>
      <c r="J6399">
        <v>53.400002000000001</v>
      </c>
      <c r="K6399">
        <v>2.56</v>
      </c>
      <c r="L6399">
        <v>3304.7998050000001</v>
      </c>
      <c r="M6399">
        <v>121.72283899999999</v>
      </c>
      <c r="P6399">
        <v>185.120026</v>
      </c>
      <c r="Q6399">
        <v>55.460003</v>
      </c>
      <c r="R6399">
        <v>2.7040000000000002</v>
      </c>
      <c r="S6399">
        <v>3291.6796880000002</v>
      </c>
      <c r="T6399">
        <v>4.1510540000000002</v>
      </c>
      <c r="U6399">
        <v>-7.5200199999999997</v>
      </c>
    </row>
    <row r="6400" spans="1:21">
      <c r="A6400">
        <v>31990</v>
      </c>
      <c r="B6400">
        <v>22</v>
      </c>
      <c r="C6400">
        <v>5</v>
      </c>
      <c r="D6400">
        <v>10</v>
      </c>
      <c r="F6400">
        <v>0</v>
      </c>
      <c r="G6400">
        <v>0</v>
      </c>
      <c r="H6400">
        <v>0</v>
      </c>
      <c r="I6400">
        <v>242.39999399999999</v>
      </c>
      <c r="J6400">
        <v>55.200001</v>
      </c>
      <c r="K6400">
        <v>3.52</v>
      </c>
      <c r="L6400">
        <v>3547.1997070000002</v>
      </c>
      <c r="M6400">
        <v>117.753624</v>
      </c>
      <c r="P6400">
        <v>224.72001599999999</v>
      </c>
      <c r="Q6400">
        <v>55.493327999999998</v>
      </c>
      <c r="R6400">
        <v>3.2806660000000001</v>
      </c>
      <c r="S6400">
        <v>3516.4001459999999</v>
      </c>
      <c r="T6400">
        <v>0.171768</v>
      </c>
      <c r="U6400">
        <v>17.679977000000001</v>
      </c>
    </row>
    <row r="6401" spans="1:21">
      <c r="A6401">
        <v>31995</v>
      </c>
      <c r="B6401">
        <v>22</v>
      </c>
      <c r="C6401">
        <v>5</v>
      </c>
      <c r="D6401">
        <v>15</v>
      </c>
      <c r="F6401">
        <v>0</v>
      </c>
      <c r="G6401">
        <v>0</v>
      </c>
      <c r="H6401">
        <v>0</v>
      </c>
      <c r="I6401">
        <v>276</v>
      </c>
      <c r="J6401">
        <v>54.700001</v>
      </c>
      <c r="K6401">
        <v>3.92</v>
      </c>
      <c r="L6401">
        <v>3823.1997070000002</v>
      </c>
      <c r="M6401">
        <v>118.82997899999999</v>
      </c>
      <c r="P6401">
        <v>252.399979</v>
      </c>
      <c r="Q6401">
        <v>54.983336999999999</v>
      </c>
      <c r="R6401">
        <v>3.689333</v>
      </c>
      <c r="S6401">
        <v>3768.8000489999999</v>
      </c>
      <c r="T6401">
        <v>0.185028</v>
      </c>
      <c r="U6401">
        <v>23.600021000000002</v>
      </c>
    </row>
    <row r="6402" spans="1:21">
      <c r="A6402">
        <v>32000</v>
      </c>
      <c r="B6402">
        <v>22</v>
      </c>
      <c r="C6402">
        <v>5</v>
      </c>
      <c r="D6402">
        <v>20</v>
      </c>
      <c r="F6402">
        <v>0</v>
      </c>
      <c r="G6402">
        <v>0</v>
      </c>
      <c r="H6402">
        <v>0</v>
      </c>
      <c r="I6402">
        <v>232.800003</v>
      </c>
      <c r="J6402">
        <v>54.299999</v>
      </c>
      <c r="K6402">
        <v>3.53</v>
      </c>
      <c r="L6402">
        <v>4055.9997560000002</v>
      </c>
      <c r="M6402">
        <v>119.70534499999999</v>
      </c>
      <c r="P6402">
        <v>264.32000699999998</v>
      </c>
      <c r="Q6402">
        <v>55.090007999999997</v>
      </c>
      <c r="R6402">
        <v>3.7993329999999998</v>
      </c>
      <c r="S6402">
        <v>4033.1201169999999</v>
      </c>
      <c r="T6402">
        <v>1.229393</v>
      </c>
      <c r="U6402">
        <v>-31.520004</v>
      </c>
    </row>
    <row r="6403" spans="1:21">
      <c r="A6403">
        <v>32005</v>
      </c>
      <c r="B6403">
        <v>22</v>
      </c>
      <c r="C6403">
        <v>5</v>
      </c>
      <c r="D6403">
        <v>25</v>
      </c>
      <c r="F6403">
        <v>0</v>
      </c>
      <c r="G6403">
        <v>0</v>
      </c>
      <c r="H6403">
        <v>0</v>
      </c>
      <c r="I6403">
        <v>273.60000600000001</v>
      </c>
      <c r="J6403">
        <v>52.599997999999999</v>
      </c>
      <c r="K6403">
        <v>4.47</v>
      </c>
      <c r="L6403">
        <v>4329.5996089999999</v>
      </c>
      <c r="M6403">
        <v>123.57415</v>
      </c>
      <c r="P6403">
        <v>276.63998400000003</v>
      </c>
      <c r="Q6403">
        <v>54.849997999999999</v>
      </c>
      <c r="R6403">
        <v>3.9956670000000001</v>
      </c>
      <c r="S6403">
        <v>4309.7602539999998</v>
      </c>
      <c r="T6403">
        <v>4.5359040000000004</v>
      </c>
      <c r="U6403">
        <v>-3.0399780000000001</v>
      </c>
    </row>
    <row r="6404" spans="1:21">
      <c r="A6404">
        <v>32010</v>
      </c>
      <c r="B6404">
        <v>22</v>
      </c>
      <c r="C6404">
        <v>5</v>
      </c>
      <c r="D6404">
        <v>30</v>
      </c>
      <c r="F6404">
        <v>0</v>
      </c>
      <c r="G6404">
        <v>0</v>
      </c>
      <c r="H6404">
        <v>0</v>
      </c>
      <c r="I6404">
        <v>343.20001200000002</v>
      </c>
      <c r="J6404">
        <v>54</v>
      </c>
      <c r="K6404">
        <v>4.72</v>
      </c>
      <c r="L6404">
        <v>4672.7998049999997</v>
      </c>
      <c r="M6404">
        <v>120.370369</v>
      </c>
      <c r="P6404">
        <v>312.55999800000001</v>
      </c>
      <c r="Q6404">
        <v>54.979996</v>
      </c>
      <c r="R6404">
        <v>4.4239990000000002</v>
      </c>
      <c r="S6404">
        <v>4622.3203130000002</v>
      </c>
      <c r="T6404">
        <v>1.5935820000000001</v>
      </c>
      <c r="U6404">
        <v>30.640014999999998</v>
      </c>
    </row>
    <row r="6405" spans="1:21">
      <c r="A6405">
        <v>32015</v>
      </c>
      <c r="B6405">
        <v>22</v>
      </c>
      <c r="C6405">
        <v>5</v>
      </c>
      <c r="D6405">
        <v>35</v>
      </c>
      <c r="F6405">
        <v>0</v>
      </c>
      <c r="G6405">
        <v>0</v>
      </c>
      <c r="H6405">
        <v>0</v>
      </c>
      <c r="I6405">
        <v>328.79998799999998</v>
      </c>
      <c r="J6405">
        <v>54.599997999999999</v>
      </c>
      <c r="K6405">
        <v>4.4800000000000004</v>
      </c>
      <c r="L6405">
        <v>5001.5996089999999</v>
      </c>
      <c r="M6405">
        <v>119.047623</v>
      </c>
      <c r="P6405">
        <v>337.35998499999999</v>
      </c>
      <c r="Q6405">
        <v>55.056663999999998</v>
      </c>
      <c r="R6405">
        <v>4.7770000000000001</v>
      </c>
      <c r="S6405">
        <v>4959.6796880000002</v>
      </c>
      <c r="T6405">
        <v>0.41982999999999998</v>
      </c>
      <c r="U6405">
        <v>-8.5599980000000002</v>
      </c>
    </row>
    <row r="6406" spans="1:21">
      <c r="A6406">
        <v>32020</v>
      </c>
      <c r="B6406">
        <v>22</v>
      </c>
      <c r="C6406">
        <v>5</v>
      </c>
      <c r="D6406">
        <v>40</v>
      </c>
      <c r="F6406">
        <v>0</v>
      </c>
      <c r="G6406">
        <v>0</v>
      </c>
      <c r="H6406">
        <v>0</v>
      </c>
      <c r="I6406">
        <v>237.60000600000001</v>
      </c>
      <c r="J6406">
        <v>53.799999</v>
      </c>
      <c r="K6406">
        <v>3.44</v>
      </c>
      <c r="L6406">
        <v>5239.1997069999998</v>
      </c>
      <c r="M6406">
        <v>120.817848</v>
      </c>
      <c r="P6406">
        <v>370.95996100000002</v>
      </c>
      <c r="Q6406">
        <v>54.789997</v>
      </c>
      <c r="R6406">
        <v>5.3170000000000002</v>
      </c>
      <c r="S6406">
        <v>5330.6411129999997</v>
      </c>
      <c r="T6406">
        <v>1.6456219999999999</v>
      </c>
      <c r="U6406">
        <v>-133.35995500000001</v>
      </c>
    </row>
    <row r="6407" spans="1:21">
      <c r="A6407">
        <v>32025</v>
      </c>
      <c r="B6407">
        <v>22</v>
      </c>
      <c r="C6407">
        <v>5</v>
      </c>
      <c r="D6407">
        <v>45</v>
      </c>
      <c r="F6407">
        <v>0</v>
      </c>
      <c r="G6407">
        <v>0</v>
      </c>
      <c r="H6407">
        <v>0</v>
      </c>
      <c r="I6407">
        <v>290.39999399999999</v>
      </c>
      <c r="J6407">
        <v>53.099997999999999</v>
      </c>
      <c r="K6407">
        <v>4.2300000000000004</v>
      </c>
      <c r="L6407">
        <v>5529.5996089999999</v>
      </c>
      <c r="M6407">
        <v>122.41055299999999</v>
      </c>
      <c r="P6407">
        <v>391.36004600000001</v>
      </c>
      <c r="Q6407">
        <v>54.476661999999997</v>
      </c>
      <c r="R6407">
        <v>5.68</v>
      </c>
      <c r="S6407">
        <v>5722</v>
      </c>
      <c r="T6407">
        <v>2.4859010000000001</v>
      </c>
      <c r="U6407">
        <v>-100.960052</v>
      </c>
    </row>
    <row r="6408" spans="1:21">
      <c r="A6408">
        <v>32030</v>
      </c>
      <c r="B6408">
        <v>22</v>
      </c>
      <c r="C6408">
        <v>5</v>
      </c>
      <c r="D6408">
        <v>50</v>
      </c>
      <c r="F6408">
        <v>0</v>
      </c>
      <c r="G6408">
        <v>0</v>
      </c>
      <c r="H6408">
        <v>0</v>
      </c>
      <c r="I6408">
        <v>391.20001200000002</v>
      </c>
      <c r="J6408">
        <v>53.200001</v>
      </c>
      <c r="K6408">
        <v>5.68</v>
      </c>
      <c r="L6408">
        <v>5920.7998049999997</v>
      </c>
      <c r="M6408">
        <v>122.18044999999999</v>
      </c>
      <c r="P6408">
        <v>389.44000199999999</v>
      </c>
      <c r="Q6408">
        <v>54.216662999999997</v>
      </c>
      <c r="R6408">
        <v>5.7066670000000004</v>
      </c>
      <c r="S6408">
        <v>6111.4409180000002</v>
      </c>
      <c r="T6408">
        <v>1.610039</v>
      </c>
      <c r="U6408">
        <v>1.7600100000000001</v>
      </c>
    </row>
    <row r="6409" spans="1:21">
      <c r="A6409">
        <v>32035</v>
      </c>
      <c r="B6409">
        <v>22</v>
      </c>
      <c r="C6409">
        <v>5</v>
      </c>
      <c r="D6409">
        <v>55</v>
      </c>
      <c r="F6409">
        <v>0</v>
      </c>
      <c r="G6409">
        <v>0</v>
      </c>
      <c r="H6409">
        <v>0</v>
      </c>
      <c r="I6409">
        <v>436.79998799999998</v>
      </c>
      <c r="J6409">
        <v>53.799999</v>
      </c>
      <c r="K6409">
        <v>6.27</v>
      </c>
      <c r="L6409">
        <v>6357.5996089999999</v>
      </c>
      <c r="M6409">
        <v>120.817848</v>
      </c>
      <c r="P6409">
        <v>430.31994600000002</v>
      </c>
      <c r="Q6409">
        <v>53.966667000000001</v>
      </c>
      <c r="R6409">
        <v>6.3576670000000002</v>
      </c>
      <c r="S6409">
        <v>6541.7602539999998</v>
      </c>
      <c r="T6409">
        <v>-0.33284000000000002</v>
      </c>
      <c r="U6409">
        <v>6.4800420000000001</v>
      </c>
    </row>
    <row r="6410" spans="1:21">
      <c r="A6410">
        <v>32040</v>
      </c>
      <c r="B6410">
        <v>22</v>
      </c>
      <c r="C6410">
        <v>6</v>
      </c>
      <c r="D6410">
        <v>0</v>
      </c>
      <c r="F6410">
        <v>0</v>
      </c>
      <c r="G6410">
        <v>0</v>
      </c>
      <c r="H6410">
        <v>0</v>
      </c>
      <c r="I6410">
        <v>446.39999399999999</v>
      </c>
      <c r="J6410">
        <v>54.099997999999999</v>
      </c>
      <c r="K6410">
        <v>6.33</v>
      </c>
      <c r="L6410">
        <v>6803.9995120000003</v>
      </c>
      <c r="M6410">
        <v>120.147881</v>
      </c>
      <c r="P6410">
        <v>424.55999800000001</v>
      </c>
      <c r="Q6410">
        <v>53.643329999999999</v>
      </c>
      <c r="R6410">
        <v>6.3336670000000002</v>
      </c>
      <c r="S6410">
        <v>6966.3198240000002</v>
      </c>
      <c r="T6410">
        <v>-1.805161</v>
      </c>
      <c r="U6410">
        <v>21.839995999999999</v>
      </c>
    </row>
    <row r="6411" spans="1:21">
      <c r="A6411">
        <v>32045</v>
      </c>
      <c r="B6411">
        <v>22</v>
      </c>
      <c r="C6411">
        <v>6</v>
      </c>
      <c r="D6411">
        <v>5</v>
      </c>
      <c r="F6411">
        <v>0</v>
      </c>
      <c r="G6411">
        <v>0</v>
      </c>
      <c r="H6411">
        <v>0</v>
      </c>
      <c r="I6411">
        <v>453.60000600000001</v>
      </c>
      <c r="J6411">
        <v>54.400002000000001</v>
      </c>
      <c r="K6411">
        <v>6.34</v>
      </c>
      <c r="L6411">
        <v>7257.5996089999999</v>
      </c>
      <c r="M6411">
        <v>119.485291</v>
      </c>
      <c r="P6411">
        <v>462.95996100000002</v>
      </c>
      <c r="Q6411">
        <v>53.296669000000001</v>
      </c>
      <c r="R6411">
        <v>6.9829990000000004</v>
      </c>
      <c r="S6411">
        <v>7429.279297</v>
      </c>
      <c r="T6411">
        <v>-3.3651279999999999</v>
      </c>
      <c r="U6411">
        <v>-9.3599549999999994</v>
      </c>
    </row>
    <row r="6412" spans="1:21">
      <c r="A6412">
        <v>32050</v>
      </c>
      <c r="B6412">
        <v>22</v>
      </c>
      <c r="C6412">
        <v>6</v>
      </c>
      <c r="D6412">
        <v>10</v>
      </c>
      <c r="F6412">
        <v>0</v>
      </c>
      <c r="G6412">
        <v>0</v>
      </c>
      <c r="H6412">
        <v>0</v>
      </c>
      <c r="I6412">
        <v>441.60000600000001</v>
      </c>
      <c r="J6412">
        <v>54.700001</v>
      </c>
      <c r="K6412">
        <v>6.14</v>
      </c>
      <c r="L6412">
        <v>7699.1997069999998</v>
      </c>
      <c r="M6412">
        <v>118.82997899999999</v>
      </c>
      <c r="P6412">
        <v>483.67999300000002</v>
      </c>
      <c r="Q6412">
        <v>52.629989999999999</v>
      </c>
      <c r="R6412">
        <v>7.3476670000000004</v>
      </c>
      <c r="S6412">
        <v>7912.9594729999999</v>
      </c>
      <c r="T6412">
        <v>-5.592422</v>
      </c>
      <c r="U6412">
        <v>-42.079987000000003</v>
      </c>
    </row>
    <row r="6413" spans="1:21">
      <c r="A6413">
        <v>32055</v>
      </c>
      <c r="B6413">
        <v>22</v>
      </c>
      <c r="C6413">
        <v>6</v>
      </c>
      <c r="D6413">
        <v>15</v>
      </c>
      <c r="F6413">
        <v>0</v>
      </c>
      <c r="G6413">
        <v>0</v>
      </c>
      <c r="H6413">
        <v>0</v>
      </c>
      <c r="I6413">
        <v>448.79998799999998</v>
      </c>
      <c r="J6413">
        <v>53.299999</v>
      </c>
      <c r="K6413">
        <v>6.68</v>
      </c>
      <c r="L6413">
        <v>8147.9995120000003</v>
      </c>
      <c r="M6413">
        <v>121.951218</v>
      </c>
      <c r="P6413">
        <v>506.55999800000001</v>
      </c>
      <c r="Q6413">
        <v>51.936661000000001</v>
      </c>
      <c r="R6413">
        <v>7.8133330000000001</v>
      </c>
      <c r="S6413">
        <v>8419.5195309999999</v>
      </c>
      <c r="T6413">
        <v>-4.159904</v>
      </c>
      <c r="U6413">
        <v>-57.760010000000001</v>
      </c>
    </row>
    <row r="6414" spans="1:21">
      <c r="A6414">
        <v>32060</v>
      </c>
      <c r="B6414">
        <v>22</v>
      </c>
      <c r="C6414">
        <v>6</v>
      </c>
      <c r="D6414">
        <v>20</v>
      </c>
      <c r="F6414">
        <v>0</v>
      </c>
      <c r="G6414">
        <v>0</v>
      </c>
      <c r="H6414">
        <v>0</v>
      </c>
      <c r="I6414">
        <v>540</v>
      </c>
      <c r="J6414">
        <v>52.400002000000001</v>
      </c>
      <c r="K6414">
        <v>8.2799999999999994</v>
      </c>
      <c r="L6414">
        <v>8688</v>
      </c>
      <c r="M6414">
        <v>124.045799</v>
      </c>
      <c r="P6414">
        <v>533.03991699999995</v>
      </c>
      <c r="Q6414">
        <v>50.776671999999998</v>
      </c>
      <c r="R6414">
        <v>8.5966670000000001</v>
      </c>
      <c r="S6414">
        <v>8952.5585940000001</v>
      </c>
      <c r="T6414">
        <v>-5.0904769999999999</v>
      </c>
      <c r="U6414">
        <v>6.960083</v>
      </c>
    </row>
    <row r="6415" spans="1:21">
      <c r="A6415">
        <v>32065</v>
      </c>
      <c r="B6415">
        <v>22</v>
      </c>
      <c r="C6415">
        <v>6</v>
      </c>
      <c r="D6415">
        <v>25</v>
      </c>
      <c r="F6415">
        <v>0</v>
      </c>
      <c r="G6415">
        <v>0</v>
      </c>
      <c r="H6415">
        <v>0</v>
      </c>
      <c r="I6415">
        <v>552</v>
      </c>
      <c r="J6415">
        <v>51.700001</v>
      </c>
      <c r="K6415">
        <v>8.32</v>
      </c>
      <c r="L6415">
        <v>9240</v>
      </c>
      <c r="M6415">
        <v>125.725334</v>
      </c>
      <c r="P6415">
        <v>551.27996800000005</v>
      </c>
      <c r="Q6415">
        <v>48.569991999999999</v>
      </c>
      <c r="R6415">
        <v>9.4963329999999999</v>
      </c>
      <c r="S6415">
        <v>9503.8408199999994</v>
      </c>
      <c r="T6415">
        <v>-9.0911480000000005</v>
      </c>
      <c r="U6415">
        <v>0.72003200000000001</v>
      </c>
    </row>
    <row r="6416" spans="1:21">
      <c r="A6416">
        <v>32070</v>
      </c>
      <c r="B6416">
        <v>22</v>
      </c>
      <c r="C6416">
        <v>6</v>
      </c>
      <c r="D6416">
        <v>30</v>
      </c>
      <c r="F6416">
        <v>0</v>
      </c>
      <c r="G6416">
        <v>0</v>
      </c>
      <c r="H6416">
        <v>0</v>
      </c>
      <c r="I6416">
        <v>571.20001200000002</v>
      </c>
      <c r="J6416">
        <v>51.099997999999999</v>
      </c>
      <c r="K6416">
        <v>8.73</v>
      </c>
      <c r="L6416">
        <v>9811.2001949999994</v>
      </c>
      <c r="M6416">
        <v>127.20156900000001</v>
      </c>
      <c r="P6416">
        <v>565.19995100000006</v>
      </c>
      <c r="Q6416">
        <v>47.210003</v>
      </c>
      <c r="R6416">
        <v>10.131667</v>
      </c>
      <c r="S6416">
        <v>10069.041015999999</v>
      </c>
      <c r="T6416">
        <v>-11.998764</v>
      </c>
      <c r="U6416">
        <v>6.0000609999999996</v>
      </c>
    </row>
    <row r="6417" spans="1:21">
      <c r="A6417">
        <v>32075</v>
      </c>
      <c r="B6417">
        <v>22</v>
      </c>
      <c r="C6417">
        <v>6</v>
      </c>
      <c r="D6417">
        <v>35</v>
      </c>
      <c r="F6417">
        <v>0</v>
      </c>
      <c r="G6417">
        <v>0</v>
      </c>
      <c r="H6417">
        <v>0</v>
      </c>
      <c r="I6417">
        <v>528</v>
      </c>
      <c r="J6417">
        <v>50.5</v>
      </c>
      <c r="K6417">
        <v>8.1500009999999996</v>
      </c>
      <c r="L6417">
        <v>10339.200194999999</v>
      </c>
      <c r="M6417">
        <v>128.712875</v>
      </c>
      <c r="P6417">
        <v>550.55993699999999</v>
      </c>
      <c r="Q6417">
        <v>45.336669999999998</v>
      </c>
      <c r="R6417">
        <v>10.638999</v>
      </c>
      <c r="S6417">
        <v>10619.598633</v>
      </c>
      <c r="T6417">
        <v>-16.923355000000001</v>
      </c>
      <c r="U6417">
        <v>-22.559937000000001</v>
      </c>
    </row>
    <row r="6418" spans="1:21">
      <c r="A6418">
        <v>32080</v>
      </c>
      <c r="B6418">
        <v>22</v>
      </c>
      <c r="C6418">
        <v>6</v>
      </c>
      <c r="D6418">
        <v>40</v>
      </c>
      <c r="F6418">
        <v>0</v>
      </c>
      <c r="G6418">
        <v>0</v>
      </c>
      <c r="H6418">
        <v>0</v>
      </c>
      <c r="I6418">
        <v>556.79998799999998</v>
      </c>
      <c r="J6418">
        <v>47.900002000000001</v>
      </c>
      <c r="K6418">
        <v>9.77</v>
      </c>
      <c r="L6418">
        <v>10896</v>
      </c>
      <c r="M6418">
        <v>135.69937100000001</v>
      </c>
      <c r="P6418">
        <v>586.40008499999999</v>
      </c>
      <c r="Q6418">
        <v>44.423335999999999</v>
      </c>
      <c r="R6418">
        <v>11.164334</v>
      </c>
      <c r="S6418">
        <v>11206</v>
      </c>
      <c r="T6418">
        <v>-13.606567</v>
      </c>
      <c r="U6418">
        <v>-29.600097999999999</v>
      </c>
    </row>
    <row r="6419" spans="1:21">
      <c r="A6419">
        <v>32085</v>
      </c>
      <c r="B6419">
        <v>22</v>
      </c>
      <c r="C6419">
        <v>6</v>
      </c>
      <c r="D6419">
        <v>45</v>
      </c>
      <c r="F6419">
        <v>0</v>
      </c>
      <c r="G6419">
        <v>0</v>
      </c>
      <c r="H6419">
        <v>0</v>
      </c>
      <c r="I6419">
        <v>604.79998799999998</v>
      </c>
      <c r="J6419">
        <v>45.700001</v>
      </c>
      <c r="K6419">
        <v>11.240000999999999</v>
      </c>
      <c r="L6419">
        <v>11500.799805000001</v>
      </c>
      <c r="M6419">
        <v>142.23194899999999</v>
      </c>
      <c r="P6419">
        <v>592.32000700000003</v>
      </c>
      <c r="Q6419">
        <v>43.52</v>
      </c>
      <c r="R6419">
        <v>10.893000000000001</v>
      </c>
      <c r="S6419">
        <v>11798.319336</v>
      </c>
      <c r="T6419">
        <v>-9.7142940000000007</v>
      </c>
      <c r="U6419">
        <v>12.479979999999999</v>
      </c>
    </row>
    <row r="6420" spans="1:21">
      <c r="A6420">
        <v>32090</v>
      </c>
      <c r="B6420">
        <v>22</v>
      </c>
      <c r="C6420">
        <v>6</v>
      </c>
      <c r="D6420">
        <v>50</v>
      </c>
      <c r="F6420">
        <v>0</v>
      </c>
      <c r="G6420">
        <v>0</v>
      </c>
      <c r="H6420">
        <v>0</v>
      </c>
      <c r="I6420">
        <v>580.79998799999998</v>
      </c>
      <c r="J6420">
        <v>45.900002000000001</v>
      </c>
      <c r="K6420">
        <v>9.49</v>
      </c>
      <c r="L6420">
        <v>12081.599609000001</v>
      </c>
      <c r="M6420">
        <v>141.61219800000001</v>
      </c>
      <c r="P6420">
        <v>589.84002699999996</v>
      </c>
      <c r="Q6420">
        <v>42.903331999999999</v>
      </c>
      <c r="R6420">
        <v>10.860999</v>
      </c>
      <c r="S6420">
        <v>12388.160156</v>
      </c>
      <c r="T6420">
        <v>-12.186920000000001</v>
      </c>
      <c r="U6420">
        <v>-9.0400390000000002</v>
      </c>
    </row>
    <row r="6421" spans="1:21">
      <c r="A6421">
        <v>32095</v>
      </c>
      <c r="B6421">
        <v>22</v>
      </c>
      <c r="C6421">
        <v>6</v>
      </c>
      <c r="D6421">
        <v>55</v>
      </c>
      <c r="F6421">
        <v>0</v>
      </c>
      <c r="G6421">
        <v>0</v>
      </c>
      <c r="H6421">
        <v>0</v>
      </c>
      <c r="I6421">
        <v>595.20001200000002</v>
      </c>
      <c r="J6421">
        <v>47.099997999999999</v>
      </c>
      <c r="K6421">
        <v>9.25</v>
      </c>
      <c r="L6421">
        <v>12676.799805000001</v>
      </c>
      <c r="M6421">
        <v>138.004257</v>
      </c>
      <c r="P6421">
        <v>576.24005099999999</v>
      </c>
      <c r="Q6421">
        <v>43.039997</v>
      </c>
      <c r="R6421">
        <v>10.329331</v>
      </c>
      <c r="S6421">
        <v>12964.400390999999</v>
      </c>
      <c r="T6421">
        <v>-15.190125</v>
      </c>
      <c r="U6421">
        <v>18.959961</v>
      </c>
    </row>
    <row r="6422" spans="1:21">
      <c r="A6422">
        <v>32100</v>
      </c>
      <c r="B6422">
        <v>22</v>
      </c>
      <c r="C6422">
        <v>7</v>
      </c>
      <c r="D6422">
        <v>0</v>
      </c>
      <c r="F6422">
        <v>0</v>
      </c>
      <c r="G6422">
        <v>0</v>
      </c>
      <c r="H6422">
        <v>0</v>
      </c>
      <c r="I6422">
        <v>573.59997599999997</v>
      </c>
      <c r="J6422">
        <v>47.200001</v>
      </c>
      <c r="K6422">
        <v>9.2799999999999994</v>
      </c>
      <c r="L6422">
        <v>13250.399414</v>
      </c>
      <c r="M6422">
        <v>137.71186800000001</v>
      </c>
      <c r="P6422">
        <v>567.03991699999995</v>
      </c>
      <c r="Q6422">
        <v>43.326664000000001</v>
      </c>
      <c r="R6422">
        <v>9.9819999999999993</v>
      </c>
      <c r="S6422">
        <v>13531.438477</v>
      </c>
      <c r="T6422">
        <v>-14.493042000000001</v>
      </c>
      <c r="U6422">
        <v>6.5600589999999999</v>
      </c>
    </row>
    <row r="6423" spans="1:21">
      <c r="A6423">
        <v>32105</v>
      </c>
      <c r="B6423">
        <v>22</v>
      </c>
      <c r="C6423">
        <v>7</v>
      </c>
      <c r="D6423">
        <v>5</v>
      </c>
      <c r="F6423">
        <v>0</v>
      </c>
      <c r="G6423">
        <v>0</v>
      </c>
      <c r="H6423">
        <v>0</v>
      </c>
      <c r="I6423">
        <v>525.59997599999997</v>
      </c>
      <c r="J6423">
        <v>48.200001</v>
      </c>
      <c r="K6423">
        <v>8</v>
      </c>
      <c r="L6423">
        <v>13775.999023</v>
      </c>
      <c r="M6423">
        <v>134.85476700000001</v>
      </c>
      <c r="P6423">
        <v>566.07995600000004</v>
      </c>
      <c r="Q6423">
        <v>43.293331000000002</v>
      </c>
      <c r="R6423">
        <v>10.059668</v>
      </c>
      <c r="S6423">
        <v>14097.517578000001</v>
      </c>
      <c r="T6423">
        <v>-17.547149999999998</v>
      </c>
      <c r="U6423">
        <v>-40.479979999999998</v>
      </c>
    </row>
    <row r="6424" spans="1:21">
      <c r="A6424">
        <v>32110</v>
      </c>
      <c r="B6424">
        <v>22</v>
      </c>
      <c r="C6424">
        <v>7</v>
      </c>
      <c r="D6424">
        <v>10</v>
      </c>
      <c r="F6424">
        <v>0</v>
      </c>
      <c r="G6424">
        <v>0</v>
      </c>
      <c r="H6424">
        <v>0</v>
      </c>
      <c r="I6424">
        <v>537.59997599999997</v>
      </c>
      <c r="J6424">
        <v>48.099997999999999</v>
      </c>
      <c r="K6424">
        <v>8.48</v>
      </c>
      <c r="L6424">
        <v>14313.598633</v>
      </c>
      <c r="M6424">
        <v>135.135132</v>
      </c>
      <c r="P6424">
        <v>563.60003700000004</v>
      </c>
      <c r="Q6424">
        <v>43.150002000000001</v>
      </c>
      <c r="R6424">
        <v>10.083334000000001</v>
      </c>
      <c r="S6424">
        <v>14661.118164</v>
      </c>
      <c r="T6424">
        <v>-17.892928999999999</v>
      </c>
      <c r="U6424">
        <v>-26.000060999999999</v>
      </c>
    </row>
    <row r="6425" spans="1:21">
      <c r="A6425">
        <v>32115</v>
      </c>
      <c r="B6425">
        <v>22</v>
      </c>
      <c r="C6425">
        <v>7</v>
      </c>
      <c r="D6425">
        <v>15</v>
      </c>
      <c r="F6425">
        <v>0</v>
      </c>
      <c r="G6425">
        <v>0</v>
      </c>
      <c r="H6425">
        <v>0</v>
      </c>
      <c r="I6425">
        <v>585.59997599999997</v>
      </c>
      <c r="J6425">
        <v>48.099997999999999</v>
      </c>
      <c r="K6425">
        <v>9.33</v>
      </c>
      <c r="L6425">
        <v>14899.198242</v>
      </c>
      <c r="M6425">
        <v>135.135132</v>
      </c>
      <c r="P6425">
        <v>588.23999000000003</v>
      </c>
      <c r="Q6425">
        <v>42.666671999999998</v>
      </c>
      <c r="R6425">
        <v>10.705667999999999</v>
      </c>
      <c r="S6425">
        <v>15249.358398</v>
      </c>
      <c r="T6425">
        <v>-19.567855999999999</v>
      </c>
      <c r="U6425">
        <v>-2.640015</v>
      </c>
    </row>
    <row r="6426" spans="1:21">
      <c r="A6426">
        <v>32120</v>
      </c>
      <c r="B6426">
        <v>22</v>
      </c>
      <c r="C6426">
        <v>7</v>
      </c>
      <c r="D6426">
        <v>20</v>
      </c>
      <c r="F6426">
        <v>0</v>
      </c>
      <c r="G6426">
        <v>0</v>
      </c>
      <c r="H6426">
        <v>0</v>
      </c>
      <c r="I6426">
        <v>571.20001200000002</v>
      </c>
      <c r="J6426">
        <v>48.900002000000001</v>
      </c>
      <c r="K6426">
        <v>8.67</v>
      </c>
      <c r="L6426">
        <v>15470.398438</v>
      </c>
      <c r="M6426">
        <v>132.92433199999999</v>
      </c>
      <c r="P6426">
        <v>568.40008499999999</v>
      </c>
      <c r="Q6426">
        <v>41.996665999999998</v>
      </c>
      <c r="R6426">
        <v>10.680001000000001</v>
      </c>
      <c r="S6426">
        <v>15817.760742</v>
      </c>
      <c r="T6426">
        <v>-24.533432000000001</v>
      </c>
      <c r="U6426">
        <v>2.7999269999999998</v>
      </c>
    </row>
    <row r="6427" spans="1:21">
      <c r="A6427">
        <v>32125</v>
      </c>
      <c r="B6427">
        <v>22</v>
      </c>
      <c r="C6427">
        <v>7</v>
      </c>
      <c r="D6427">
        <v>25</v>
      </c>
      <c r="F6427">
        <v>0</v>
      </c>
      <c r="G6427">
        <v>0</v>
      </c>
      <c r="H6427">
        <v>0</v>
      </c>
      <c r="I6427">
        <v>571.20001200000002</v>
      </c>
      <c r="J6427">
        <v>48.099997999999999</v>
      </c>
      <c r="K6427">
        <v>9.4</v>
      </c>
      <c r="L6427">
        <v>16041.598633</v>
      </c>
      <c r="M6427">
        <v>135.135132</v>
      </c>
      <c r="P6427">
        <v>570.96002199999998</v>
      </c>
      <c r="Q6427">
        <v>41.136665000000001</v>
      </c>
      <c r="R6427">
        <v>11.069334</v>
      </c>
      <c r="S6427">
        <v>16388.720702999999</v>
      </c>
      <c r="T6427">
        <v>-25.840927000000001</v>
      </c>
      <c r="U6427">
        <v>0.23999000000000001</v>
      </c>
    </row>
    <row r="6428" spans="1:21">
      <c r="A6428">
        <v>32130</v>
      </c>
      <c r="B6428">
        <v>22</v>
      </c>
      <c r="C6428">
        <v>7</v>
      </c>
      <c r="D6428">
        <v>30</v>
      </c>
      <c r="F6428">
        <v>0</v>
      </c>
      <c r="G6428">
        <v>0</v>
      </c>
      <c r="H6428">
        <v>0</v>
      </c>
      <c r="I6428">
        <v>602.40002400000003</v>
      </c>
      <c r="J6428">
        <v>47.599997999999999</v>
      </c>
      <c r="K6428">
        <v>9.92</v>
      </c>
      <c r="L6428">
        <v>16643.998047000001</v>
      </c>
      <c r="M6428">
        <v>136.55462600000001</v>
      </c>
      <c r="P6428">
        <v>574.96002199999998</v>
      </c>
      <c r="Q6428">
        <v>40.533337000000003</v>
      </c>
      <c r="R6428">
        <v>11.152331999999999</v>
      </c>
      <c r="S6428">
        <v>16963.679688</v>
      </c>
      <c r="T6428">
        <v>-26.851897999999998</v>
      </c>
      <c r="U6428">
        <v>27.440002</v>
      </c>
    </row>
    <row r="6429" spans="1:21">
      <c r="A6429">
        <v>32135</v>
      </c>
      <c r="B6429">
        <v>22</v>
      </c>
      <c r="C6429">
        <v>7</v>
      </c>
      <c r="D6429">
        <v>35</v>
      </c>
      <c r="F6429">
        <v>0</v>
      </c>
      <c r="G6429">
        <v>0</v>
      </c>
      <c r="H6429">
        <v>0</v>
      </c>
      <c r="I6429">
        <v>578.40002400000003</v>
      </c>
      <c r="J6429">
        <v>45</v>
      </c>
      <c r="K6429">
        <v>10.7</v>
      </c>
      <c r="L6429">
        <v>17222.398438</v>
      </c>
      <c r="M6429">
        <v>144.44444300000001</v>
      </c>
      <c r="P6429">
        <v>580.160034</v>
      </c>
      <c r="Q6429">
        <v>39.736668000000002</v>
      </c>
      <c r="R6429">
        <v>11.561999999999999</v>
      </c>
      <c r="S6429">
        <v>17543.837890999999</v>
      </c>
      <c r="T6429">
        <v>-22.235962000000001</v>
      </c>
      <c r="U6429">
        <v>-1.7600100000000001</v>
      </c>
    </row>
    <row r="6430" spans="1:21">
      <c r="A6430">
        <v>32140</v>
      </c>
      <c r="B6430">
        <v>22</v>
      </c>
      <c r="C6430">
        <v>7</v>
      </c>
      <c r="D6430">
        <v>40</v>
      </c>
      <c r="F6430">
        <v>0</v>
      </c>
      <c r="G6430">
        <v>0</v>
      </c>
      <c r="H6430">
        <v>0</v>
      </c>
      <c r="I6430">
        <v>585.59997599999997</v>
      </c>
      <c r="J6430">
        <v>42.5</v>
      </c>
      <c r="K6430">
        <v>11.8</v>
      </c>
      <c r="L6430">
        <v>17807.998047000001</v>
      </c>
      <c r="M6430">
        <v>152.94117700000001</v>
      </c>
      <c r="P6430">
        <v>583.919983</v>
      </c>
      <c r="Q6430">
        <v>38.706665000000001</v>
      </c>
      <c r="R6430">
        <v>12.143999000000001</v>
      </c>
      <c r="S6430">
        <v>18127.755859000001</v>
      </c>
      <c r="T6430">
        <v>-18.422637999999999</v>
      </c>
      <c r="U6430">
        <v>1.6799930000000001</v>
      </c>
    </row>
    <row r="6431" spans="1:21">
      <c r="A6431">
        <v>32145</v>
      </c>
      <c r="B6431">
        <v>22</v>
      </c>
      <c r="C6431">
        <v>7</v>
      </c>
      <c r="D6431">
        <v>45</v>
      </c>
      <c r="F6431">
        <v>0</v>
      </c>
      <c r="G6431">
        <v>0</v>
      </c>
      <c r="H6431">
        <v>0</v>
      </c>
      <c r="I6431">
        <v>607.20001200000002</v>
      </c>
      <c r="J6431">
        <v>41.799999</v>
      </c>
      <c r="K6431">
        <v>11.389999</v>
      </c>
      <c r="L6431">
        <v>18415.197265999999</v>
      </c>
      <c r="M6431">
        <v>155.502396</v>
      </c>
      <c r="P6431">
        <v>576.24005099999999</v>
      </c>
      <c r="Q6431">
        <v>37.866664999999998</v>
      </c>
      <c r="R6431">
        <v>12.249665999999999</v>
      </c>
      <c r="S6431">
        <v>18704</v>
      </c>
      <c r="T6431">
        <v>-20.315002</v>
      </c>
      <c r="U6431">
        <v>30.959961</v>
      </c>
    </row>
    <row r="6432" spans="1:21">
      <c r="A6432">
        <v>32150</v>
      </c>
      <c r="B6432">
        <v>22</v>
      </c>
      <c r="C6432">
        <v>7</v>
      </c>
      <c r="D6432">
        <v>50</v>
      </c>
      <c r="F6432">
        <v>0</v>
      </c>
      <c r="G6432">
        <v>0</v>
      </c>
      <c r="H6432">
        <v>0</v>
      </c>
      <c r="I6432">
        <v>588</v>
      </c>
      <c r="J6432">
        <v>40.700001</v>
      </c>
      <c r="K6432">
        <v>11.41</v>
      </c>
      <c r="L6432">
        <v>19003.197265999999</v>
      </c>
      <c r="M6432">
        <v>159.70515399999999</v>
      </c>
      <c r="P6432">
        <v>566.87994400000002</v>
      </c>
      <c r="Q6432">
        <v>37.096663999999997</v>
      </c>
      <c r="R6432">
        <v>12.474000999999999</v>
      </c>
      <c r="S6432">
        <v>19270.882813</v>
      </c>
      <c r="T6432">
        <v>-21.010162000000001</v>
      </c>
      <c r="U6432">
        <v>21.120056000000002</v>
      </c>
    </row>
    <row r="6433" spans="1:21">
      <c r="A6433">
        <v>32155</v>
      </c>
      <c r="B6433">
        <v>22</v>
      </c>
      <c r="C6433">
        <v>7</v>
      </c>
      <c r="D6433">
        <v>55</v>
      </c>
      <c r="F6433">
        <v>0</v>
      </c>
      <c r="G6433">
        <v>0</v>
      </c>
      <c r="H6433">
        <v>0</v>
      </c>
      <c r="I6433">
        <v>597.59997599999997</v>
      </c>
      <c r="J6433">
        <v>41.700001</v>
      </c>
      <c r="K6433">
        <v>10.450001</v>
      </c>
      <c r="L6433">
        <v>19600.796875</v>
      </c>
      <c r="M6433">
        <v>155.87529000000001</v>
      </c>
      <c r="P6433">
        <v>555.51989700000001</v>
      </c>
      <c r="Q6433">
        <v>37.009998000000003</v>
      </c>
      <c r="R6433">
        <v>11.915001999999999</v>
      </c>
      <c r="S6433">
        <v>19826.402343999998</v>
      </c>
      <c r="T6433">
        <v>-26.900176999999999</v>
      </c>
      <c r="U6433">
        <v>42.080078</v>
      </c>
    </row>
    <row r="6434" spans="1:21">
      <c r="A6434">
        <v>32160</v>
      </c>
      <c r="B6434">
        <v>22</v>
      </c>
      <c r="C6434">
        <v>8</v>
      </c>
      <c r="D6434">
        <v>0</v>
      </c>
      <c r="F6434">
        <v>0</v>
      </c>
      <c r="G6434">
        <v>0</v>
      </c>
      <c r="H6434">
        <v>0</v>
      </c>
      <c r="I6434">
        <v>609.59997599999997</v>
      </c>
      <c r="J6434">
        <v>41.5</v>
      </c>
      <c r="K6434">
        <v>11.29</v>
      </c>
      <c r="L6434">
        <v>20210.396484000001</v>
      </c>
      <c r="M6434">
        <v>156.62651099999999</v>
      </c>
      <c r="P6434">
        <v>561.59997599999997</v>
      </c>
      <c r="Q6434">
        <v>36.346663999999997</v>
      </c>
      <c r="R6434">
        <v>12.505665</v>
      </c>
      <c r="S6434">
        <v>20388</v>
      </c>
      <c r="T6434">
        <v>-30.388062000000001</v>
      </c>
      <c r="U6434">
        <v>48</v>
      </c>
    </row>
    <row r="6435" spans="1:21">
      <c r="A6435">
        <v>32165</v>
      </c>
      <c r="B6435">
        <v>22</v>
      </c>
      <c r="C6435">
        <v>8</v>
      </c>
      <c r="D6435">
        <v>5</v>
      </c>
      <c r="F6435">
        <v>0</v>
      </c>
      <c r="G6435">
        <v>0</v>
      </c>
      <c r="H6435">
        <v>0</v>
      </c>
      <c r="I6435">
        <v>585.59997599999997</v>
      </c>
      <c r="J6435">
        <v>40.099997999999999</v>
      </c>
      <c r="K6435">
        <v>11.61</v>
      </c>
      <c r="L6435">
        <v>20795.996093999998</v>
      </c>
      <c r="M6435">
        <v>162.09477200000001</v>
      </c>
      <c r="P6435">
        <v>541.11999500000002</v>
      </c>
      <c r="Q6435">
        <v>35.883335000000002</v>
      </c>
      <c r="R6435">
        <v>11.926999</v>
      </c>
      <c r="S6435">
        <v>20929.119140999999</v>
      </c>
      <c r="T6435">
        <v>-27.529464999999998</v>
      </c>
      <c r="U6435">
        <v>44.479979999999998</v>
      </c>
    </row>
    <row r="6436" spans="1:21">
      <c r="A6436">
        <v>32170</v>
      </c>
      <c r="B6436">
        <v>22</v>
      </c>
      <c r="C6436">
        <v>8</v>
      </c>
      <c r="D6436">
        <v>10</v>
      </c>
      <c r="F6436">
        <v>0</v>
      </c>
      <c r="G6436">
        <v>0</v>
      </c>
      <c r="H6436">
        <v>0</v>
      </c>
      <c r="I6436">
        <v>564</v>
      </c>
      <c r="J6436">
        <v>41</v>
      </c>
      <c r="K6436">
        <v>10.11</v>
      </c>
      <c r="L6436">
        <v>21359.996093999998</v>
      </c>
      <c r="M6436">
        <v>158.53659099999999</v>
      </c>
      <c r="P6436">
        <v>549.60003700000004</v>
      </c>
      <c r="Q6436">
        <v>35.536667000000001</v>
      </c>
      <c r="R6436">
        <v>12.286334</v>
      </c>
      <c r="S6436">
        <v>21478.720702999999</v>
      </c>
      <c r="T6436">
        <v>-33.472701999999998</v>
      </c>
      <c r="U6436">
        <v>14.399963</v>
      </c>
    </row>
    <row r="6437" spans="1:21">
      <c r="A6437">
        <v>32175</v>
      </c>
      <c r="B6437">
        <v>22</v>
      </c>
      <c r="C6437">
        <v>8</v>
      </c>
      <c r="D6437">
        <v>15</v>
      </c>
      <c r="F6437">
        <v>0</v>
      </c>
      <c r="G6437">
        <v>0</v>
      </c>
      <c r="H6437">
        <v>0</v>
      </c>
      <c r="I6437">
        <v>595.20001200000002</v>
      </c>
      <c r="J6437">
        <v>41.5</v>
      </c>
      <c r="K6437">
        <v>10.440001000000001</v>
      </c>
      <c r="L6437">
        <v>21955.195313</v>
      </c>
      <c r="M6437">
        <v>156.62651099999999</v>
      </c>
      <c r="P6437">
        <v>551.20001200000002</v>
      </c>
      <c r="Q6437">
        <v>35.243332000000002</v>
      </c>
      <c r="R6437">
        <v>12.458665999999999</v>
      </c>
      <c r="S6437">
        <v>22029.919922000001</v>
      </c>
      <c r="T6437">
        <v>-37.380997000000001</v>
      </c>
      <c r="U6437">
        <v>44</v>
      </c>
    </row>
    <row r="6438" spans="1:21">
      <c r="A6438">
        <v>32180</v>
      </c>
      <c r="B6438">
        <v>22</v>
      </c>
      <c r="C6438">
        <v>8</v>
      </c>
      <c r="D6438">
        <v>20</v>
      </c>
      <c r="F6438">
        <v>0</v>
      </c>
      <c r="G6438">
        <v>0</v>
      </c>
      <c r="H6438">
        <v>0</v>
      </c>
      <c r="I6438">
        <v>535.20001200000002</v>
      </c>
      <c r="J6438">
        <v>43</v>
      </c>
      <c r="K6438">
        <v>8.83</v>
      </c>
      <c r="L6438">
        <v>22490.394531000002</v>
      </c>
      <c r="M6438">
        <v>151.16279599999999</v>
      </c>
      <c r="P6438">
        <v>550.88006600000006</v>
      </c>
      <c r="Q6438">
        <v>34.770000000000003</v>
      </c>
      <c r="R6438">
        <v>12.689333</v>
      </c>
      <c r="S6438">
        <v>22580.802734000001</v>
      </c>
      <c r="T6438">
        <v>-45.725693</v>
      </c>
      <c r="U6438">
        <v>-15.680054</v>
      </c>
    </row>
    <row r="6439" spans="1:21">
      <c r="A6439">
        <v>32185</v>
      </c>
      <c r="B6439">
        <v>22</v>
      </c>
      <c r="C6439">
        <v>8</v>
      </c>
      <c r="D6439">
        <v>25</v>
      </c>
      <c r="F6439">
        <v>0</v>
      </c>
      <c r="G6439">
        <v>0</v>
      </c>
      <c r="H6439">
        <v>0</v>
      </c>
      <c r="I6439">
        <v>604.79998799999998</v>
      </c>
      <c r="J6439">
        <v>43.099997999999999</v>
      </c>
      <c r="K6439">
        <v>10.55</v>
      </c>
      <c r="L6439">
        <v>23095.195313</v>
      </c>
      <c r="M6439">
        <v>150.812073</v>
      </c>
      <c r="P6439">
        <v>547.11993399999994</v>
      </c>
      <c r="Q6439">
        <v>34.299999</v>
      </c>
      <c r="R6439">
        <v>12.823001</v>
      </c>
      <c r="S6439">
        <v>23127.919922000001</v>
      </c>
      <c r="T6439">
        <v>-48.867828000000003</v>
      </c>
      <c r="U6439">
        <v>57.680053999999998</v>
      </c>
    </row>
    <row r="6440" spans="1:21">
      <c r="A6440">
        <v>32190</v>
      </c>
      <c r="B6440">
        <v>22</v>
      </c>
      <c r="C6440">
        <v>8</v>
      </c>
      <c r="D6440">
        <v>30</v>
      </c>
      <c r="F6440">
        <v>0</v>
      </c>
      <c r="G6440">
        <v>0</v>
      </c>
      <c r="H6440">
        <v>0</v>
      </c>
      <c r="I6440">
        <v>528</v>
      </c>
      <c r="J6440">
        <v>40.700001</v>
      </c>
      <c r="K6440">
        <v>10.89</v>
      </c>
      <c r="L6440">
        <v>23623.195313</v>
      </c>
      <c r="M6440">
        <v>159.70515399999999</v>
      </c>
      <c r="P6440">
        <v>538.15991199999996</v>
      </c>
      <c r="Q6440">
        <v>33.829998000000003</v>
      </c>
      <c r="R6440">
        <v>12.618335999999999</v>
      </c>
      <c r="S6440">
        <v>23666.082031000002</v>
      </c>
      <c r="T6440">
        <v>-41.582230000000003</v>
      </c>
      <c r="U6440">
        <v>-10.159912</v>
      </c>
    </row>
    <row r="6441" spans="1:21">
      <c r="A6441">
        <v>32195</v>
      </c>
      <c r="B6441">
        <v>22</v>
      </c>
      <c r="C6441">
        <v>8</v>
      </c>
      <c r="D6441">
        <v>35</v>
      </c>
      <c r="F6441">
        <v>0</v>
      </c>
      <c r="G6441">
        <v>0</v>
      </c>
      <c r="H6441">
        <v>0</v>
      </c>
      <c r="I6441">
        <v>592.79998799999998</v>
      </c>
      <c r="J6441">
        <v>41.099997999999999</v>
      </c>
      <c r="K6441">
        <v>10.75</v>
      </c>
      <c r="L6441">
        <v>24215.996093999998</v>
      </c>
      <c r="M6441">
        <v>158.15086400000001</v>
      </c>
      <c r="P6441">
        <v>540.07995600000004</v>
      </c>
      <c r="Q6441">
        <v>33.443333000000003</v>
      </c>
      <c r="R6441">
        <v>12.752999000000001</v>
      </c>
      <c r="S6441">
        <v>24206.162109000001</v>
      </c>
      <c r="T6441">
        <v>-45.19191</v>
      </c>
      <c r="U6441">
        <v>52.720032000000003</v>
      </c>
    </row>
    <row r="6442" spans="1:21">
      <c r="A6442">
        <v>32200</v>
      </c>
      <c r="B6442">
        <v>22</v>
      </c>
      <c r="C6442">
        <v>8</v>
      </c>
      <c r="D6442">
        <v>40</v>
      </c>
      <c r="F6442">
        <v>0</v>
      </c>
      <c r="G6442">
        <v>0</v>
      </c>
      <c r="H6442">
        <v>0</v>
      </c>
      <c r="I6442">
        <v>513.59997599999997</v>
      </c>
      <c r="J6442">
        <v>40.700001</v>
      </c>
      <c r="K6442">
        <v>9.5700009999999995</v>
      </c>
      <c r="L6442">
        <v>24729.595702999999</v>
      </c>
      <c r="M6442">
        <v>159.70515399999999</v>
      </c>
      <c r="P6442">
        <v>537.35998500000005</v>
      </c>
      <c r="Q6442">
        <v>33.289997</v>
      </c>
      <c r="R6442">
        <v>12.569333</v>
      </c>
      <c r="S6442">
        <v>24743.521484000001</v>
      </c>
      <c r="T6442">
        <v>-44.600417999999998</v>
      </c>
      <c r="U6442">
        <v>-23.760010000000001</v>
      </c>
    </row>
    <row r="6443" spans="1:21">
      <c r="A6443">
        <v>32205</v>
      </c>
      <c r="B6443">
        <v>22</v>
      </c>
      <c r="C6443">
        <v>8</v>
      </c>
      <c r="D6443">
        <v>45</v>
      </c>
      <c r="F6443">
        <v>0</v>
      </c>
      <c r="G6443">
        <v>0</v>
      </c>
      <c r="H6443">
        <v>0</v>
      </c>
      <c r="I6443">
        <v>609.59997599999997</v>
      </c>
      <c r="J6443">
        <v>41.099997999999999</v>
      </c>
      <c r="K6443">
        <v>11.01</v>
      </c>
      <c r="L6443">
        <v>25339.195313</v>
      </c>
      <c r="M6443">
        <v>158.15086400000001</v>
      </c>
      <c r="P6443">
        <v>532.40002400000003</v>
      </c>
      <c r="Q6443">
        <v>33.186667999999997</v>
      </c>
      <c r="R6443">
        <v>12.650334000000001</v>
      </c>
      <c r="S6443">
        <v>25275.923827999999</v>
      </c>
      <c r="T6443">
        <v>-47.523758000000001</v>
      </c>
      <c r="U6443">
        <v>77.199950999999999</v>
      </c>
    </row>
    <row r="6444" spans="1:21">
      <c r="A6444">
        <v>32210</v>
      </c>
      <c r="B6444">
        <v>22</v>
      </c>
      <c r="C6444">
        <v>8</v>
      </c>
      <c r="D6444">
        <v>50</v>
      </c>
      <c r="F6444">
        <v>0</v>
      </c>
      <c r="G6444">
        <v>0</v>
      </c>
      <c r="H6444">
        <v>0</v>
      </c>
      <c r="I6444">
        <v>511.20001200000002</v>
      </c>
      <c r="J6444">
        <v>42.599997999999999</v>
      </c>
      <c r="K6444">
        <v>8.2899999999999991</v>
      </c>
      <c r="L6444">
        <v>25850.394531000002</v>
      </c>
      <c r="M6444">
        <v>152.58216899999999</v>
      </c>
      <c r="P6444">
        <v>528.24005099999999</v>
      </c>
      <c r="Q6444">
        <v>33.223331000000002</v>
      </c>
      <c r="R6444">
        <v>11.981000999999999</v>
      </c>
      <c r="S6444">
        <v>25804.158202999999</v>
      </c>
      <c r="T6444">
        <v>-50.572158999999999</v>
      </c>
      <c r="U6444">
        <v>-17.040039</v>
      </c>
    </row>
    <row r="6445" spans="1:21">
      <c r="A6445">
        <v>32215</v>
      </c>
      <c r="B6445">
        <v>22</v>
      </c>
      <c r="C6445">
        <v>8</v>
      </c>
      <c r="D6445">
        <v>55</v>
      </c>
      <c r="F6445">
        <v>0</v>
      </c>
      <c r="G6445">
        <v>0</v>
      </c>
      <c r="H6445">
        <v>0</v>
      </c>
      <c r="I6445">
        <v>456</v>
      </c>
      <c r="J6445">
        <v>42.400002000000001</v>
      </c>
      <c r="K6445">
        <v>8.1100010000000005</v>
      </c>
      <c r="L6445">
        <v>26306.394531000002</v>
      </c>
      <c r="M6445">
        <v>153.30188000000001</v>
      </c>
      <c r="P6445">
        <v>512.71997099999999</v>
      </c>
      <c r="Q6445">
        <v>33.433334000000002</v>
      </c>
      <c r="R6445">
        <v>11.500334000000001</v>
      </c>
      <c r="S6445">
        <v>26316.876952999999</v>
      </c>
      <c r="T6445">
        <v>-47.791457999999999</v>
      </c>
      <c r="U6445">
        <v>-56.719971000000001</v>
      </c>
    </row>
    <row r="6446" spans="1:21">
      <c r="A6446">
        <v>32220</v>
      </c>
      <c r="B6446">
        <v>22</v>
      </c>
      <c r="C6446">
        <v>9</v>
      </c>
      <c r="D6446">
        <v>0</v>
      </c>
      <c r="F6446">
        <v>0</v>
      </c>
      <c r="G6446">
        <v>0</v>
      </c>
      <c r="H6446">
        <v>0</v>
      </c>
      <c r="I6446">
        <v>429.60000600000001</v>
      </c>
      <c r="J6446">
        <v>42.099997999999999</v>
      </c>
      <c r="K6446">
        <v>7.56</v>
      </c>
      <c r="L6446">
        <v>26735.994140999999</v>
      </c>
      <c r="M6446">
        <v>154.39430200000001</v>
      </c>
      <c r="P6446">
        <v>500.72000100000002</v>
      </c>
      <c r="Q6446">
        <v>34.136662000000001</v>
      </c>
      <c r="R6446">
        <v>10.871</v>
      </c>
      <c r="S6446">
        <v>26817.603515999999</v>
      </c>
      <c r="T6446">
        <v>-42.601852000000001</v>
      </c>
      <c r="U6446">
        <v>-71.119995000000003</v>
      </c>
    </row>
    <row r="6447" spans="1:21">
      <c r="A6447">
        <v>32225</v>
      </c>
      <c r="B6447">
        <v>22</v>
      </c>
      <c r="C6447">
        <v>9</v>
      </c>
      <c r="D6447">
        <v>5</v>
      </c>
      <c r="F6447">
        <v>0</v>
      </c>
      <c r="G6447">
        <v>0</v>
      </c>
      <c r="H6447">
        <v>0</v>
      </c>
      <c r="I6447">
        <v>482.39999399999999</v>
      </c>
      <c r="J6447">
        <v>42.5</v>
      </c>
      <c r="K6447">
        <v>8.17</v>
      </c>
      <c r="L6447">
        <v>27218.394531000002</v>
      </c>
      <c r="M6447">
        <v>152.94117700000001</v>
      </c>
      <c r="P6447">
        <v>501.03997800000002</v>
      </c>
      <c r="Q6447">
        <v>34.726664999999997</v>
      </c>
      <c r="R6447">
        <v>10.579000000000001</v>
      </c>
      <c r="S6447">
        <v>27318.636718999998</v>
      </c>
      <c r="T6447">
        <v>-40.826065</v>
      </c>
      <c r="U6447">
        <v>-18.639983999999998</v>
      </c>
    </row>
    <row r="6448" spans="1:21">
      <c r="A6448">
        <v>32230</v>
      </c>
      <c r="B6448">
        <v>22</v>
      </c>
      <c r="C6448">
        <v>9</v>
      </c>
      <c r="D6448">
        <v>10</v>
      </c>
      <c r="F6448">
        <v>0</v>
      </c>
      <c r="G6448">
        <v>0</v>
      </c>
      <c r="H6448">
        <v>0</v>
      </c>
      <c r="I6448">
        <v>499.20001200000002</v>
      </c>
      <c r="J6448">
        <v>44.200001</v>
      </c>
      <c r="K6448">
        <v>8</v>
      </c>
      <c r="L6448">
        <v>27717.59375</v>
      </c>
      <c r="M6448">
        <v>147.05882299999999</v>
      </c>
      <c r="P6448">
        <v>498.48001099999999</v>
      </c>
      <c r="Q6448">
        <v>35.869999</v>
      </c>
      <c r="R6448">
        <v>10.632001000000001</v>
      </c>
      <c r="S6448">
        <v>27817.121093999998</v>
      </c>
      <c r="T6448">
        <v>-41.435867000000002</v>
      </c>
      <c r="U6448">
        <v>0.720001</v>
      </c>
    </row>
    <row r="6449" spans="1:21">
      <c r="A6449">
        <v>32235</v>
      </c>
      <c r="B6449">
        <v>22</v>
      </c>
      <c r="C6449">
        <v>9</v>
      </c>
      <c r="D6449">
        <v>15</v>
      </c>
      <c r="F6449">
        <v>0</v>
      </c>
      <c r="G6449">
        <v>0</v>
      </c>
      <c r="H6449">
        <v>0</v>
      </c>
      <c r="I6449">
        <v>484.79998799999998</v>
      </c>
      <c r="J6449">
        <v>45.400002000000001</v>
      </c>
      <c r="K6449">
        <v>7.49</v>
      </c>
      <c r="L6449">
        <v>28202.394531000002</v>
      </c>
      <c r="M6449">
        <v>143.17179899999999</v>
      </c>
      <c r="P6449">
        <v>472.31997699999999</v>
      </c>
      <c r="Q6449">
        <v>36.346668000000001</v>
      </c>
      <c r="R6449">
        <v>9.6710010000000004</v>
      </c>
      <c r="S6449">
        <v>28289.4375</v>
      </c>
      <c r="T6449">
        <v>-42.536239999999999</v>
      </c>
      <c r="U6449">
        <v>12.480010999999999</v>
      </c>
    </row>
    <row r="6450" spans="1:21">
      <c r="A6450">
        <v>32240</v>
      </c>
      <c r="B6450">
        <v>22</v>
      </c>
      <c r="C6450">
        <v>9</v>
      </c>
      <c r="D6450">
        <v>20</v>
      </c>
      <c r="F6450">
        <v>0</v>
      </c>
      <c r="G6450">
        <v>0</v>
      </c>
      <c r="H6450">
        <v>0</v>
      </c>
      <c r="I6450">
        <v>458.39999399999999</v>
      </c>
      <c r="J6450">
        <v>44.900002000000001</v>
      </c>
      <c r="K6450">
        <v>7.49</v>
      </c>
      <c r="L6450">
        <v>28660.794922000001</v>
      </c>
      <c r="M6450">
        <v>144.766144</v>
      </c>
      <c r="P6450">
        <v>485.76004</v>
      </c>
      <c r="Q6450">
        <v>36.150002000000001</v>
      </c>
      <c r="R6450">
        <v>10.035666000000001</v>
      </c>
      <c r="S6450">
        <v>28775.201172000001</v>
      </c>
      <c r="T6450">
        <v>-41.084136999999998</v>
      </c>
      <c r="U6450">
        <v>-27.360046000000001</v>
      </c>
    </row>
    <row r="6451" spans="1:21">
      <c r="A6451">
        <v>32245</v>
      </c>
      <c r="B6451">
        <v>22</v>
      </c>
      <c r="C6451">
        <v>9</v>
      </c>
      <c r="D6451">
        <v>25</v>
      </c>
      <c r="F6451">
        <v>0</v>
      </c>
      <c r="G6451">
        <v>0</v>
      </c>
      <c r="H6451">
        <v>0</v>
      </c>
      <c r="I6451">
        <v>487.20001200000002</v>
      </c>
      <c r="J6451">
        <v>46.299999</v>
      </c>
      <c r="K6451">
        <v>7.69</v>
      </c>
      <c r="L6451">
        <v>29147.994140999999</v>
      </c>
      <c r="M6451">
        <v>140.388779</v>
      </c>
      <c r="P6451">
        <v>497.11999500000002</v>
      </c>
      <c r="Q6451">
        <v>36.496665999999998</v>
      </c>
      <c r="R6451">
        <v>10.071667</v>
      </c>
      <c r="S6451">
        <v>29272.320313</v>
      </c>
      <c r="T6451">
        <v>-42.865265000000001</v>
      </c>
      <c r="U6451">
        <v>-9.9199830000000002</v>
      </c>
    </row>
    <row r="6452" spans="1:21">
      <c r="A6452">
        <v>32250</v>
      </c>
      <c r="B6452">
        <v>22</v>
      </c>
      <c r="C6452">
        <v>9</v>
      </c>
      <c r="D6452">
        <v>30</v>
      </c>
      <c r="F6452">
        <v>0</v>
      </c>
      <c r="G6452">
        <v>0</v>
      </c>
      <c r="H6452">
        <v>0</v>
      </c>
      <c r="I6452">
        <v>458.39999399999999</v>
      </c>
      <c r="J6452">
        <v>47.200001</v>
      </c>
      <c r="K6452">
        <v>6.8</v>
      </c>
      <c r="L6452">
        <v>29606.394531000002</v>
      </c>
      <c r="M6452">
        <v>137.71186800000001</v>
      </c>
      <c r="P6452">
        <v>485.03994799999998</v>
      </c>
      <c r="Q6452">
        <v>36.799999</v>
      </c>
      <c r="R6452">
        <v>9.9053339999999999</v>
      </c>
      <c r="S6452">
        <v>29757.355468999998</v>
      </c>
      <c r="T6452">
        <v>-44.362090999999999</v>
      </c>
      <c r="U6452">
        <v>-26.639953999999999</v>
      </c>
    </row>
    <row r="6453" spans="1:21">
      <c r="A6453">
        <v>32255</v>
      </c>
      <c r="B6453">
        <v>22</v>
      </c>
      <c r="C6453">
        <v>9</v>
      </c>
      <c r="D6453">
        <v>35</v>
      </c>
      <c r="F6453">
        <v>0</v>
      </c>
      <c r="G6453">
        <v>0</v>
      </c>
      <c r="H6453">
        <v>0</v>
      </c>
      <c r="I6453">
        <v>496.79998799999998</v>
      </c>
      <c r="J6453">
        <v>47.099997999999999</v>
      </c>
      <c r="K6453">
        <v>7.97</v>
      </c>
      <c r="L6453">
        <v>30103.195313</v>
      </c>
      <c r="M6453">
        <v>138.004257</v>
      </c>
      <c r="P6453">
        <v>489.60003699999999</v>
      </c>
      <c r="Q6453">
        <v>37.006664000000001</v>
      </c>
      <c r="R6453">
        <v>10.27</v>
      </c>
      <c r="S6453">
        <v>30246.958984000001</v>
      </c>
      <c r="T6453">
        <v>-43.482315</v>
      </c>
      <c r="U6453">
        <v>7.1999510000000004</v>
      </c>
    </row>
    <row r="6454" spans="1:21">
      <c r="A6454">
        <v>32260</v>
      </c>
      <c r="B6454">
        <v>22</v>
      </c>
      <c r="C6454">
        <v>9</v>
      </c>
      <c r="D6454">
        <v>40</v>
      </c>
      <c r="F6454">
        <v>0</v>
      </c>
      <c r="G6454">
        <v>0</v>
      </c>
      <c r="H6454">
        <v>0</v>
      </c>
      <c r="I6454">
        <v>532.79998799999998</v>
      </c>
      <c r="J6454">
        <v>46.5</v>
      </c>
      <c r="K6454">
        <v>8.64</v>
      </c>
      <c r="L6454">
        <v>30635.996093999998</v>
      </c>
      <c r="M6454">
        <v>139.784943</v>
      </c>
      <c r="P6454">
        <v>495.36001599999997</v>
      </c>
      <c r="Q6454">
        <v>36.743340000000003</v>
      </c>
      <c r="R6454">
        <v>10.507667</v>
      </c>
      <c r="S6454">
        <v>30742.318359000001</v>
      </c>
      <c r="T6454">
        <v>-43.258591000000003</v>
      </c>
      <c r="U6454">
        <v>37.439971999999997</v>
      </c>
    </row>
    <row r="6455" spans="1:21">
      <c r="A6455">
        <v>32265</v>
      </c>
      <c r="B6455">
        <v>22</v>
      </c>
      <c r="C6455">
        <v>9</v>
      </c>
      <c r="D6455">
        <v>45</v>
      </c>
      <c r="F6455">
        <v>0</v>
      </c>
      <c r="G6455">
        <v>0</v>
      </c>
      <c r="H6455">
        <v>0</v>
      </c>
      <c r="I6455">
        <v>489.60000600000001</v>
      </c>
      <c r="J6455">
        <v>45.900002000000001</v>
      </c>
      <c r="K6455">
        <v>7.98</v>
      </c>
      <c r="L6455">
        <v>31125.595702999999</v>
      </c>
      <c r="M6455">
        <v>141.61219800000001</v>
      </c>
      <c r="P6455">
        <v>485.20004299999999</v>
      </c>
      <c r="Q6455">
        <v>36.973334999999999</v>
      </c>
      <c r="R6455">
        <v>11.186335</v>
      </c>
      <c r="S6455">
        <v>31227.523438</v>
      </c>
      <c r="T6455">
        <v>-43.128005999999999</v>
      </c>
      <c r="U6455">
        <v>4.3999629999999996</v>
      </c>
    </row>
    <row r="6456" spans="1:21">
      <c r="A6456">
        <v>32270</v>
      </c>
      <c r="B6456">
        <v>22</v>
      </c>
      <c r="C6456">
        <v>9</v>
      </c>
      <c r="D6456">
        <v>50</v>
      </c>
      <c r="F6456">
        <v>0</v>
      </c>
      <c r="G6456">
        <v>0</v>
      </c>
      <c r="H6456">
        <v>0</v>
      </c>
      <c r="I6456">
        <v>496.79998799999998</v>
      </c>
      <c r="J6456">
        <v>45.5</v>
      </c>
      <c r="K6456">
        <v>8.49</v>
      </c>
      <c r="L6456">
        <v>31622.396484000001</v>
      </c>
      <c r="M6456">
        <v>142.857147</v>
      </c>
      <c r="P6456">
        <v>490.64004499999999</v>
      </c>
      <c r="Q6456">
        <v>36.633335000000002</v>
      </c>
      <c r="R6456">
        <v>10.802999</v>
      </c>
      <c r="S6456">
        <v>31718.162109000001</v>
      </c>
      <c r="T6456">
        <v>-42.295775999999996</v>
      </c>
      <c r="U6456">
        <v>6.1599430000000002</v>
      </c>
    </row>
    <row r="6457" spans="1:21">
      <c r="A6457">
        <v>32275</v>
      </c>
      <c r="B6457">
        <v>22</v>
      </c>
      <c r="C6457">
        <v>9</v>
      </c>
      <c r="D6457">
        <v>55</v>
      </c>
      <c r="F6457">
        <v>0</v>
      </c>
      <c r="G6457">
        <v>0</v>
      </c>
      <c r="H6457">
        <v>0</v>
      </c>
      <c r="I6457">
        <v>494.39999399999999</v>
      </c>
      <c r="J6457">
        <v>45.200001</v>
      </c>
      <c r="K6457">
        <v>8.1100010000000005</v>
      </c>
      <c r="L6457">
        <v>32116.796875</v>
      </c>
      <c r="M6457">
        <v>143.80531300000001</v>
      </c>
      <c r="P6457">
        <v>488.160034</v>
      </c>
      <c r="Q6457">
        <v>36.946666999999998</v>
      </c>
      <c r="R6457">
        <v>10.240665999999999</v>
      </c>
      <c r="S6457">
        <v>32206.322265999999</v>
      </c>
      <c r="T6457">
        <v>-39.410857999999998</v>
      </c>
      <c r="U6457">
        <v>6.23996</v>
      </c>
    </row>
    <row r="6458" spans="1:21">
      <c r="A6458">
        <v>32280</v>
      </c>
      <c r="B6458">
        <v>22</v>
      </c>
      <c r="C6458">
        <v>10</v>
      </c>
      <c r="D6458">
        <v>0</v>
      </c>
      <c r="F6458">
        <v>0</v>
      </c>
      <c r="G6458">
        <v>0</v>
      </c>
      <c r="H6458">
        <v>0</v>
      </c>
      <c r="I6458">
        <v>489.60000600000001</v>
      </c>
      <c r="J6458">
        <v>46.400002000000001</v>
      </c>
      <c r="K6458">
        <v>7.59</v>
      </c>
      <c r="L6458">
        <v>32606.396484000001</v>
      </c>
      <c r="M6458">
        <v>140.086197</v>
      </c>
      <c r="P6458">
        <v>494.71994000000001</v>
      </c>
      <c r="Q6458">
        <v>38.936667999999997</v>
      </c>
      <c r="R6458">
        <v>9.4843329999999995</v>
      </c>
      <c r="S6458">
        <v>32701.039063</v>
      </c>
      <c r="T6458">
        <v>-34.568877999999998</v>
      </c>
      <c r="U6458">
        <v>-5.1199339999999998</v>
      </c>
    </row>
    <row r="6459" spans="1:21">
      <c r="A6459">
        <v>32285</v>
      </c>
      <c r="B6459">
        <v>22</v>
      </c>
      <c r="C6459">
        <v>10</v>
      </c>
      <c r="D6459">
        <v>5</v>
      </c>
      <c r="F6459">
        <v>0</v>
      </c>
      <c r="G6459">
        <v>0</v>
      </c>
      <c r="H6459">
        <v>0</v>
      </c>
      <c r="I6459">
        <v>494.39999399999999</v>
      </c>
      <c r="J6459">
        <v>48</v>
      </c>
      <c r="K6459">
        <v>7.4</v>
      </c>
      <c r="L6459">
        <v>33100.796875</v>
      </c>
      <c r="M6459">
        <v>135.41667200000001</v>
      </c>
      <c r="P6459">
        <v>484.79995700000001</v>
      </c>
      <c r="Q6459">
        <v>40.329998000000003</v>
      </c>
      <c r="R6459">
        <v>9.0559989999999999</v>
      </c>
      <c r="S6459">
        <v>33185.839844000002</v>
      </c>
      <c r="T6459">
        <v>-34.346054000000002</v>
      </c>
      <c r="U6459">
        <v>9.6000370000000004</v>
      </c>
    </row>
    <row r="6460" spans="1:21">
      <c r="A6460">
        <v>32290</v>
      </c>
      <c r="B6460">
        <v>22</v>
      </c>
      <c r="C6460">
        <v>10</v>
      </c>
      <c r="D6460">
        <v>10</v>
      </c>
      <c r="F6460">
        <v>0</v>
      </c>
      <c r="G6460">
        <v>0</v>
      </c>
      <c r="H6460">
        <v>0</v>
      </c>
      <c r="I6460">
        <v>480</v>
      </c>
      <c r="J6460">
        <v>48.799999</v>
      </c>
      <c r="K6460">
        <v>7.29</v>
      </c>
      <c r="L6460">
        <v>33580.796875</v>
      </c>
      <c r="M6460">
        <v>133.19671600000001</v>
      </c>
      <c r="P6460">
        <v>472.00003099999998</v>
      </c>
      <c r="Q6460">
        <v>41.09</v>
      </c>
      <c r="R6460">
        <v>8.9936659999999993</v>
      </c>
      <c r="S6460">
        <v>33657.839844000002</v>
      </c>
      <c r="T6460">
        <v>-34.492187999999999</v>
      </c>
      <c r="U6460">
        <v>7.9999690000000001</v>
      </c>
    </row>
    <row r="6461" spans="1:21">
      <c r="A6461">
        <v>32295</v>
      </c>
      <c r="B6461">
        <v>22</v>
      </c>
      <c r="C6461">
        <v>10</v>
      </c>
      <c r="D6461">
        <v>15</v>
      </c>
      <c r="F6461">
        <v>0</v>
      </c>
      <c r="G6461">
        <v>0</v>
      </c>
      <c r="H6461">
        <v>0</v>
      </c>
      <c r="I6461">
        <v>496.79998799999998</v>
      </c>
      <c r="J6461">
        <v>48.700001</v>
      </c>
      <c r="K6461">
        <v>7.47</v>
      </c>
      <c r="L6461">
        <v>34077.597655999998</v>
      </c>
      <c r="M6461">
        <v>133.47022999999999</v>
      </c>
      <c r="P6461">
        <v>464.71994000000001</v>
      </c>
      <c r="Q6461">
        <v>41.866664999999998</v>
      </c>
      <c r="R6461">
        <v>9.1213339999999992</v>
      </c>
      <c r="S6461">
        <v>34122.558594000002</v>
      </c>
      <c r="T6461">
        <v>-33.563445999999999</v>
      </c>
      <c r="U6461">
        <v>32.080047999999998</v>
      </c>
    </row>
    <row r="6462" spans="1:21">
      <c r="A6462">
        <v>32300</v>
      </c>
      <c r="B6462">
        <v>22</v>
      </c>
      <c r="C6462">
        <v>10</v>
      </c>
      <c r="D6462">
        <v>20</v>
      </c>
      <c r="F6462">
        <v>0</v>
      </c>
      <c r="G6462">
        <v>0</v>
      </c>
      <c r="H6462">
        <v>0</v>
      </c>
      <c r="I6462">
        <v>458.39999399999999</v>
      </c>
      <c r="J6462">
        <v>48.900002000000001</v>
      </c>
      <c r="K6462">
        <v>6.97</v>
      </c>
      <c r="L6462">
        <v>34535.996094000002</v>
      </c>
      <c r="M6462">
        <v>132.92433199999999</v>
      </c>
      <c r="P6462">
        <v>459.76007099999998</v>
      </c>
      <c r="Q6462">
        <v>42.493340000000003</v>
      </c>
      <c r="R6462">
        <v>8.8496679999999994</v>
      </c>
      <c r="S6462">
        <v>34582.324219000002</v>
      </c>
      <c r="T6462">
        <v>-33.403122000000003</v>
      </c>
      <c r="U6462">
        <v>-1.360077</v>
      </c>
    </row>
    <row r="6463" spans="1:21">
      <c r="A6463">
        <v>32305</v>
      </c>
      <c r="B6463">
        <v>22</v>
      </c>
      <c r="C6463">
        <v>10</v>
      </c>
      <c r="D6463">
        <v>25</v>
      </c>
      <c r="F6463">
        <v>0</v>
      </c>
      <c r="G6463">
        <v>0</v>
      </c>
      <c r="H6463">
        <v>0</v>
      </c>
      <c r="I6463">
        <v>427.20001200000002</v>
      </c>
      <c r="J6463">
        <v>49</v>
      </c>
      <c r="K6463">
        <v>6.57</v>
      </c>
      <c r="L6463">
        <v>34963.195312999997</v>
      </c>
      <c r="M6463">
        <v>132.65306100000001</v>
      </c>
      <c r="P6463">
        <v>479.76004</v>
      </c>
      <c r="Q6463">
        <v>42.853335999999999</v>
      </c>
      <c r="R6463">
        <v>8.9176669999999998</v>
      </c>
      <c r="S6463">
        <v>35062.078125</v>
      </c>
      <c r="T6463">
        <v>-31.944641000000001</v>
      </c>
      <c r="U6463">
        <v>-52.560028000000003</v>
      </c>
    </row>
    <row r="6464" spans="1:21">
      <c r="A6464">
        <v>32310</v>
      </c>
      <c r="B6464">
        <v>22</v>
      </c>
      <c r="C6464">
        <v>10</v>
      </c>
      <c r="D6464">
        <v>30</v>
      </c>
      <c r="F6464">
        <v>0</v>
      </c>
      <c r="G6464">
        <v>0</v>
      </c>
      <c r="H6464">
        <v>0</v>
      </c>
      <c r="I6464">
        <v>484.79998799999998</v>
      </c>
      <c r="J6464">
        <v>49.099997999999999</v>
      </c>
      <c r="K6464">
        <v>7.44</v>
      </c>
      <c r="L6464">
        <v>35447.996094000002</v>
      </c>
      <c r="M6464">
        <v>132.38288900000001</v>
      </c>
      <c r="P6464">
        <v>475.839966</v>
      </c>
      <c r="Q6464">
        <v>42.809998</v>
      </c>
      <c r="R6464">
        <v>9.0403330000000004</v>
      </c>
      <c r="S6464">
        <v>35537.917969000002</v>
      </c>
      <c r="T6464">
        <v>-32.820404000000003</v>
      </c>
      <c r="U6464">
        <v>8.9600220000000004</v>
      </c>
    </row>
    <row r="6465" spans="1:21">
      <c r="A6465">
        <v>32315</v>
      </c>
      <c r="B6465">
        <v>22</v>
      </c>
      <c r="C6465">
        <v>10</v>
      </c>
      <c r="D6465">
        <v>35</v>
      </c>
      <c r="F6465">
        <v>0</v>
      </c>
      <c r="G6465">
        <v>0</v>
      </c>
      <c r="H6465">
        <v>0</v>
      </c>
      <c r="I6465">
        <v>537.59997599999997</v>
      </c>
      <c r="J6465">
        <v>48.700001</v>
      </c>
      <c r="K6465">
        <v>8.3099989999999995</v>
      </c>
      <c r="L6465">
        <v>35985.597655999998</v>
      </c>
      <c r="M6465">
        <v>133.47022999999999</v>
      </c>
      <c r="P6465">
        <v>483.35998499999999</v>
      </c>
      <c r="Q6465">
        <v>43.573329999999999</v>
      </c>
      <c r="R6465">
        <v>9.4756669999999996</v>
      </c>
      <c r="S6465">
        <v>36021.285155999998</v>
      </c>
      <c r="T6465">
        <v>-30.879958999999999</v>
      </c>
      <c r="U6465">
        <v>54.239989999999999</v>
      </c>
    </row>
    <row r="6466" spans="1:21">
      <c r="A6466">
        <v>32320</v>
      </c>
      <c r="B6466">
        <v>22</v>
      </c>
      <c r="C6466">
        <v>10</v>
      </c>
      <c r="D6466">
        <v>40</v>
      </c>
      <c r="F6466">
        <v>0</v>
      </c>
      <c r="G6466">
        <v>0</v>
      </c>
      <c r="H6466">
        <v>0</v>
      </c>
      <c r="I6466">
        <v>477.60000600000001</v>
      </c>
      <c r="J6466">
        <v>49</v>
      </c>
      <c r="K6466">
        <v>7.23</v>
      </c>
      <c r="L6466">
        <v>36463.199219000002</v>
      </c>
      <c r="M6466">
        <v>132.65306100000001</v>
      </c>
      <c r="P6466">
        <v>481.44000199999999</v>
      </c>
      <c r="Q6466">
        <v>43.026665000000001</v>
      </c>
      <c r="R6466">
        <v>9.6943330000000003</v>
      </c>
      <c r="S6466">
        <v>36502.722655999998</v>
      </c>
      <c r="T6466">
        <v>-33.402709999999999</v>
      </c>
      <c r="U6466">
        <v>-3.8399960000000002</v>
      </c>
    </row>
    <row r="6467" spans="1:21">
      <c r="A6467">
        <v>32325</v>
      </c>
      <c r="B6467">
        <v>22</v>
      </c>
      <c r="C6467">
        <v>10</v>
      </c>
      <c r="D6467">
        <v>45</v>
      </c>
      <c r="F6467">
        <v>0</v>
      </c>
      <c r="G6467">
        <v>0</v>
      </c>
      <c r="H6467">
        <v>0</v>
      </c>
      <c r="I6467">
        <v>528</v>
      </c>
      <c r="J6467">
        <v>48.099997999999999</v>
      </c>
      <c r="K6467">
        <v>8.2200000000000006</v>
      </c>
      <c r="L6467">
        <v>36991.199219000002</v>
      </c>
      <c r="M6467">
        <v>135.135132</v>
      </c>
      <c r="P6467">
        <v>477.67999300000002</v>
      </c>
      <c r="Q6467">
        <v>42.533329000000002</v>
      </c>
      <c r="R6467">
        <v>9.5353340000000006</v>
      </c>
      <c r="S6467">
        <v>36980.394530999998</v>
      </c>
      <c r="T6467">
        <v>-32.589401000000002</v>
      </c>
      <c r="U6467">
        <v>50.320006999999997</v>
      </c>
    </row>
    <row r="6468" spans="1:21">
      <c r="A6468">
        <v>32330</v>
      </c>
      <c r="B6468">
        <v>22</v>
      </c>
      <c r="C6468">
        <v>10</v>
      </c>
      <c r="D6468">
        <v>50</v>
      </c>
      <c r="F6468">
        <v>0</v>
      </c>
      <c r="G6468">
        <v>0</v>
      </c>
      <c r="H6468">
        <v>0</v>
      </c>
      <c r="I6468">
        <v>508.79998799999998</v>
      </c>
      <c r="J6468">
        <v>49.200001</v>
      </c>
      <c r="K6468">
        <v>7.72</v>
      </c>
      <c r="L6468">
        <v>37500</v>
      </c>
      <c r="M6468">
        <v>132.11381499999999</v>
      </c>
      <c r="P6468">
        <v>473.67999300000002</v>
      </c>
      <c r="Q6468">
        <v>41.850009999999997</v>
      </c>
      <c r="R6468">
        <v>9.8443339999999999</v>
      </c>
      <c r="S6468">
        <v>37454.078125</v>
      </c>
      <c r="T6468">
        <v>-39.487777999999999</v>
      </c>
      <c r="U6468">
        <v>35.119995000000003</v>
      </c>
    </row>
    <row r="6469" spans="1:21">
      <c r="A6469">
        <v>32335</v>
      </c>
      <c r="B6469">
        <v>22</v>
      </c>
      <c r="C6469">
        <v>10</v>
      </c>
      <c r="D6469">
        <v>55</v>
      </c>
      <c r="F6469">
        <v>0</v>
      </c>
      <c r="G6469">
        <v>0</v>
      </c>
      <c r="H6469">
        <v>0</v>
      </c>
      <c r="I6469">
        <v>487.20001200000002</v>
      </c>
      <c r="J6469">
        <v>49.099997999999999</v>
      </c>
      <c r="K6469">
        <v>7.45</v>
      </c>
      <c r="L6469">
        <v>37987.199219000002</v>
      </c>
      <c r="M6469">
        <v>132.38288900000001</v>
      </c>
      <c r="P6469">
        <v>478.23992900000002</v>
      </c>
      <c r="Q6469">
        <v>41.476669000000001</v>
      </c>
      <c r="R6469">
        <v>9.9163320000000006</v>
      </c>
      <c r="S6469">
        <v>37932.320312999997</v>
      </c>
      <c r="T6469">
        <v>-40.393935999999997</v>
      </c>
      <c r="U6469">
        <v>8.9600829999999991</v>
      </c>
    </row>
    <row r="6470" spans="1:21">
      <c r="A6470">
        <v>32340</v>
      </c>
      <c r="B6470">
        <v>22</v>
      </c>
      <c r="C6470">
        <v>11</v>
      </c>
      <c r="D6470">
        <v>0</v>
      </c>
      <c r="F6470">
        <v>0</v>
      </c>
      <c r="G6470">
        <v>0</v>
      </c>
      <c r="H6470">
        <v>0</v>
      </c>
      <c r="I6470">
        <v>477.60000600000001</v>
      </c>
      <c r="J6470">
        <v>48.900002000000001</v>
      </c>
      <c r="K6470">
        <v>7.64</v>
      </c>
      <c r="L6470">
        <v>38464.800780999998</v>
      </c>
      <c r="M6470">
        <v>132.92433199999999</v>
      </c>
      <c r="P6470">
        <v>455.52001999999999</v>
      </c>
      <c r="Q6470">
        <v>41.34</v>
      </c>
      <c r="R6470">
        <v>9.642334</v>
      </c>
      <c r="S6470">
        <v>38387.847655999998</v>
      </c>
      <c r="T6470">
        <v>-40.590896999999998</v>
      </c>
      <c r="U6470">
        <v>22.079986999999999</v>
      </c>
    </row>
    <row r="6471" spans="1:21">
      <c r="A6471">
        <v>32345</v>
      </c>
      <c r="B6471">
        <v>22</v>
      </c>
      <c r="C6471">
        <v>11</v>
      </c>
      <c r="D6471">
        <v>5</v>
      </c>
      <c r="F6471">
        <v>0</v>
      </c>
      <c r="G6471">
        <v>0</v>
      </c>
      <c r="H6471">
        <v>0</v>
      </c>
      <c r="I6471">
        <v>480</v>
      </c>
      <c r="J6471">
        <v>48.799999</v>
      </c>
      <c r="K6471">
        <v>7.36</v>
      </c>
      <c r="L6471">
        <v>38944.800780999998</v>
      </c>
      <c r="M6471">
        <v>133.19671600000001</v>
      </c>
      <c r="P6471">
        <v>462.40002399999997</v>
      </c>
      <c r="Q6471">
        <v>41.336669999999998</v>
      </c>
      <c r="R6471">
        <v>9.4943329999999992</v>
      </c>
      <c r="S6471">
        <v>38850.238280999998</v>
      </c>
      <c r="T6471">
        <v>-40.422699000000001</v>
      </c>
      <c r="U6471">
        <v>17.599976000000002</v>
      </c>
    </row>
    <row r="6472" spans="1:21">
      <c r="A6472">
        <v>32350</v>
      </c>
      <c r="B6472">
        <v>22</v>
      </c>
      <c r="C6472">
        <v>11</v>
      </c>
      <c r="D6472">
        <v>10</v>
      </c>
      <c r="F6472">
        <v>0</v>
      </c>
      <c r="G6472">
        <v>0</v>
      </c>
      <c r="H6472">
        <v>0</v>
      </c>
      <c r="I6472">
        <v>487.20001200000002</v>
      </c>
      <c r="J6472">
        <v>48.799999</v>
      </c>
      <c r="K6472">
        <v>7.43</v>
      </c>
      <c r="L6472">
        <v>39432</v>
      </c>
      <c r="M6472">
        <v>133.19671600000001</v>
      </c>
      <c r="P6472">
        <v>461.919983</v>
      </c>
      <c r="Q6472">
        <v>41.346668000000001</v>
      </c>
      <c r="R6472">
        <v>9.4676679999999998</v>
      </c>
      <c r="S6472">
        <v>39312.164062999997</v>
      </c>
      <c r="T6472">
        <v>-38.61647</v>
      </c>
      <c r="U6472">
        <v>25.280028999999999</v>
      </c>
    </row>
    <row r="6473" spans="1:21">
      <c r="A6473">
        <v>32355</v>
      </c>
      <c r="B6473">
        <v>22</v>
      </c>
      <c r="C6473">
        <v>11</v>
      </c>
      <c r="D6473">
        <v>15</v>
      </c>
      <c r="F6473">
        <v>0</v>
      </c>
      <c r="G6473">
        <v>0</v>
      </c>
      <c r="H6473">
        <v>0</v>
      </c>
      <c r="I6473">
        <v>472.79998799999998</v>
      </c>
      <c r="J6473">
        <v>48.700001</v>
      </c>
      <c r="K6473">
        <v>7.57</v>
      </c>
      <c r="L6473">
        <v>39904.800780999998</v>
      </c>
      <c r="M6473">
        <v>133.47022999999999</v>
      </c>
      <c r="P6473">
        <v>468.160034</v>
      </c>
      <c r="Q6473">
        <v>41.860004000000004</v>
      </c>
      <c r="R6473">
        <v>9.2013339999999992</v>
      </c>
      <c r="S6473">
        <v>39780.320312999997</v>
      </c>
      <c r="T6473">
        <v>-33.369323999999999</v>
      </c>
      <c r="U6473">
        <v>4.6399540000000004</v>
      </c>
    </row>
    <row r="6474" spans="1:21">
      <c r="A6474">
        <v>32360</v>
      </c>
      <c r="B6474">
        <v>22</v>
      </c>
      <c r="C6474">
        <v>11</v>
      </c>
      <c r="D6474">
        <v>20</v>
      </c>
      <c r="F6474">
        <v>0</v>
      </c>
      <c r="G6474">
        <v>0</v>
      </c>
      <c r="H6474">
        <v>0</v>
      </c>
      <c r="I6474">
        <v>506.39999399999999</v>
      </c>
      <c r="J6474">
        <v>49.599997999999999</v>
      </c>
      <c r="K6474">
        <v>7.67</v>
      </c>
      <c r="L6474">
        <v>40411.199219000002</v>
      </c>
      <c r="M6474">
        <v>131.04838599999999</v>
      </c>
      <c r="P6474">
        <v>452.56002799999999</v>
      </c>
      <c r="Q6474">
        <v>42.216662999999997</v>
      </c>
      <c r="R6474">
        <v>8.8046670000000002</v>
      </c>
      <c r="S6474">
        <v>40232.878905999998</v>
      </c>
      <c r="T6474">
        <v>-34.320113999999997</v>
      </c>
      <c r="U6474">
        <v>53.839965999999997</v>
      </c>
    </row>
    <row r="6475" spans="1:21">
      <c r="A6475">
        <v>32365</v>
      </c>
      <c r="B6475">
        <v>22</v>
      </c>
      <c r="C6475">
        <v>11</v>
      </c>
      <c r="D6475">
        <v>25</v>
      </c>
      <c r="F6475">
        <v>0</v>
      </c>
      <c r="G6475">
        <v>0</v>
      </c>
      <c r="H6475">
        <v>0</v>
      </c>
      <c r="I6475">
        <v>460.79998799999998</v>
      </c>
      <c r="J6475">
        <v>49</v>
      </c>
      <c r="K6475">
        <v>7.19</v>
      </c>
      <c r="L6475">
        <v>40872</v>
      </c>
      <c r="M6475">
        <v>132.65306100000001</v>
      </c>
      <c r="P6475">
        <v>461.67999300000002</v>
      </c>
      <c r="Q6475">
        <v>41.979996</v>
      </c>
      <c r="R6475">
        <v>9.5229999999999997</v>
      </c>
      <c r="S6475">
        <v>40694.5625</v>
      </c>
      <c r="T6475">
        <v>-34.900588999999997</v>
      </c>
      <c r="U6475">
        <v>-0.88000500000000004</v>
      </c>
    </row>
    <row r="6476" spans="1:21">
      <c r="A6476">
        <v>32370</v>
      </c>
      <c r="B6476">
        <v>22</v>
      </c>
      <c r="C6476">
        <v>11</v>
      </c>
      <c r="D6476">
        <v>30</v>
      </c>
      <c r="F6476">
        <v>0</v>
      </c>
      <c r="G6476">
        <v>0</v>
      </c>
      <c r="H6476">
        <v>0</v>
      </c>
      <c r="I6476">
        <v>537.59997599999997</v>
      </c>
      <c r="J6476">
        <v>48</v>
      </c>
      <c r="K6476">
        <v>8.65</v>
      </c>
      <c r="L6476">
        <v>41409.601562999997</v>
      </c>
      <c r="M6476">
        <v>135.41667200000001</v>
      </c>
      <c r="P6476">
        <v>466.879974</v>
      </c>
      <c r="Q6476">
        <v>41.853332999999999</v>
      </c>
      <c r="R6476">
        <v>9.6670020000000001</v>
      </c>
      <c r="S6476">
        <v>41161.4375</v>
      </c>
      <c r="T6476">
        <v>-33.602615</v>
      </c>
      <c r="U6476">
        <v>70.720000999999996</v>
      </c>
    </row>
    <row r="6477" spans="1:21">
      <c r="A6477">
        <v>32375</v>
      </c>
      <c r="B6477">
        <v>22</v>
      </c>
      <c r="C6477">
        <v>11</v>
      </c>
      <c r="D6477">
        <v>35</v>
      </c>
      <c r="F6477">
        <v>0</v>
      </c>
      <c r="G6477">
        <v>0</v>
      </c>
      <c r="H6477">
        <v>0</v>
      </c>
      <c r="I6477">
        <v>506.39999399999999</v>
      </c>
      <c r="J6477">
        <v>48.799999</v>
      </c>
      <c r="K6477">
        <v>7.85</v>
      </c>
      <c r="L6477">
        <v>41916</v>
      </c>
      <c r="M6477">
        <v>133.19671600000001</v>
      </c>
      <c r="P6477">
        <v>463.20004299999999</v>
      </c>
      <c r="Q6477">
        <v>42.123333000000002</v>
      </c>
      <c r="R6477">
        <v>9.6326660000000004</v>
      </c>
      <c r="S6477">
        <v>41624.640625</v>
      </c>
      <c r="T6477">
        <v>-36.259644000000002</v>
      </c>
      <c r="U6477">
        <v>43.199950999999999</v>
      </c>
    </row>
    <row r="6478" spans="1:21">
      <c r="A6478">
        <v>32380</v>
      </c>
      <c r="B6478">
        <v>22</v>
      </c>
      <c r="C6478">
        <v>11</v>
      </c>
      <c r="D6478">
        <v>40</v>
      </c>
      <c r="F6478">
        <v>0</v>
      </c>
      <c r="G6478">
        <v>0</v>
      </c>
      <c r="H6478">
        <v>0</v>
      </c>
      <c r="I6478">
        <v>554.40002400000003</v>
      </c>
      <c r="J6478">
        <v>47.099997999999999</v>
      </c>
      <c r="K6478">
        <v>9.1999999999999993</v>
      </c>
      <c r="L6478">
        <v>42470.398437999997</v>
      </c>
      <c r="M6478">
        <v>138.004257</v>
      </c>
      <c r="P6478">
        <v>474.63998400000003</v>
      </c>
      <c r="Q6478">
        <v>42.143329999999999</v>
      </c>
      <c r="R6478">
        <v>9.6916670000000007</v>
      </c>
      <c r="S6478">
        <v>42099.277344000002</v>
      </c>
      <c r="T6478">
        <v>-32.692383</v>
      </c>
      <c r="U6478">
        <v>79.760040000000004</v>
      </c>
    </row>
    <row r="6479" spans="1:21">
      <c r="A6479">
        <v>32385</v>
      </c>
      <c r="B6479">
        <v>22</v>
      </c>
      <c r="C6479">
        <v>11</v>
      </c>
      <c r="D6479">
        <v>45</v>
      </c>
      <c r="F6479">
        <v>0</v>
      </c>
      <c r="G6479">
        <v>0</v>
      </c>
      <c r="H6479">
        <v>0</v>
      </c>
      <c r="I6479">
        <v>516</v>
      </c>
      <c r="J6479">
        <v>47.299999</v>
      </c>
      <c r="K6479">
        <v>8.24</v>
      </c>
      <c r="L6479">
        <v>42986.398437999997</v>
      </c>
      <c r="M6479">
        <v>137.420715</v>
      </c>
      <c r="P6479">
        <v>457.19998199999998</v>
      </c>
      <c r="Q6479">
        <v>41.773335000000003</v>
      </c>
      <c r="R6479">
        <v>9.6936660000000003</v>
      </c>
      <c r="S6479">
        <v>42556.480469000002</v>
      </c>
      <c r="T6479">
        <v>-35.601913000000003</v>
      </c>
      <c r="U6479">
        <v>58.800018000000001</v>
      </c>
    </row>
    <row r="6480" spans="1:21">
      <c r="A6480">
        <v>32390</v>
      </c>
      <c r="B6480">
        <v>22</v>
      </c>
      <c r="C6480">
        <v>11</v>
      </c>
      <c r="D6480">
        <v>50</v>
      </c>
      <c r="F6480">
        <v>0</v>
      </c>
      <c r="G6480">
        <v>0</v>
      </c>
      <c r="H6480">
        <v>0</v>
      </c>
      <c r="I6480">
        <v>477.60000600000001</v>
      </c>
      <c r="J6480">
        <v>48.400002000000001</v>
      </c>
      <c r="K6480">
        <v>7.01</v>
      </c>
      <c r="L6480">
        <v>43464</v>
      </c>
      <c r="M6480">
        <v>134.297516</v>
      </c>
      <c r="P6480">
        <v>464.39999399999999</v>
      </c>
      <c r="Q6480">
        <v>41.656669999999998</v>
      </c>
      <c r="R6480">
        <v>9.8496670000000002</v>
      </c>
      <c r="S6480">
        <v>43020.878905999998</v>
      </c>
      <c r="T6480">
        <v>-41.067062</v>
      </c>
      <c r="U6480">
        <v>13.200011999999999</v>
      </c>
    </row>
    <row r="6481" spans="1:21">
      <c r="A6481">
        <v>32395</v>
      </c>
      <c r="B6481">
        <v>22</v>
      </c>
      <c r="C6481">
        <v>11</v>
      </c>
      <c r="D6481">
        <v>55</v>
      </c>
      <c r="F6481">
        <v>0</v>
      </c>
      <c r="G6481">
        <v>0</v>
      </c>
      <c r="H6481">
        <v>0</v>
      </c>
      <c r="I6481">
        <v>484.79998799999998</v>
      </c>
      <c r="J6481">
        <v>48.799999</v>
      </c>
      <c r="K6481">
        <v>7.4</v>
      </c>
      <c r="L6481">
        <v>43948.800780999998</v>
      </c>
      <c r="M6481">
        <v>133.19671600000001</v>
      </c>
      <c r="P6481">
        <v>450</v>
      </c>
      <c r="Q6481">
        <v>41.083331999999999</v>
      </c>
      <c r="R6481">
        <v>10.431334</v>
      </c>
      <c r="S6481">
        <v>43470.878905999998</v>
      </c>
      <c r="T6481">
        <v>-47.297378999999999</v>
      </c>
      <c r="U6481">
        <v>34.799987999999999</v>
      </c>
    </row>
    <row r="6482" spans="1:21">
      <c r="A6482">
        <v>32400</v>
      </c>
      <c r="B6482">
        <v>22</v>
      </c>
      <c r="C6482">
        <v>12</v>
      </c>
      <c r="D6482">
        <v>0</v>
      </c>
      <c r="F6482">
        <v>0</v>
      </c>
      <c r="G6482">
        <v>0</v>
      </c>
      <c r="H6482">
        <v>0</v>
      </c>
      <c r="I6482">
        <v>470.39999399999999</v>
      </c>
      <c r="J6482">
        <v>48.700001</v>
      </c>
      <c r="K6482">
        <v>7.19</v>
      </c>
      <c r="L6482">
        <v>44419.199219000002</v>
      </c>
      <c r="M6482">
        <v>133.47022999999999</v>
      </c>
      <c r="P6482">
        <v>439.44003300000003</v>
      </c>
      <c r="Q6482">
        <v>40.543331000000002</v>
      </c>
      <c r="R6482">
        <v>10.897335999999999</v>
      </c>
      <c r="S6482">
        <v>43910.320312999997</v>
      </c>
      <c r="T6482">
        <v>-53.593781</v>
      </c>
      <c r="U6482">
        <v>30.959961</v>
      </c>
    </row>
    <row r="6483" spans="1:21">
      <c r="A6483">
        <v>32405</v>
      </c>
      <c r="B6483">
        <v>22</v>
      </c>
      <c r="C6483">
        <v>12</v>
      </c>
      <c r="D6483">
        <v>5</v>
      </c>
      <c r="F6483">
        <v>0</v>
      </c>
      <c r="G6483">
        <v>0</v>
      </c>
      <c r="H6483">
        <v>0</v>
      </c>
      <c r="I6483">
        <v>434.39999399999999</v>
      </c>
      <c r="J6483">
        <v>48.400002000000001</v>
      </c>
      <c r="K6483">
        <v>6.75</v>
      </c>
      <c r="L6483">
        <v>44853.597655999998</v>
      </c>
      <c r="M6483">
        <v>134.297516</v>
      </c>
      <c r="P6483">
        <v>432.39996300000001</v>
      </c>
      <c r="Q6483">
        <v>40.000003999999997</v>
      </c>
      <c r="R6483">
        <v>10.460998999999999</v>
      </c>
      <c r="S6483">
        <v>44342.722655999998</v>
      </c>
      <c r="T6483">
        <v>-56.675078999999997</v>
      </c>
      <c r="U6483">
        <v>2.0000309999999999</v>
      </c>
    </row>
    <row r="6484" spans="1:21">
      <c r="A6484">
        <v>32410</v>
      </c>
      <c r="B6484">
        <v>22</v>
      </c>
      <c r="C6484">
        <v>12</v>
      </c>
      <c r="D6484">
        <v>10</v>
      </c>
      <c r="F6484">
        <v>0</v>
      </c>
      <c r="G6484">
        <v>0</v>
      </c>
      <c r="H6484">
        <v>0</v>
      </c>
      <c r="I6484">
        <v>487.20001200000002</v>
      </c>
      <c r="J6484">
        <v>48.799999</v>
      </c>
      <c r="K6484">
        <v>7.84</v>
      </c>
      <c r="L6484">
        <v>45340.796875</v>
      </c>
      <c r="M6484">
        <v>133.19671600000001</v>
      </c>
      <c r="P6484">
        <v>443.83999599999999</v>
      </c>
      <c r="Q6484">
        <v>39.556660000000001</v>
      </c>
      <c r="R6484">
        <v>10.947335000000001</v>
      </c>
      <c r="S6484">
        <v>44786.566405999998</v>
      </c>
      <c r="T6484">
        <v>-63.595855999999998</v>
      </c>
      <c r="U6484">
        <v>43.360016000000002</v>
      </c>
    </row>
    <row r="6485" spans="1:21">
      <c r="A6485">
        <v>32415</v>
      </c>
      <c r="B6485">
        <v>22</v>
      </c>
      <c r="C6485">
        <v>12</v>
      </c>
      <c r="D6485">
        <v>15</v>
      </c>
      <c r="F6485">
        <v>0</v>
      </c>
      <c r="G6485">
        <v>0</v>
      </c>
      <c r="H6485">
        <v>0</v>
      </c>
      <c r="I6485">
        <v>468</v>
      </c>
      <c r="J6485">
        <v>49.599997999999999</v>
      </c>
      <c r="K6485">
        <v>6.91</v>
      </c>
      <c r="L6485">
        <v>45808.796875</v>
      </c>
      <c r="M6485">
        <v>131.04838599999999</v>
      </c>
      <c r="P6485">
        <v>446.63998400000003</v>
      </c>
      <c r="Q6485">
        <v>39.400002000000001</v>
      </c>
      <c r="R6485">
        <v>10.919002000000001</v>
      </c>
      <c r="S6485">
        <v>45233.203125</v>
      </c>
      <c r="T6485">
        <v>-68.647841999999997</v>
      </c>
      <c r="U6485">
        <v>21.360016000000002</v>
      </c>
    </row>
    <row r="6486" spans="1:21">
      <c r="A6486">
        <v>32420</v>
      </c>
      <c r="B6486">
        <v>22</v>
      </c>
      <c r="C6486">
        <v>12</v>
      </c>
      <c r="D6486">
        <v>20</v>
      </c>
      <c r="F6486">
        <v>0</v>
      </c>
      <c r="G6486">
        <v>0</v>
      </c>
      <c r="H6486">
        <v>0</v>
      </c>
      <c r="I6486">
        <v>506.39999399999999</v>
      </c>
      <c r="J6486">
        <v>49.599997999999999</v>
      </c>
      <c r="K6486">
        <v>7.63</v>
      </c>
      <c r="L6486">
        <v>46315.195312999997</v>
      </c>
      <c r="M6486">
        <v>131.04838599999999</v>
      </c>
      <c r="P6486">
        <v>445.27999899999998</v>
      </c>
      <c r="Q6486">
        <v>39.273330999999999</v>
      </c>
      <c r="R6486">
        <v>10.898334999999999</v>
      </c>
      <c r="S6486">
        <v>45678.480469000002</v>
      </c>
      <c r="T6486">
        <v>-69.915298000000007</v>
      </c>
      <c r="U6486">
        <v>61.119995000000003</v>
      </c>
    </row>
    <row r="6487" spans="1:21">
      <c r="A6487">
        <v>32425</v>
      </c>
      <c r="B6487">
        <v>22</v>
      </c>
      <c r="C6487">
        <v>12</v>
      </c>
      <c r="D6487">
        <v>25</v>
      </c>
      <c r="F6487">
        <v>0</v>
      </c>
      <c r="G6487">
        <v>0</v>
      </c>
      <c r="H6487">
        <v>0</v>
      </c>
      <c r="I6487">
        <v>463.20001200000002</v>
      </c>
      <c r="J6487">
        <v>50.099997999999999</v>
      </c>
      <c r="K6487">
        <v>6.85</v>
      </c>
      <c r="L6487">
        <v>46778.394530999998</v>
      </c>
      <c r="M6487">
        <v>129.74052399999999</v>
      </c>
      <c r="P6487">
        <v>442.64004499999999</v>
      </c>
      <c r="Q6487">
        <v>39.289997</v>
      </c>
      <c r="R6487">
        <v>10.506335</v>
      </c>
      <c r="S6487">
        <v>46121.117187999997</v>
      </c>
      <c r="T6487">
        <v>-73.509735000000006</v>
      </c>
      <c r="U6487">
        <v>20.559967</v>
      </c>
    </row>
    <row r="6488" spans="1:21">
      <c r="A6488">
        <v>32430</v>
      </c>
      <c r="B6488">
        <v>22</v>
      </c>
      <c r="C6488">
        <v>12</v>
      </c>
      <c r="D6488">
        <v>30</v>
      </c>
      <c r="F6488">
        <v>0</v>
      </c>
      <c r="G6488">
        <v>0</v>
      </c>
      <c r="H6488">
        <v>0</v>
      </c>
      <c r="I6488">
        <v>448.79998799999998</v>
      </c>
      <c r="J6488">
        <v>49.900002000000001</v>
      </c>
      <c r="K6488">
        <v>6.93</v>
      </c>
      <c r="L6488">
        <v>47227.195312999997</v>
      </c>
      <c r="M6488">
        <v>130.260513</v>
      </c>
      <c r="P6488">
        <v>440.24005099999999</v>
      </c>
      <c r="Q6488">
        <v>39.396670999999998</v>
      </c>
      <c r="R6488">
        <v>9.9413319999999992</v>
      </c>
      <c r="S6488">
        <v>46561.359375</v>
      </c>
      <c r="T6488">
        <v>-70.156341999999995</v>
      </c>
      <c r="U6488">
        <v>8.5599369999999997</v>
      </c>
    </row>
    <row r="6489" spans="1:21">
      <c r="A6489">
        <v>32435</v>
      </c>
      <c r="B6489">
        <v>22</v>
      </c>
      <c r="C6489">
        <v>12</v>
      </c>
      <c r="D6489">
        <v>35</v>
      </c>
      <c r="F6489">
        <v>0</v>
      </c>
      <c r="G6489">
        <v>0</v>
      </c>
      <c r="H6489">
        <v>0</v>
      </c>
      <c r="I6489">
        <v>516</v>
      </c>
      <c r="J6489">
        <v>49.700001</v>
      </c>
      <c r="K6489">
        <v>8.1999999999999993</v>
      </c>
      <c r="L6489">
        <v>47743.195312999997</v>
      </c>
      <c r="M6489">
        <v>130.78471400000001</v>
      </c>
      <c r="P6489">
        <v>464.15997299999998</v>
      </c>
      <c r="Q6489">
        <v>39.569996000000003</v>
      </c>
      <c r="R6489">
        <v>10.344334</v>
      </c>
      <c r="S6489">
        <v>47025.523437999997</v>
      </c>
      <c r="T6489">
        <v>-65.890090999999998</v>
      </c>
      <c r="U6489">
        <v>51.840026999999999</v>
      </c>
    </row>
    <row r="6490" spans="1:21">
      <c r="A6490">
        <v>32440</v>
      </c>
      <c r="B6490">
        <v>22</v>
      </c>
      <c r="C6490">
        <v>12</v>
      </c>
      <c r="D6490">
        <v>40</v>
      </c>
      <c r="F6490">
        <v>0</v>
      </c>
      <c r="G6490">
        <v>0</v>
      </c>
      <c r="H6490">
        <v>0</v>
      </c>
      <c r="I6490">
        <v>513.59997599999997</v>
      </c>
      <c r="J6490">
        <v>49.700001</v>
      </c>
      <c r="K6490">
        <v>7.73</v>
      </c>
      <c r="L6490">
        <v>48256.796875</v>
      </c>
      <c r="M6490">
        <v>130.78471400000001</v>
      </c>
      <c r="P6490">
        <v>465.52001999999999</v>
      </c>
      <c r="Q6490">
        <v>39.333331999999999</v>
      </c>
      <c r="R6490">
        <v>10.381999</v>
      </c>
      <c r="S6490">
        <v>47491.035155999998</v>
      </c>
      <c r="T6490">
        <v>-63.271515000000001</v>
      </c>
      <c r="U6490">
        <v>48.079956000000003</v>
      </c>
    </row>
    <row r="6491" spans="1:21">
      <c r="A6491">
        <v>32445</v>
      </c>
      <c r="B6491">
        <v>22</v>
      </c>
      <c r="C6491">
        <v>12</v>
      </c>
      <c r="D6491">
        <v>45</v>
      </c>
      <c r="F6491">
        <v>0</v>
      </c>
      <c r="G6491">
        <v>0</v>
      </c>
      <c r="H6491">
        <v>0</v>
      </c>
      <c r="I6491">
        <v>477.60000600000001</v>
      </c>
      <c r="J6491">
        <v>49.700001</v>
      </c>
      <c r="K6491">
        <v>7.3299989999999999</v>
      </c>
      <c r="L6491">
        <v>48734.398437999997</v>
      </c>
      <c r="M6491">
        <v>130.78471400000001</v>
      </c>
      <c r="P6491">
        <v>460.79995700000001</v>
      </c>
      <c r="Q6491">
        <v>39.233336999999999</v>
      </c>
      <c r="R6491">
        <v>10.228999999999999</v>
      </c>
      <c r="S6491">
        <v>47951.832030999998</v>
      </c>
      <c r="T6491">
        <v>-63.139465000000001</v>
      </c>
      <c r="U6491">
        <v>16.800049000000001</v>
      </c>
    </row>
    <row r="6492" spans="1:21">
      <c r="A6492">
        <v>32450</v>
      </c>
      <c r="B6492">
        <v>22</v>
      </c>
      <c r="C6492">
        <v>12</v>
      </c>
      <c r="D6492">
        <v>50</v>
      </c>
      <c r="F6492">
        <v>0</v>
      </c>
      <c r="G6492">
        <v>0</v>
      </c>
      <c r="H6492">
        <v>0</v>
      </c>
      <c r="I6492">
        <v>516</v>
      </c>
      <c r="J6492">
        <v>50</v>
      </c>
      <c r="K6492">
        <v>7.89</v>
      </c>
      <c r="L6492">
        <v>49250.398437999997</v>
      </c>
      <c r="M6492">
        <v>130</v>
      </c>
      <c r="P6492">
        <v>472.24002100000001</v>
      </c>
      <c r="Q6492">
        <v>38.676670000000001</v>
      </c>
      <c r="R6492">
        <v>11.449666000000001</v>
      </c>
      <c r="S6492">
        <v>48424.078125</v>
      </c>
      <c r="T6492">
        <v>-67.491912999999997</v>
      </c>
      <c r="U6492">
        <v>43.759979000000001</v>
      </c>
    </row>
    <row r="6493" spans="1:21">
      <c r="A6493">
        <v>32455</v>
      </c>
      <c r="B6493">
        <v>22</v>
      </c>
      <c r="C6493">
        <v>12</v>
      </c>
      <c r="D6493">
        <v>55</v>
      </c>
      <c r="F6493">
        <v>0</v>
      </c>
      <c r="G6493">
        <v>0</v>
      </c>
      <c r="H6493">
        <v>0</v>
      </c>
      <c r="I6493">
        <v>511.20001200000002</v>
      </c>
      <c r="J6493">
        <v>49.200001</v>
      </c>
      <c r="K6493">
        <v>8.1200010000000002</v>
      </c>
      <c r="L6493">
        <v>49761.597655999998</v>
      </c>
      <c r="M6493">
        <v>132.11381499999999</v>
      </c>
      <c r="P6493">
        <v>462.07995599999998</v>
      </c>
      <c r="Q6493">
        <v>39.383338999999999</v>
      </c>
      <c r="R6493">
        <v>11.242998999999999</v>
      </c>
      <c r="S6493">
        <v>48886.160155999998</v>
      </c>
      <c r="T6493">
        <v>-63.995238999999998</v>
      </c>
      <c r="U6493">
        <v>49.120055999999998</v>
      </c>
    </row>
    <row r="6494" spans="1:21">
      <c r="A6494">
        <v>32460</v>
      </c>
      <c r="B6494">
        <v>22</v>
      </c>
      <c r="C6494">
        <v>13</v>
      </c>
      <c r="D6494">
        <v>0</v>
      </c>
      <c r="F6494">
        <v>0</v>
      </c>
      <c r="G6494">
        <v>0</v>
      </c>
      <c r="H6494">
        <v>0</v>
      </c>
      <c r="I6494">
        <v>446.39999399999999</v>
      </c>
      <c r="J6494">
        <v>49.200001</v>
      </c>
      <c r="K6494">
        <v>7.05</v>
      </c>
      <c r="L6494">
        <v>50207.996094000002</v>
      </c>
      <c r="M6494">
        <v>132.11381499999999</v>
      </c>
      <c r="P6494">
        <v>449.36001599999997</v>
      </c>
      <c r="Q6494">
        <v>38.666671999999998</v>
      </c>
      <c r="R6494">
        <v>11.046334</v>
      </c>
      <c r="S6494">
        <v>49335.515625</v>
      </c>
      <c r="T6494">
        <v>-66.147568000000007</v>
      </c>
      <c r="U6494">
        <v>-2.9600219999999999</v>
      </c>
    </row>
    <row r="6495" spans="1:21">
      <c r="A6495">
        <v>32465</v>
      </c>
      <c r="B6495">
        <v>22</v>
      </c>
      <c r="C6495">
        <v>13</v>
      </c>
      <c r="D6495">
        <v>5</v>
      </c>
      <c r="F6495">
        <v>0</v>
      </c>
      <c r="G6495">
        <v>0</v>
      </c>
      <c r="H6495">
        <v>0</v>
      </c>
      <c r="I6495">
        <v>472.79998799999998</v>
      </c>
      <c r="J6495">
        <v>50.200001</v>
      </c>
      <c r="K6495">
        <v>6.96</v>
      </c>
      <c r="L6495">
        <v>50680.796875</v>
      </c>
      <c r="M6495">
        <v>129.48207099999999</v>
      </c>
      <c r="P6495">
        <v>461.03997800000002</v>
      </c>
      <c r="Q6495">
        <v>38.280003000000001</v>
      </c>
      <c r="R6495">
        <v>10.953333000000001</v>
      </c>
      <c r="S6495">
        <v>49796.558594000002</v>
      </c>
      <c r="T6495">
        <v>-67.808684999999997</v>
      </c>
      <c r="U6495">
        <v>11.760009999999999</v>
      </c>
    </row>
    <row r="6496" spans="1:21">
      <c r="A6496">
        <v>32470</v>
      </c>
      <c r="B6496">
        <v>22</v>
      </c>
      <c r="C6496">
        <v>13</v>
      </c>
      <c r="D6496">
        <v>10</v>
      </c>
      <c r="F6496">
        <v>0</v>
      </c>
      <c r="G6496">
        <v>0</v>
      </c>
      <c r="H6496">
        <v>0</v>
      </c>
      <c r="I6496">
        <v>504</v>
      </c>
      <c r="J6496">
        <v>49.400002000000001</v>
      </c>
      <c r="K6496">
        <v>7.92</v>
      </c>
      <c r="L6496">
        <v>51184.796875</v>
      </c>
      <c r="M6496">
        <v>131.57894899999999</v>
      </c>
      <c r="P6496">
        <v>445.52001999999999</v>
      </c>
      <c r="Q6496">
        <v>37.790000999999997</v>
      </c>
      <c r="R6496">
        <v>10.879</v>
      </c>
      <c r="S6496">
        <v>50242.078125</v>
      </c>
      <c r="T6496">
        <v>-66.337340999999995</v>
      </c>
      <c r="U6496">
        <v>58.479979999999998</v>
      </c>
    </row>
    <row r="6497" spans="1:21">
      <c r="A6497">
        <v>32475</v>
      </c>
      <c r="B6497">
        <v>22</v>
      </c>
      <c r="C6497">
        <v>13</v>
      </c>
      <c r="D6497">
        <v>15</v>
      </c>
      <c r="F6497">
        <v>0</v>
      </c>
      <c r="G6497">
        <v>0</v>
      </c>
      <c r="H6497">
        <v>0</v>
      </c>
      <c r="I6497">
        <v>513.59997599999997</v>
      </c>
      <c r="J6497">
        <v>49.299999</v>
      </c>
      <c r="K6497">
        <v>7.89</v>
      </c>
      <c r="L6497">
        <v>51698.398437999997</v>
      </c>
      <c r="M6497">
        <v>131.84584000000001</v>
      </c>
      <c r="P6497">
        <v>465.44003300000003</v>
      </c>
      <c r="Q6497">
        <v>37.773330999999999</v>
      </c>
      <c r="R6497">
        <v>11.110001</v>
      </c>
      <c r="S6497">
        <v>50707.515625</v>
      </c>
      <c r="T6497">
        <v>-65.663605000000004</v>
      </c>
      <c r="U6497">
        <v>48.159942999999998</v>
      </c>
    </row>
    <row r="6498" spans="1:21">
      <c r="A6498">
        <v>32480</v>
      </c>
      <c r="B6498">
        <v>22</v>
      </c>
      <c r="C6498">
        <v>13</v>
      </c>
      <c r="D6498">
        <v>20</v>
      </c>
      <c r="F6498">
        <v>0</v>
      </c>
      <c r="G6498">
        <v>0</v>
      </c>
      <c r="H6498">
        <v>0</v>
      </c>
      <c r="I6498">
        <v>523.20001200000002</v>
      </c>
      <c r="J6498">
        <v>49.900002000000001</v>
      </c>
      <c r="K6498">
        <v>7.8</v>
      </c>
      <c r="L6498">
        <v>52221.597655999998</v>
      </c>
      <c r="M6498">
        <v>130.260513</v>
      </c>
      <c r="P6498">
        <v>460.879974</v>
      </c>
      <c r="Q6498">
        <v>37.453330999999999</v>
      </c>
      <c r="R6498">
        <v>11.931668</v>
      </c>
      <c r="S6498">
        <v>51168.394530999998</v>
      </c>
      <c r="T6498">
        <v>-70.608902</v>
      </c>
      <c r="U6498">
        <v>62.320037999999997</v>
      </c>
    </row>
    <row r="6499" spans="1:21">
      <c r="A6499">
        <v>32485</v>
      </c>
      <c r="B6499">
        <v>22</v>
      </c>
      <c r="C6499">
        <v>13</v>
      </c>
      <c r="D6499">
        <v>25</v>
      </c>
      <c r="F6499">
        <v>0</v>
      </c>
      <c r="G6499">
        <v>0</v>
      </c>
      <c r="H6499">
        <v>0</v>
      </c>
      <c r="I6499">
        <v>501.60000600000001</v>
      </c>
      <c r="J6499">
        <v>49.900002000000001</v>
      </c>
      <c r="K6499">
        <v>7.68</v>
      </c>
      <c r="L6499">
        <v>52723.199219000002</v>
      </c>
      <c r="M6499">
        <v>130.260513</v>
      </c>
      <c r="P6499">
        <v>466.95996100000002</v>
      </c>
      <c r="Q6499">
        <v>37.133335000000002</v>
      </c>
      <c r="R6499">
        <v>11.418001</v>
      </c>
      <c r="S6499">
        <v>51635.367187999997</v>
      </c>
      <c r="T6499">
        <v>-72.102142000000001</v>
      </c>
      <c r="U6499">
        <v>34.640045000000001</v>
      </c>
    </row>
    <row r="6500" spans="1:21">
      <c r="A6500">
        <v>32490</v>
      </c>
      <c r="B6500">
        <v>22</v>
      </c>
      <c r="C6500">
        <v>13</v>
      </c>
      <c r="D6500">
        <v>30</v>
      </c>
      <c r="F6500">
        <v>0</v>
      </c>
      <c r="G6500">
        <v>0</v>
      </c>
      <c r="H6500">
        <v>0</v>
      </c>
      <c r="I6500">
        <v>494.39999399999999</v>
      </c>
      <c r="J6500">
        <v>50.299999</v>
      </c>
      <c r="K6500">
        <v>7.5</v>
      </c>
      <c r="L6500">
        <v>53217.597655999998</v>
      </c>
      <c r="M6500">
        <v>129.22465500000001</v>
      </c>
      <c r="P6500">
        <v>463.36001599999997</v>
      </c>
      <c r="Q6500">
        <v>36.539997</v>
      </c>
      <c r="R6500">
        <v>12.103334</v>
      </c>
      <c r="S6500">
        <v>52098.722655999998</v>
      </c>
      <c r="T6500">
        <v>-77.987121999999999</v>
      </c>
      <c r="U6500">
        <v>31.039978000000001</v>
      </c>
    </row>
    <row r="6501" spans="1:21">
      <c r="A6501">
        <v>32495</v>
      </c>
      <c r="B6501">
        <v>22</v>
      </c>
      <c r="C6501">
        <v>13</v>
      </c>
      <c r="D6501">
        <v>35</v>
      </c>
      <c r="F6501">
        <v>0</v>
      </c>
      <c r="G6501">
        <v>0</v>
      </c>
      <c r="H6501">
        <v>0</v>
      </c>
      <c r="I6501">
        <v>489.60000600000001</v>
      </c>
      <c r="J6501">
        <v>49.5</v>
      </c>
      <c r="K6501">
        <v>7.9400009999999996</v>
      </c>
      <c r="L6501">
        <v>53707.199219000002</v>
      </c>
      <c r="M6501">
        <v>131.31312600000001</v>
      </c>
      <c r="P6501">
        <v>472.79995700000001</v>
      </c>
      <c r="Q6501">
        <v>36.453335000000003</v>
      </c>
      <c r="R6501">
        <v>12.104001</v>
      </c>
      <c r="S6501">
        <v>52571.523437999997</v>
      </c>
      <c r="T6501">
        <v>-77.151793999999995</v>
      </c>
      <c r="U6501">
        <v>16.800049000000001</v>
      </c>
    </row>
    <row r="6502" spans="1:21">
      <c r="A6502">
        <v>32500</v>
      </c>
      <c r="B6502">
        <v>22</v>
      </c>
      <c r="C6502">
        <v>13</v>
      </c>
      <c r="D6502">
        <v>40</v>
      </c>
      <c r="F6502">
        <v>0</v>
      </c>
      <c r="G6502">
        <v>0</v>
      </c>
      <c r="H6502">
        <v>0</v>
      </c>
      <c r="I6502">
        <v>506.39999399999999</v>
      </c>
      <c r="J6502">
        <v>49.099997999999999</v>
      </c>
      <c r="K6502">
        <v>8.1200010000000002</v>
      </c>
      <c r="L6502">
        <v>54213.597655999998</v>
      </c>
      <c r="M6502">
        <v>132.38288900000001</v>
      </c>
      <c r="P6502">
        <v>481.83999599999999</v>
      </c>
      <c r="Q6502">
        <v>35.639999000000003</v>
      </c>
      <c r="R6502">
        <v>12.904334</v>
      </c>
      <c r="S6502">
        <v>53053.367187999997</v>
      </c>
      <c r="T6502">
        <v>-81.720596</v>
      </c>
      <c r="U6502">
        <v>24.559998</v>
      </c>
    </row>
    <row r="6503" spans="1:21">
      <c r="A6503">
        <v>32505</v>
      </c>
      <c r="B6503">
        <v>22</v>
      </c>
      <c r="C6503">
        <v>13</v>
      </c>
      <c r="D6503">
        <v>45</v>
      </c>
      <c r="F6503">
        <v>0</v>
      </c>
      <c r="G6503">
        <v>0</v>
      </c>
      <c r="H6503">
        <v>0</v>
      </c>
      <c r="I6503">
        <v>513.59997599999997</v>
      </c>
      <c r="J6503">
        <v>48.799999</v>
      </c>
      <c r="K6503">
        <v>8</v>
      </c>
      <c r="L6503">
        <v>54727.199219000002</v>
      </c>
      <c r="M6503">
        <v>133.19671600000001</v>
      </c>
      <c r="P6503">
        <v>452.55999800000001</v>
      </c>
      <c r="Q6503">
        <v>34.75</v>
      </c>
      <c r="R6503">
        <v>12.851666</v>
      </c>
      <c r="S6503">
        <v>53505.921875</v>
      </c>
      <c r="T6503">
        <v>-88.470123000000001</v>
      </c>
      <c r="U6503">
        <v>61.039977999999998</v>
      </c>
    </row>
    <row r="6504" spans="1:21">
      <c r="A6504">
        <v>32510</v>
      </c>
      <c r="B6504">
        <v>22</v>
      </c>
      <c r="C6504">
        <v>13</v>
      </c>
      <c r="D6504">
        <v>50</v>
      </c>
      <c r="F6504">
        <v>0</v>
      </c>
      <c r="G6504">
        <v>0</v>
      </c>
      <c r="H6504">
        <v>0</v>
      </c>
      <c r="I6504">
        <v>511.20001200000002</v>
      </c>
      <c r="J6504">
        <v>49.799999</v>
      </c>
      <c r="K6504">
        <v>7.93</v>
      </c>
      <c r="L6504">
        <v>55238.398437999997</v>
      </c>
      <c r="M6504">
        <v>130.52209500000001</v>
      </c>
      <c r="P6504">
        <v>450.31997699999999</v>
      </c>
      <c r="Q6504">
        <v>34.186664999999998</v>
      </c>
      <c r="R6504">
        <v>12.816333</v>
      </c>
      <c r="S6504">
        <v>53956.242187999997</v>
      </c>
      <c r="T6504">
        <v>-94.256682999999995</v>
      </c>
      <c r="U6504">
        <v>60.880034999999999</v>
      </c>
    </row>
    <row r="6505" spans="1:21">
      <c r="A6505">
        <v>32515</v>
      </c>
      <c r="B6505">
        <v>22</v>
      </c>
      <c r="C6505">
        <v>13</v>
      </c>
      <c r="D6505">
        <v>55</v>
      </c>
      <c r="F6505">
        <v>0</v>
      </c>
      <c r="G6505">
        <v>0</v>
      </c>
      <c r="H6505">
        <v>0</v>
      </c>
      <c r="I6505">
        <v>439.20001200000002</v>
      </c>
      <c r="J6505">
        <v>49.700001</v>
      </c>
      <c r="K6505">
        <v>6.6</v>
      </c>
      <c r="L6505">
        <v>55677.597655999998</v>
      </c>
      <c r="M6505">
        <v>130.78471400000001</v>
      </c>
      <c r="P6505">
        <v>445.60000600000001</v>
      </c>
      <c r="Q6505">
        <v>33.699997000000003</v>
      </c>
      <c r="R6505">
        <v>13.283664999999999</v>
      </c>
      <c r="S6505">
        <v>54401.839844000002</v>
      </c>
      <c r="T6505">
        <v>-98.834091000000001</v>
      </c>
      <c r="U6505">
        <v>-6.3999940000000004</v>
      </c>
    </row>
    <row r="6506" spans="1:21">
      <c r="A6506">
        <v>32520</v>
      </c>
      <c r="B6506">
        <v>22</v>
      </c>
      <c r="C6506">
        <v>14</v>
      </c>
      <c r="D6506">
        <v>0</v>
      </c>
      <c r="F6506">
        <v>0</v>
      </c>
      <c r="G6506">
        <v>0</v>
      </c>
      <c r="H6506">
        <v>0</v>
      </c>
      <c r="I6506">
        <v>513.59997599999997</v>
      </c>
      <c r="J6506">
        <v>47.900002000000001</v>
      </c>
      <c r="K6506">
        <v>8.83</v>
      </c>
      <c r="L6506">
        <v>56191.199219000002</v>
      </c>
      <c r="M6506">
        <v>135.69937100000001</v>
      </c>
      <c r="P6506">
        <v>448.72000100000002</v>
      </c>
      <c r="Q6506">
        <v>33.329998000000003</v>
      </c>
      <c r="R6506">
        <v>13.400332000000001</v>
      </c>
      <c r="S6506">
        <v>54850.558594000002</v>
      </c>
      <c r="T6506">
        <v>-98.160567999999998</v>
      </c>
      <c r="U6506">
        <v>64.879974000000004</v>
      </c>
    </row>
    <row r="6507" spans="1:21">
      <c r="A6507">
        <v>32525</v>
      </c>
      <c r="B6507">
        <v>22</v>
      </c>
      <c r="C6507">
        <v>14</v>
      </c>
      <c r="D6507">
        <v>5</v>
      </c>
      <c r="F6507">
        <v>0</v>
      </c>
      <c r="G6507">
        <v>0</v>
      </c>
      <c r="H6507">
        <v>0</v>
      </c>
      <c r="I6507">
        <v>468</v>
      </c>
      <c r="J6507">
        <v>48.400002000000001</v>
      </c>
      <c r="K6507">
        <v>7.45</v>
      </c>
      <c r="L6507">
        <v>56659.199219000002</v>
      </c>
      <c r="M6507">
        <v>134.297516</v>
      </c>
      <c r="P6507">
        <v>448.00003099999998</v>
      </c>
      <c r="Q6507">
        <v>33.443336000000002</v>
      </c>
      <c r="R6507">
        <v>12.846667</v>
      </c>
      <c r="S6507">
        <v>55298.558594000002</v>
      </c>
      <c r="T6507">
        <v>-100.76532</v>
      </c>
      <c r="U6507">
        <v>19.999969</v>
      </c>
    </row>
    <row r="6508" spans="1:21">
      <c r="A6508">
        <v>32530</v>
      </c>
      <c r="B6508">
        <v>22</v>
      </c>
      <c r="C6508">
        <v>14</v>
      </c>
      <c r="D6508">
        <v>10</v>
      </c>
      <c r="F6508">
        <v>0</v>
      </c>
      <c r="G6508">
        <v>0</v>
      </c>
      <c r="H6508">
        <v>0</v>
      </c>
      <c r="I6508">
        <v>496.79998799999998</v>
      </c>
      <c r="J6508">
        <v>49</v>
      </c>
      <c r="K6508">
        <v>7.52</v>
      </c>
      <c r="L6508">
        <v>57156</v>
      </c>
      <c r="M6508">
        <v>132.65306100000001</v>
      </c>
      <c r="P6508">
        <v>462.87991299999999</v>
      </c>
      <c r="Q6508">
        <v>33.580005999999997</v>
      </c>
      <c r="R6508">
        <v>12.774333</v>
      </c>
      <c r="S6508">
        <v>55761.441405999998</v>
      </c>
      <c r="T6508">
        <v>-99.421616</v>
      </c>
      <c r="U6508">
        <v>33.920074</v>
      </c>
    </row>
    <row r="6509" spans="1:21">
      <c r="A6509">
        <v>32535</v>
      </c>
      <c r="B6509">
        <v>22</v>
      </c>
      <c r="C6509">
        <v>14</v>
      </c>
      <c r="D6509">
        <v>15</v>
      </c>
      <c r="F6509">
        <v>0</v>
      </c>
      <c r="G6509">
        <v>0</v>
      </c>
      <c r="H6509">
        <v>0</v>
      </c>
      <c r="I6509">
        <v>475.20001200000002</v>
      </c>
      <c r="J6509">
        <v>49.099997999999999</v>
      </c>
      <c r="K6509">
        <v>7.84</v>
      </c>
      <c r="L6509">
        <v>57631.199219000002</v>
      </c>
      <c r="M6509">
        <v>132.38288900000001</v>
      </c>
      <c r="P6509">
        <v>457.60000600000001</v>
      </c>
      <c r="Q6509">
        <v>33.183334000000002</v>
      </c>
      <c r="R6509">
        <v>13.213666999999999</v>
      </c>
      <c r="S6509">
        <v>56219.046875</v>
      </c>
      <c r="T6509">
        <v>-101.980377</v>
      </c>
      <c r="U6509">
        <v>17.600006</v>
      </c>
    </row>
    <row r="6510" spans="1:21">
      <c r="A6510">
        <v>32540</v>
      </c>
      <c r="B6510">
        <v>22</v>
      </c>
      <c r="C6510">
        <v>14</v>
      </c>
      <c r="D6510">
        <v>20</v>
      </c>
      <c r="F6510">
        <v>0</v>
      </c>
      <c r="G6510">
        <v>0</v>
      </c>
      <c r="H6510">
        <v>0</v>
      </c>
      <c r="I6510">
        <v>444</v>
      </c>
      <c r="J6510">
        <v>49.099997999999999</v>
      </c>
      <c r="K6510">
        <v>6.89</v>
      </c>
      <c r="L6510">
        <v>58075.199219000002</v>
      </c>
      <c r="M6510">
        <v>132.38288900000001</v>
      </c>
      <c r="P6510">
        <v>455.76004</v>
      </c>
      <c r="Q6510">
        <v>32.579998000000003</v>
      </c>
      <c r="R6510">
        <v>13.972</v>
      </c>
      <c r="S6510">
        <v>56674.800780999998</v>
      </c>
      <c r="T6510">
        <v>-104.822479</v>
      </c>
      <c r="U6510">
        <v>-11.76004</v>
      </c>
    </row>
    <row r="6511" spans="1:21">
      <c r="A6511">
        <v>32545</v>
      </c>
      <c r="B6511">
        <v>22</v>
      </c>
      <c r="C6511">
        <v>14</v>
      </c>
      <c r="D6511">
        <v>25</v>
      </c>
      <c r="F6511">
        <v>0</v>
      </c>
      <c r="G6511">
        <v>0</v>
      </c>
      <c r="H6511">
        <v>0</v>
      </c>
      <c r="I6511">
        <v>494.39999399999999</v>
      </c>
      <c r="J6511">
        <v>49.400002000000001</v>
      </c>
      <c r="K6511">
        <v>7.59</v>
      </c>
      <c r="L6511">
        <v>58569.597655999998</v>
      </c>
      <c r="M6511">
        <v>131.57894899999999</v>
      </c>
      <c r="P6511">
        <v>451.040009</v>
      </c>
      <c r="Q6511">
        <v>31.970001</v>
      </c>
      <c r="R6511">
        <v>14.139668</v>
      </c>
      <c r="S6511">
        <v>57125.839844000002</v>
      </c>
      <c r="T6511">
        <v>-111.395889</v>
      </c>
      <c r="U6511">
        <v>43.359985000000002</v>
      </c>
    </row>
    <row r="6512" spans="1:21">
      <c r="A6512">
        <v>32550</v>
      </c>
      <c r="B6512">
        <v>22</v>
      </c>
      <c r="C6512">
        <v>14</v>
      </c>
      <c r="D6512">
        <v>30</v>
      </c>
      <c r="F6512">
        <v>0</v>
      </c>
      <c r="G6512">
        <v>0</v>
      </c>
      <c r="H6512">
        <v>0</v>
      </c>
      <c r="I6512">
        <v>266.39999399999999</v>
      </c>
      <c r="J6512">
        <v>48.200001</v>
      </c>
      <c r="K6512">
        <v>4.8</v>
      </c>
      <c r="L6512">
        <v>58835.996094000002</v>
      </c>
      <c r="M6512">
        <v>134.85476700000001</v>
      </c>
      <c r="P6512">
        <v>446.55999800000001</v>
      </c>
      <c r="Q6512">
        <v>31.266667999999999</v>
      </c>
      <c r="R6512">
        <v>14.343667</v>
      </c>
      <c r="S6512">
        <v>57572.402344000002</v>
      </c>
      <c r="T6512">
        <v>-113.57398999999999</v>
      </c>
      <c r="U6512">
        <v>-180.16000399999999</v>
      </c>
    </row>
    <row r="6513" spans="1:21">
      <c r="A6513">
        <v>32555</v>
      </c>
      <c r="B6513">
        <v>22</v>
      </c>
      <c r="C6513">
        <v>14</v>
      </c>
      <c r="D6513">
        <v>35</v>
      </c>
      <c r="F6513">
        <v>0</v>
      </c>
      <c r="G6513">
        <v>0</v>
      </c>
      <c r="H6513">
        <v>0</v>
      </c>
      <c r="I6513">
        <v>504</v>
      </c>
      <c r="J6513">
        <v>44.700001</v>
      </c>
      <c r="K6513">
        <v>10.050000000000001</v>
      </c>
      <c r="L6513">
        <v>59339.996094000002</v>
      </c>
      <c r="M6513">
        <v>145.41386399999999</v>
      </c>
      <c r="P6513">
        <v>456.16000400000001</v>
      </c>
      <c r="Q6513">
        <v>30.886662999999999</v>
      </c>
      <c r="R6513">
        <v>14.062666</v>
      </c>
      <c r="S6513">
        <v>58028.566405999998</v>
      </c>
      <c r="T6513">
        <v>-104.697174</v>
      </c>
      <c r="U6513">
        <v>47.839995999999999</v>
      </c>
    </row>
    <row r="6514" spans="1:21">
      <c r="A6514">
        <v>32560</v>
      </c>
      <c r="B6514">
        <v>22</v>
      </c>
      <c r="C6514">
        <v>14</v>
      </c>
      <c r="D6514">
        <v>40</v>
      </c>
      <c r="F6514">
        <v>0</v>
      </c>
      <c r="G6514">
        <v>0</v>
      </c>
      <c r="H6514">
        <v>0</v>
      </c>
      <c r="I6514">
        <v>528</v>
      </c>
      <c r="J6514">
        <v>39.099997999999999</v>
      </c>
      <c r="K6514">
        <v>13.91</v>
      </c>
      <c r="L6514">
        <v>59867.996094000002</v>
      </c>
      <c r="M6514">
        <v>166.24041700000001</v>
      </c>
      <c r="P6514">
        <v>444.23996</v>
      </c>
      <c r="Q6514">
        <v>29.759998</v>
      </c>
      <c r="R6514">
        <v>15.579667000000001</v>
      </c>
      <c r="S6514">
        <v>58472.800780999998</v>
      </c>
      <c r="T6514">
        <v>-94.045563000000001</v>
      </c>
      <c r="U6514">
        <v>83.760040000000004</v>
      </c>
    </row>
    <row r="6515" spans="1:21">
      <c r="A6515">
        <v>32565</v>
      </c>
      <c r="B6515">
        <v>22</v>
      </c>
      <c r="C6515">
        <v>14</v>
      </c>
      <c r="D6515">
        <v>45</v>
      </c>
      <c r="F6515">
        <v>0</v>
      </c>
      <c r="G6515">
        <v>0</v>
      </c>
      <c r="H6515">
        <v>0</v>
      </c>
      <c r="I6515">
        <v>458.39999399999999</v>
      </c>
      <c r="J6515">
        <v>36.900002000000001</v>
      </c>
      <c r="K6515">
        <v>11.08</v>
      </c>
      <c r="L6515">
        <v>60326.394530999998</v>
      </c>
      <c r="M6515">
        <v>176.151749</v>
      </c>
      <c r="P6515">
        <v>445.60000600000001</v>
      </c>
      <c r="Q6515">
        <v>28.766667999999999</v>
      </c>
      <c r="R6515">
        <v>15.802667</v>
      </c>
      <c r="S6515">
        <v>58918.402344000002</v>
      </c>
      <c r="T6515">
        <v>-92.477676000000002</v>
      </c>
      <c r="U6515">
        <v>12.799988000000001</v>
      </c>
    </row>
    <row r="6516" spans="1:21">
      <c r="A6516">
        <v>32570</v>
      </c>
      <c r="B6516">
        <v>22</v>
      </c>
      <c r="C6516">
        <v>14</v>
      </c>
      <c r="D6516">
        <v>50</v>
      </c>
      <c r="F6516">
        <v>0</v>
      </c>
      <c r="G6516">
        <v>0</v>
      </c>
      <c r="H6516">
        <v>0</v>
      </c>
      <c r="I6516">
        <v>487.20001200000002</v>
      </c>
      <c r="J6516">
        <v>33</v>
      </c>
      <c r="K6516">
        <v>14.77</v>
      </c>
      <c r="L6516">
        <v>60813.59375</v>
      </c>
      <c r="M6516">
        <v>196.969696</v>
      </c>
      <c r="P6516">
        <v>449.67999300000002</v>
      </c>
      <c r="Q6516">
        <v>27.439997000000002</v>
      </c>
      <c r="R6516">
        <v>16.980001000000001</v>
      </c>
      <c r="S6516">
        <v>59368.078125</v>
      </c>
      <c r="T6516">
        <v>-81.236144999999993</v>
      </c>
      <c r="U6516">
        <v>37.520020000000002</v>
      </c>
    </row>
    <row r="6517" spans="1:21">
      <c r="A6517">
        <v>32575</v>
      </c>
      <c r="B6517">
        <v>22</v>
      </c>
      <c r="C6517">
        <v>14</v>
      </c>
      <c r="D6517">
        <v>55</v>
      </c>
      <c r="F6517">
        <v>0</v>
      </c>
      <c r="G6517">
        <v>0</v>
      </c>
      <c r="H6517">
        <v>0</v>
      </c>
      <c r="I6517">
        <v>482.39999399999999</v>
      </c>
      <c r="J6517">
        <v>29.700001</v>
      </c>
      <c r="K6517">
        <v>16.399999999999999</v>
      </c>
      <c r="L6517">
        <v>61295.992187999997</v>
      </c>
      <c r="M6517">
        <v>218.855209</v>
      </c>
      <c r="P6517">
        <v>447.44000199999999</v>
      </c>
      <c r="Q6517">
        <v>26.609998999999998</v>
      </c>
      <c r="R6517">
        <v>16.463331</v>
      </c>
      <c r="S6517">
        <v>59815.523437999997</v>
      </c>
      <c r="T6517">
        <v>-64.790481999999997</v>
      </c>
      <c r="U6517">
        <v>34.959991000000002</v>
      </c>
    </row>
    <row r="6518" spans="1:21">
      <c r="A6518">
        <v>32580</v>
      </c>
      <c r="B6518">
        <v>22</v>
      </c>
      <c r="C6518">
        <v>15</v>
      </c>
      <c r="D6518">
        <v>0</v>
      </c>
      <c r="F6518">
        <v>0</v>
      </c>
      <c r="G6518">
        <v>0</v>
      </c>
      <c r="H6518">
        <v>0</v>
      </c>
      <c r="I6518">
        <v>470.39999399999999</v>
      </c>
      <c r="J6518">
        <v>28.4</v>
      </c>
      <c r="K6518">
        <v>14.63</v>
      </c>
      <c r="L6518">
        <v>61766.390625</v>
      </c>
      <c r="M6518">
        <v>228.873245</v>
      </c>
      <c r="P6518">
        <v>436.80001800000002</v>
      </c>
      <c r="Q6518">
        <v>26.066668</v>
      </c>
      <c r="R6518">
        <v>15.929335999999999</v>
      </c>
      <c r="S6518">
        <v>60252.316405999998</v>
      </c>
      <c r="T6518">
        <v>-57.573073999999998</v>
      </c>
      <c r="U6518">
        <v>33.599975999999998</v>
      </c>
    </row>
    <row r="6519" spans="1:21">
      <c r="A6519">
        <v>32585</v>
      </c>
      <c r="B6519">
        <v>22</v>
      </c>
      <c r="C6519">
        <v>15</v>
      </c>
      <c r="D6519">
        <v>5</v>
      </c>
      <c r="F6519">
        <v>0</v>
      </c>
      <c r="G6519">
        <v>0</v>
      </c>
      <c r="H6519">
        <v>0</v>
      </c>
      <c r="I6519">
        <v>477.60000600000001</v>
      </c>
      <c r="J6519">
        <v>28.1</v>
      </c>
      <c r="K6519">
        <v>13.23</v>
      </c>
      <c r="L6519">
        <v>62243.992187999997</v>
      </c>
      <c r="M6519">
        <v>231.31672699999999</v>
      </c>
      <c r="P6519">
        <v>431.60000600000001</v>
      </c>
      <c r="Q6519">
        <v>25.99333</v>
      </c>
      <c r="R6519">
        <v>15.179334000000001</v>
      </c>
      <c r="S6519">
        <v>60683.921875</v>
      </c>
      <c r="T6519">
        <v>-53.659500000000001</v>
      </c>
      <c r="U6519">
        <v>46</v>
      </c>
    </row>
    <row r="6520" spans="1:21">
      <c r="A6520">
        <v>32590</v>
      </c>
      <c r="B6520">
        <v>22</v>
      </c>
      <c r="C6520">
        <v>15</v>
      </c>
      <c r="D6520">
        <v>10</v>
      </c>
      <c r="F6520">
        <v>0</v>
      </c>
      <c r="G6520">
        <v>0</v>
      </c>
      <c r="H6520">
        <v>0</v>
      </c>
      <c r="I6520">
        <v>472.79998799999998</v>
      </c>
      <c r="J6520">
        <v>28.799999</v>
      </c>
      <c r="K6520">
        <v>12.44</v>
      </c>
      <c r="L6520">
        <v>62716.792969000002</v>
      </c>
      <c r="M6520">
        <v>225.694458</v>
      </c>
      <c r="P6520">
        <v>436.08004799999998</v>
      </c>
      <c r="Q6520">
        <v>25.74333</v>
      </c>
      <c r="R6520">
        <v>15.396998999999999</v>
      </c>
      <c r="S6520">
        <v>61120.003905999998</v>
      </c>
      <c r="T6520">
        <v>-58.205536000000002</v>
      </c>
      <c r="U6520">
        <v>36.719940000000001</v>
      </c>
    </row>
    <row r="6521" spans="1:21">
      <c r="A6521">
        <v>32595</v>
      </c>
      <c r="B6521">
        <v>22</v>
      </c>
      <c r="C6521">
        <v>15</v>
      </c>
      <c r="D6521">
        <v>15</v>
      </c>
      <c r="F6521">
        <v>0</v>
      </c>
      <c r="G6521">
        <v>0</v>
      </c>
      <c r="H6521">
        <v>0</v>
      </c>
      <c r="I6521">
        <v>412.79998799999998</v>
      </c>
      <c r="J6521">
        <v>27.5</v>
      </c>
      <c r="K6521">
        <v>15.080000999999999</v>
      </c>
      <c r="L6521">
        <v>63129.59375</v>
      </c>
      <c r="M6521">
        <v>236.363632</v>
      </c>
      <c r="P6521">
        <v>432.64007600000002</v>
      </c>
      <c r="Q6521">
        <v>25.726665000000001</v>
      </c>
      <c r="R6521">
        <v>15.618665999999999</v>
      </c>
      <c r="S6521">
        <v>61552.644530999998</v>
      </c>
      <c r="T6521">
        <v>-44.403182999999999</v>
      </c>
      <c r="U6521">
        <v>-19.840088000000002</v>
      </c>
    </row>
    <row r="6522" spans="1:21">
      <c r="A6522">
        <v>32600</v>
      </c>
      <c r="B6522">
        <v>22</v>
      </c>
      <c r="C6522">
        <v>15</v>
      </c>
      <c r="D6522">
        <v>20</v>
      </c>
      <c r="F6522">
        <v>0</v>
      </c>
      <c r="G6522">
        <v>0</v>
      </c>
      <c r="H6522">
        <v>0</v>
      </c>
      <c r="I6522">
        <v>290.39999399999999</v>
      </c>
      <c r="J6522">
        <v>26.5</v>
      </c>
      <c r="K6522">
        <v>8.8800000000000008</v>
      </c>
      <c r="L6522">
        <v>63419.992187999997</v>
      </c>
      <c r="M6522">
        <v>245.28301999999999</v>
      </c>
      <c r="P6522">
        <v>429.36001599999997</v>
      </c>
      <c r="Q6522">
        <v>25.709999</v>
      </c>
      <c r="R6522">
        <v>15.132332999999999</v>
      </c>
      <c r="S6522">
        <v>61981.996094000002</v>
      </c>
      <c r="T6522">
        <v>-34.183014</v>
      </c>
      <c r="U6522">
        <v>-138.96002200000001</v>
      </c>
    </row>
    <row r="6523" spans="1:21">
      <c r="A6523">
        <v>32605</v>
      </c>
      <c r="B6523">
        <v>22</v>
      </c>
      <c r="C6523">
        <v>15</v>
      </c>
      <c r="D6523">
        <v>25</v>
      </c>
      <c r="F6523">
        <v>0</v>
      </c>
      <c r="G6523">
        <v>0</v>
      </c>
      <c r="H6523">
        <v>0</v>
      </c>
      <c r="I6523">
        <v>444</v>
      </c>
      <c r="J6523">
        <v>28</v>
      </c>
      <c r="K6523">
        <v>10.83</v>
      </c>
      <c r="L6523">
        <v>63863.992187999997</v>
      </c>
      <c r="M6523">
        <v>232.142853</v>
      </c>
      <c r="P6523">
        <v>425.120026</v>
      </c>
      <c r="Q6523">
        <v>25.763335999999999</v>
      </c>
      <c r="R6523">
        <v>14.708332</v>
      </c>
      <c r="S6523">
        <v>62407.117187999997</v>
      </c>
      <c r="T6523">
        <v>-45.445618000000003</v>
      </c>
      <c r="U6523">
        <v>18.879974000000001</v>
      </c>
    </row>
    <row r="6524" spans="1:21">
      <c r="A6524">
        <v>32610</v>
      </c>
      <c r="B6524">
        <v>22</v>
      </c>
      <c r="C6524">
        <v>15</v>
      </c>
      <c r="D6524">
        <v>30</v>
      </c>
      <c r="F6524">
        <v>0</v>
      </c>
      <c r="G6524">
        <v>0</v>
      </c>
      <c r="H6524">
        <v>0</v>
      </c>
      <c r="I6524">
        <v>458.39999399999999</v>
      </c>
      <c r="J6524">
        <v>28.299999</v>
      </c>
      <c r="K6524">
        <v>12.83</v>
      </c>
      <c r="L6524">
        <v>64322.390625</v>
      </c>
      <c r="M6524">
        <v>229.68199200000001</v>
      </c>
      <c r="P6524">
        <v>445.99996900000002</v>
      </c>
      <c r="Q6524">
        <v>26.206669000000002</v>
      </c>
      <c r="R6524">
        <v>14.870666999999999</v>
      </c>
      <c r="S6524">
        <v>62853.125</v>
      </c>
      <c r="T6524">
        <v>-42.541640999999998</v>
      </c>
      <c r="U6524">
        <v>12.400024</v>
      </c>
    </row>
    <row r="6525" spans="1:21">
      <c r="A6525">
        <v>32615</v>
      </c>
      <c r="B6525">
        <v>22</v>
      </c>
      <c r="C6525">
        <v>15</v>
      </c>
      <c r="D6525">
        <v>35</v>
      </c>
      <c r="F6525">
        <v>0</v>
      </c>
      <c r="G6525">
        <v>0</v>
      </c>
      <c r="H6525">
        <v>0</v>
      </c>
      <c r="I6525">
        <v>451.20001200000002</v>
      </c>
      <c r="J6525">
        <v>28.1</v>
      </c>
      <c r="K6525">
        <v>12.44</v>
      </c>
      <c r="L6525">
        <v>64773.589844000002</v>
      </c>
      <c r="M6525">
        <v>231.31672699999999</v>
      </c>
      <c r="P6525">
        <v>433.59997600000003</v>
      </c>
      <c r="Q6525">
        <v>26.416674</v>
      </c>
      <c r="R6525">
        <v>14.295</v>
      </c>
      <c r="S6525">
        <v>63286.714844000002</v>
      </c>
      <c r="T6525">
        <v>-37.722214000000001</v>
      </c>
      <c r="U6525">
        <v>17.600037</v>
      </c>
    </row>
    <row r="6526" spans="1:21">
      <c r="A6526">
        <v>32620</v>
      </c>
      <c r="B6526">
        <v>22</v>
      </c>
      <c r="C6526">
        <v>15</v>
      </c>
      <c r="D6526">
        <v>40</v>
      </c>
      <c r="F6526">
        <v>0</v>
      </c>
      <c r="G6526">
        <v>0</v>
      </c>
      <c r="H6526">
        <v>0</v>
      </c>
      <c r="I6526">
        <v>453.60000600000001</v>
      </c>
      <c r="J6526">
        <v>27.9</v>
      </c>
      <c r="K6526">
        <v>12.73</v>
      </c>
      <c r="L6526">
        <v>65227.191405999998</v>
      </c>
      <c r="M6526">
        <v>232.97491500000001</v>
      </c>
      <c r="P6526">
        <v>440.00003099999998</v>
      </c>
      <c r="Q6526">
        <v>26.309999000000001</v>
      </c>
      <c r="R6526">
        <v>15.387002000000001</v>
      </c>
      <c r="S6526">
        <v>63726.722655999998</v>
      </c>
      <c r="T6526">
        <v>-35.56015</v>
      </c>
      <c r="U6526">
        <v>13.599976</v>
      </c>
    </row>
    <row r="6527" spans="1:21">
      <c r="A6527">
        <v>32625</v>
      </c>
      <c r="B6527">
        <v>22</v>
      </c>
      <c r="C6527">
        <v>15</v>
      </c>
      <c r="D6527">
        <v>45</v>
      </c>
      <c r="F6527">
        <v>0</v>
      </c>
      <c r="G6527">
        <v>0</v>
      </c>
      <c r="H6527">
        <v>0</v>
      </c>
      <c r="I6527">
        <v>484.79998799999998</v>
      </c>
      <c r="J6527">
        <v>27.1</v>
      </c>
      <c r="K6527">
        <v>15.92</v>
      </c>
      <c r="L6527">
        <v>65711.992188000004</v>
      </c>
      <c r="M6527">
        <v>239.85240200000001</v>
      </c>
      <c r="P6527">
        <v>420.79998799999998</v>
      </c>
      <c r="Q6527">
        <v>25.670002</v>
      </c>
      <c r="R6527">
        <v>16.345002999999998</v>
      </c>
      <c r="S6527">
        <v>64147.507812999997</v>
      </c>
      <c r="T6527">
        <v>-34.025100999999999</v>
      </c>
      <c r="U6527">
        <v>64</v>
      </c>
    </row>
    <row r="6528" spans="1:21">
      <c r="A6528">
        <v>32630</v>
      </c>
      <c r="B6528">
        <v>22</v>
      </c>
      <c r="C6528">
        <v>15</v>
      </c>
      <c r="D6528">
        <v>50</v>
      </c>
      <c r="F6528">
        <v>0</v>
      </c>
      <c r="G6528">
        <v>0</v>
      </c>
      <c r="H6528">
        <v>0</v>
      </c>
      <c r="I6528">
        <v>451.20001200000002</v>
      </c>
      <c r="J6528">
        <v>26.6</v>
      </c>
      <c r="K6528">
        <v>13.400001</v>
      </c>
      <c r="L6528">
        <v>66163.195313000004</v>
      </c>
      <c r="M6528">
        <v>244.36090100000001</v>
      </c>
      <c r="P6528">
        <v>415.75991800000003</v>
      </c>
      <c r="Q6528">
        <v>25.236666</v>
      </c>
      <c r="R6528">
        <v>16.148001000000001</v>
      </c>
      <c r="S6528">
        <v>64563.285155999998</v>
      </c>
      <c r="T6528">
        <v>-35.133789</v>
      </c>
      <c r="U6528">
        <v>35.440094000000002</v>
      </c>
    </row>
    <row r="6529" spans="1:21">
      <c r="A6529">
        <v>32635</v>
      </c>
      <c r="B6529">
        <v>22</v>
      </c>
      <c r="C6529">
        <v>15</v>
      </c>
      <c r="D6529">
        <v>55</v>
      </c>
      <c r="F6529">
        <v>0</v>
      </c>
      <c r="G6529">
        <v>0</v>
      </c>
      <c r="H6529">
        <v>0</v>
      </c>
      <c r="I6529">
        <v>451.20001200000002</v>
      </c>
      <c r="J6529">
        <v>28.4</v>
      </c>
      <c r="K6529">
        <v>11.1</v>
      </c>
      <c r="L6529">
        <v>66614.398438000004</v>
      </c>
      <c r="M6529">
        <v>228.873245</v>
      </c>
      <c r="P6529">
        <v>408.64004499999999</v>
      </c>
      <c r="Q6529">
        <v>24.903331999999999</v>
      </c>
      <c r="R6529">
        <v>15.753333</v>
      </c>
      <c r="S6529">
        <v>64971.925780999998</v>
      </c>
      <c r="T6529">
        <v>-55.797775000000001</v>
      </c>
      <c r="U6529">
        <v>42.559967</v>
      </c>
    </row>
    <row r="6530" spans="1:21">
      <c r="A6530">
        <v>32640</v>
      </c>
      <c r="B6530">
        <v>22</v>
      </c>
      <c r="C6530">
        <v>16</v>
      </c>
      <c r="D6530">
        <v>0</v>
      </c>
      <c r="F6530">
        <v>0</v>
      </c>
      <c r="G6530">
        <v>0</v>
      </c>
      <c r="H6530">
        <v>0</v>
      </c>
      <c r="I6530">
        <v>446.39999399999999</v>
      </c>
      <c r="J6530">
        <v>29.5</v>
      </c>
      <c r="K6530">
        <v>10.629999</v>
      </c>
      <c r="L6530">
        <v>67060.796875</v>
      </c>
      <c r="M6530">
        <v>220.338989</v>
      </c>
      <c r="P6530">
        <v>415.99993899999998</v>
      </c>
      <c r="Q6530">
        <v>24.890001000000002</v>
      </c>
      <c r="R6530">
        <v>15.442</v>
      </c>
      <c r="S6530">
        <v>65387.925780999998</v>
      </c>
      <c r="T6530">
        <v>-65.169098000000005</v>
      </c>
      <c r="U6530">
        <v>30.400054999999998</v>
      </c>
    </row>
    <row r="6531" spans="1:21">
      <c r="A6531">
        <v>32645</v>
      </c>
      <c r="B6531">
        <v>22</v>
      </c>
      <c r="C6531">
        <v>16</v>
      </c>
      <c r="D6531">
        <v>5</v>
      </c>
      <c r="F6531">
        <v>0</v>
      </c>
      <c r="G6531">
        <v>0</v>
      </c>
      <c r="H6531">
        <v>0</v>
      </c>
      <c r="I6531">
        <v>453.60000600000001</v>
      </c>
      <c r="J6531">
        <v>29.799999</v>
      </c>
      <c r="K6531">
        <v>11.52</v>
      </c>
      <c r="L6531">
        <v>67514.398438000004</v>
      </c>
      <c r="M6531">
        <v>218.12080399999999</v>
      </c>
      <c r="P6531">
        <v>434.95996100000002</v>
      </c>
      <c r="Q6531">
        <v>25.556664999999999</v>
      </c>
      <c r="R6531">
        <v>14.611332000000001</v>
      </c>
      <c r="S6531">
        <v>65822.875</v>
      </c>
      <c r="T6531">
        <v>-59.527084000000002</v>
      </c>
      <c r="U6531">
        <v>18.640045000000001</v>
      </c>
    </row>
    <row r="6532" spans="1:21">
      <c r="A6532">
        <v>32650</v>
      </c>
      <c r="B6532">
        <v>22</v>
      </c>
      <c r="C6532">
        <v>16</v>
      </c>
      <c r="D6532">
        <v>10</v>
      </c>
      <c r="F6532">
        <v>0</v>
      </c>
      <c r="G6532">
        <v>0</v>
      </c>
      <c r="H6532">
        <v>0</v>
      </c>
      <c r="I6532">
        <v>489.60000600000001</v>
      </c>
      <c r="J6532">
        <v>31.299999</v>
      </c>
      <c r="K6532">
        <v>11.13</v>
      </c>
      <c r="L6532">
        <v>68004</v>
      </c>
      <c r="M6532">
        <v>207.66774000000001</v>
      </c>
      <c r="P6532">
        <v>426.87994400000002</v>
      </c>
      <c r="Q6532">
        <v>25.779999</v>
      </c>
      <c r="R6532">
        <v>15.537001</v>
      </c>
      <c r="S6532">
        <v>66249.765625</v>
      </c>
      <c r="T6532">
        <v>-67.215194999999994</v>
      </c>
      <c r="U6532">
        <v>62.720061999999999</v>
      </c>
    </row>
    <row r="6533" spans="1:21">
      <c r="A6533">
        <v>32655</v>
      </c>
      <c r="B6533">
        <v>22</v>
      </c>
      <c r="C6533">
        <v>16</v>
      </c>
      <c r="D6533">
        <v>15</v>
      </c>
      <c r="F6533">
        <v>0</v>
      </c>
      <c r="G6533">
        <v>0</v>
      </c>
      <c r="H6533">
        <v>0</v>
      </c>
      <c r="I6533">
        <v>463.20001200000002</v>
      </c>
      <c r="J6533">
        <v>29.5</v>
      </c>
      <c r="K6533">
        <v>13.879999</v>
      </c>
      <c r="L6533">
        <v>68467.203125</v>
      </c>
      <c r="M6533">
        <v>220.338989</v>
      </c>
      <c r="P6533">
        <v>418.48001099999999</v>
      </c>
      <c r="Q6533">
        <v>25.380001</v>
      </c>
      <c r="R6533">
        <v>16.290997999999998</v>
      </c>
      <c r="S6533">
        <v>66668.242188000004</v>
      </c>
      <c r="T6533">
        <v>-59.221130000000002</v>
      </c>
      <c r="U6533">
        <v>44.720001000000003</v>
      </c>
    </row>
    <row r="6534" spans="1:21">
      <c r="A6534">
        <v>32660</v>
      </c>
      <c r="B6534">
        <v>22</v>
      </c>
      <c r="C6534">
        <v>16</v>
      </c>
      <c r="D6534">
        <v>20</v>
      </c>
      <c r="F6534">
        <v>0</v>
      </c>
      <c r="G6534">
        <v>0</v>
      </c>
      <c r="H6534">
        <v>0</v>
      </c>
      <c r="I6534">
        <v>432</v>
      </c>
      <c r="J6534">
        <v>27.700001</v>
      </c>
      <c r="K6534">
        <v>14.79</v>
      </c>
      <c r="L6534">
        <v>68899.203125</v>
      </c>
      <c r="M6534">
        <v>234.657028</v>
      </c>
      <c r="P6534">
        <v>410.080017</v>
      </c>
      <c r="Q6534">
        <v>24.560005</v>
      </c>
      <c r="R6534">
        <v>17.133665000000001</v>
      </c>
      <c r="S6534">
        <v>67078.320313000004</v>
      </c>
      <c r="T6534">
        <v>-54.218491</v>
      </c>
      <c r="U6534">
        <v>21.919982999999998</v>
      </c>
    </row>
    <row r="6535" spans="1:21">
      <c r="A6535">
        <v>32665</v>
      </c>
      <c r="B6535">
        <v>22</v>
      </c>
      <c r="C6535">
        <v>16</v>
      </c>
      <c r="D6535">
        <v>25</v>
      </c>
      <c r="F6535">
        <v>0</v>
      </c>
      <c r="G6535">
        <v>0</v>
      </c>
      <c r="H6535">
        <v>0</v>
      </c>
      <c r="I6535">
        <v>410.39999399999999</v>
      </c>
      <c r="J6535">
        <v>27</v>
      </c>
      <c r="K6535">
        <v>13.53</v>
      </c>
      <c r="L6535">
        <v>69309.601563000004</v>
      </c>
      <c r="M6535">
        <v>240.74073799999999</v>
      </c>
      <c r="P6535">
        <v>411.20004299999999</v>
      </c>
      <c r="Q6535">
        <v>23.940000999999999</v>
      </c>
      <c r="R6535">
        <v>16.995667999999998</v>
      </c>
      <c r="S6535">
        <v>67489.523438000004</v>
      </c>
      <c r="T6535">
        <v>-53.430191000000001</v>
      </c>
      <c r="U6535">
        <v>-0.80004900000000001</v>
      </c>
    </row>
    <row r="6536" spans="1:21">
      <c r="A6536">
        <v>32670</v>
      </c>
      <c r="B6536">
        <v>22</v>
      </c>
      <c r="C6536">
        <v>16</v>
      </c>
      <c r="D6536">
        <v>30</v>
      </c>
      <c r="F6536">
        <v>0</v>
      </c>
      <c r="G6536">
        <v>0</v>
      </c>
      <c r="H6536">
        <v>0</v>
      </c>
      <c r="I6536">
        <v>429.60000600000001</v>
      </c>
      <c r="J6536">
        <v>25.700001</v>
      </c>
      <c r="K6536">
        <v>14.97</v>
      </c>
      <c r="L6536">
        <v>69739.203125</v>
      </c>
      <c r="M6536">
        <v>252.918274</v>
      </c>
      <c r="P6536">
        <v>413.919983</v>
      </c>
      <c r="Q6536">
        <v>23.879999000000002</v>
      </c>
      <c r="R6536">
        <v>16.382666</v>
      </c>
      <c r="S6536">
        <v>67903.445313000004</v>
      </c>
      <c r="T6536">
        <v>-41.219695999999999</v>
      </c>
      <c r="U6536">
        <v>15.680023</v>
      </c>
    </row>
    <row r="6537" spans="1:21">
      <c r="A6537">
        <v>32675</v>
      </c>
      <c r="B6537">
        <v>22</v>
      </c>
      <c r="C6537">
        <v>16</v>
      </c>
      <c r="D6537">
        <v>35</v>
      </c>
      <c r="F6537">
        <v>0</v>
      </c>
      <c r="G6537">
        <v>0</v>
      </c>
      <c r="H6537">
        <v>0</v>
      </c>
      <c r="I6537">
        <v>441.60000600000001</v>
      </c>
      <c r="J6537">
        <v>25.4</v>
      </c>
      <c r="K6537">
        <v>14.95</v>
      </c>
      <c r="L6537">
        <v>70180.804688000004</v>
      </c>
      <c r="M6537">
        <v>255.905518</v>
      </c>
      <c r="P6537">
        <v>426.07998700000002</v>
      </c>
      <c r="Q6537">
        <v>24.080003999999999</v>
      </c>
      <c r="R6537">
        <v>16.280667999999999</v>
      </c>
      <c r="S6537">
        <v>68329.53125</v>
      </c>
      <c r="T6537">
        <v>-34.603484999999999</v>
      </c>
      <c r="U6537">
        <v>15.520020000000001</v>
      </c>
    </row>
    <row r="6538" spans="1:21">
      <c r="A6538">
        <v>32680</v>
      </c>
      <c r="B6538">
        <v>22</v>
      </c>
      <c r="C6538">
        <v>16</v>
      </c>
      <c r="D6538">
        <v>40</v>
      </c>
      <c r="F6538">
        <v>0</v>
      </c>
      <c r="G6538">
        <v>0</v>
      </c>
      <c r="H6538">
        <v>0</v>
      </c>
      <c r="I6538">
        <v>405.60000600000001</v>
      </c>
      <c r="J6538">
        <v>24.200001</v>
      </c>
      <c r="K6538">
        <v>14.86</v>
      </c>
      <c r="L6538">
        <v>70586.40625</v>
      </c>
      <c r="M6538">
        <v>268.595032</v>
      </c>
      <c r="P6538">
        <v>401.99996900000002</v>
      </c>
      <c r="Q6538">
        <v>24.079998</v>
      </c>
      <c r="R6538">
        <v>15.928334</v>
      </c>
      <c r="S6538">
        <v>68731.523438000004</v>
      </c>
      <c r="T6538">
        <v>-22.022217000000001</v>
      </c>
      <c r="U6538">
        <v>3.6000369999999999</v>
      </c>
    </row>
    <row r="6539" spans="1:21">
      <c r="A6539">
        <v>32685</v>
      </c>
      <c r="B6539">
        <v>22</v>
      </c>
      <c r="C6539">
        <v>16</v>
      </c>
      <c r="D6539">
        <v>45</v>
      </c>
      <c r="F6539">
        <v>0</v>
      </c>
      <c r="G6539">
        <v>0</v>
      </c>
      <c r="H6539">
        <v>0</v>
      </c>
      <c r="I6539">
        <v>403.20001200000002</v>
      </c>
      <c r="J6539">
        <v>23.799999</v>
      </c>
      <c r="K6539">
        <v>15.009999000000001</v>
      </c>
      <c r="L6539">
        <v>70989.609375</v>
      </c>
      <c r="M6539">
        <v>273.10925300000002</v>
      </c>
      <c r="P6539">
        <v>400.56002799999999</v>
      </c>
      <c r="Q6539">
        <v>23.996668</v>
      </c>
      <c r="R6539">
        <v>17.329999999999998</v>
      </c>
      <c r="S6539">
        <v>69132.085938000004</v>
      </c>
      <c r="T6539">
        <v>-19.810364</v>
      </c>
      <c r="U6539">
        <v>2.6399840000000001</v>
      </c>
    </row>
    <row r="6540" spans="1:21">
      <c r="A6540">
        <v>32690</v>
      </c>
      <c r="B6540">
        <v>22</v>
      </c>
      <c r="C6540">
        <v>16</v>
      </c>
      <c r="D6540">
        <v>50</v>
      </c>
      <c r="F6540">
        <v>0</v>
      </c>
      <c r="G6540">
        <v>0</v>
      </c>
      <c r="H6540">
        <v>0</v>
      </c>
      <c r="I6540">
        <v>384</v>
      </c>
      <c r="J6540">
        <v>22.1</v>
      </c>
      <c r="K6540">
        <v>17.91</v>
      </c>
      <c r="L6540">
        <v>71373.609375</v>
      </c>
      <c r="M6540">
        <v>294.11764499999998</v>
      </c>
      <c r="P6540">
        <v>399.35998499999999</v>
      </c>
      <c r="Q6540">
        <v>23.543334999999999</v>
      </c>
      <c r="R6540">
        <v>17.721665999999999</v>
      </c>
      <c r="S6540">
        <v>69531.460938000004</v>
      </c>
      <c r="T6540">
        <v>-5.0316159999999996</v>
      </c>
      <c r="U6540">
        <v>-15.359985</v>
      </c>
    </row>
    <row r="6541" spans="1:21">
      <c r="A6541">
        <v>32695</v>
      </c>
      <c r="B6541">
        <v>22</v>
      </c>
      <c r="C6541">
        <v>16</v>
      </c>
      <c r="D6541">
        <v>55</v>
      </c>
      <c r="F6541">
        <v>0</v>
      </c>
      <c r="G6541">
        <v>0</v>
      </c>
      <c r="H6541">
        <v>0</v>
      </c>
      <c r="I6541">
        <v>393.60000600000001</v>
      </c>
      <c r="J6541">
        <v>21.700001</v>
      </c>
      <c r="K6541">
        <v>14.72</v>
      </c>
      <c r="L6541">
        <v>71767.210938000004</v>
      </c>
      <c r="M6541">
        <v>299.539154</v>
      </c>
      <c r="P6541">
        <v>396.79992700000003</v>
      </c>
      <c r="Q6541">
        <v>23.209999</v>
      </c>
      <c r="R6541">
        <v>17.350000000000001</v>
      </c>
      <c r="S6541">
        <v>69928.242188000004</v>
      </c>
      <c r="T6541">
        <v>-4.5121149999999997</v>
      </c>
      <c r="U6541">
        <v>-3.1999209999999998</v>
      </c>
    </row>
    <row r="6542" spans="1:21">
      <c r="A6542">
        <v>32700</v>
      </c>
      <c r="B6542">
        <v>22</v>
      </c>
      <c r="C6542">
        <v>17</v>
      </c>
      <c r="D6542">
        <v>0</v>
      </c>
      <c r="F6542">
        <v>0</v>
      </c>
      <c r="G6542">
        <v>0</v>
      </c>
      <c r="H6542">
        <v>0</v>
      </c>
      <c r="I6542">
        <v>386.39999399999999</v>
      </c>
      <c r="J6542">
        <v>21.4</v>
      </c>
      <c r="K6542">
        <v>16.280000999999999</v>
      </c>
      <c r="L6542">
        <v>72153.609375</v>
      </c>
      <c r="M6542">
        <v>303.73831200000001</v>
      </c>
      <c r="P6542">
        <v>408.63998400000003</v>
      </c>
      <c r="Q6542">
        <v>23.250001999999999</v>
      </c>
      <c r="R6542">
        <v>17.173666000000001</v>
      </c>
      <c r="S6542">
        <v>70336.882813000004</v>
      </c>
      <c r="T6542">
        <v>-0.45629900000000001</v>
      </c>
      <c r="U6542">
        <v>-22.239989999999999</v>
      </c>
    </row>
    <row r="6543" spans="1:21">
      <c r="A6543">
        <v>32705</v>
      </c>
      <c r="B6543">
        <v>22</v>
      </c>
      <c r="C6543">
        <v>17</v>
      </c>
      <c r="D6543">
        <v>5</v>
      </c>
      <c r="F6543">
        <v>0</v>
      </c>
      <c r="G6543">
        <v>0</v>
      </c>
      <c r="H6543">
        <v>0</v>
      </c>
      <c r="I6543">
        <v>340.79998799999998</v>
      </c>
      <c r="J6543">
        <v>20.299999</v>
      </c>
      <c r="K6543">
        <v>15.790001</v>
      </c>
      <c r="L6543">
        <v>72494.40625</v>
      </c>
      <c r="M6543">
        <v>320.19705199999999</v>
      </c>
      <c r="P6543">
        <v>405.76004</v>
      </c>
      <c r="Q6543">
        <v>23.15</v>
      </c>
      <c r="R6543">
        <v>17.334665000000001</v>
      </c>
      <c r="S6543">
        <v>70742.632813000004</v>
      </c>
      <c r="T6543">
        <v>13.790436</v>
      </c>
      <c r="U6543">
        <v>-64.960052000000005</v>
      </c>
    </row>
    <row r="6544" spans="1:21">
      <c r="A6544">
        <v>32710</v>
      </c>
      <c r="B6544">
        <v>22</v>
      </c>
      <c r="C6544">
        <v>17</v>
      </c>
      <c r="D6544">
        <v>10</v>
      </c>
      <c r="F6544">
        <v>0</v>
      </c>
      <c r="G6544">
        <v>0</v>
      </c>
      <c r="H6544">
        <v>0</v>
      </c>
      <c r="I6544">
        <v>345.60000600000001</v>
      </c>
      <c r="J6544">
        <v>20.200001</v>
      </c>
      <c r="K6544">
        <v>20.119999</v>
      </c>
      <c r="L6544">
        <v>72840.007813000004</v>
      </c>
      <c r="M6544">
        <v>321.78216600000002</v>
      </c>
      <c r="P6544">
        <v>385.20004299999999</v>
      </c>
      <c r="Q6544">
        <v>23.230001000000001</v>
      </c>
      <c r="R6544">
        <v>17.471668000000001</v>
      </c>
      <c r="S6544">
        <v>71127.84375</v>
      </c>
      <c r="T6544">
        <v>15.160431000000001</v>
      </c>
      <c r="U6544">
        <v>-39.600037</v>
      </c>
    </row>
    <row r="6545" spans="1:21">
      <c r="A6545">
        <v>32715</v>
      </c>
      <c r="B6545">
        <v>22</v>
      </c>
      <c r="C6545">
        <v>17</v>
      </c>
      <c r="D6545">
        <v>15</v>
      </c>
      <c r="F6545">
        <v>0</v>
      </c>
      <c r="G6545">
        <v>0</v>
      </c>
      <c r="H6545">
        <v>0</v>
      </c>
      <c r="I6545">
        <v>268.79998799999998</v>
      </c>
      <c r="J6545">
        <v>18.600000000000001</v>
      </c>
      <c r="K6545">
        <v>22.969999000000001</v>
      </c>
      <c r="L6545">
        <v>73108.804688000004</v>
      </c>
      <c r="M6545">
        <v>349.46237200000002</v>
      </c>
      <c r="P6545">
        <v>372.40005500000001</v>
      </c>
      <c r="Q6545">
        <v>22.779999</v>
      </c>
      <c r="R6545">
        <v>17.702331999999998</v>
      </c>
      <c r="S6545">
        <v>71500.242188000004</v>
      </c>
      <c r="T6545">
        <v>36.063751000000003</v>
      </c>
      <c r="U6545">
        <v>-103.600067</v>
      </c>
    </row>
    <row r="6546" spans="1:21">
      <c r="A6546">
        <v>32720</v>
      </c>
      <c r="B6546">
        <v>22</v>
      </c>
      <c r="C6546">
        <v>17</v>
      </c>
      <c r="D6546">
        <v>20</v>
      </c>
      <c r="F6546">
        <v>0</v>
      </c>
      <c r="G6546">
        <v>0</v>
      </c>
      <c r="H6546">
        <v>0</v>
      </c>
      <c r="I6546">
        <v>336</v>
      </c>
      <c r="J6546">
        <v>18.200001</v>
      </c>
      <c r="K6546">
        <v>16.629999000000002</v>
      </c>
      <c r="L6546">
        <v>73444.804688000004</v>
      </c>
      <c r="M6546">
        <v>357.142853</v>
      </c>
      <c r="P6546">
        <v>365.11999500000002</v>
      </c>
      <c r="Q6546">
        <v>22.716667000000001</v>
      </c>
      <c r="R6546">
        <v>17.808665999999999</v>
      </c>
      <c r="S6546">
        <v>71865.359375</v>
      </c>
      <c r="T6546">
        <v>41.068207000000001</v>
      </c>
      <c r="U6546">
        <v>-29.119994999999999</v>
      </c>
    </row>
    <row r="6547" spans="1:21">
      <c r="A6547">
        <v>32725</v>
      </c>
      <c r="B6547">
        <v>22</v>
      </c>
      <c r="C6547">
        <v>17</v>
      </c>
      <c r="D6547">
        <v>25</v>
      </c>
      <c r="F6547">
        <v>0</v>
      </c>
      <c r="G6547">
        <v>0</v>
      </c>
      <c r="H6547">
        <v>0</v>
      </c>
      <c r="I6547">
        <v>350.39999399999999</v>
      </c>
      <c r="J6547">
        <v>18.100000000000001</v>
      </c>
      <c r="K6547">
        <v>20.329999999999998</v>
      </c>
      <c r="L6547">
        <v>73795.203125</v>
      </c>
      <c r="M6547">
        <v>359.11602800000003</v>
      </c>
      <c r="P6547">
        <v>376</v>
      </c>
      <c r="Q6547">
        <v>22.640001000000002</v>
      </c>
      <c r="R6547">
        <v>18.005333</v>
      </c>
      <c r="S6547">
        <v>72241.367188000004</v>
      </c>
      <c r="T6547">
        <v>42.459473000000003</v>
      </c>
      <c r="U6547">
        <v>-25.600006</v>
      </c>
    </row>
    <row r="6548" spans="1:21">
      <c r="A6548">
        <v>32730</v>
      </c>
      <c r="B6548">
        <v>22</v>
      </c>
      <c r="C6548">
        <v>17</v>
      </c>
      <c r="D6548">
        <v>30</v>
      </c>
      <c r="F6548">
        <v>0</v>
      </c>
      <c r="G6548">
        <v>0</v>
      </c>
      <c r="H6548">
        <v>0</v>
      </c>
      <c r="I6548">
        <v>336</v>
      </c>
      <c r="J6548">
        <v>17.100000000000001</v>
      </c>
      <c r="K6548">
        <v>19.879999000000002</v>
      </c>
      <c r="L6548">
        <v>74131.203125</v>
      </c>
      <c r="M6548">
        <v>380.11694299999999</v>
      </c>
      <c r="P6548">
        <v>392.00006100000002</v>
      </c>
      <c r="Q6548">
        <v>22.563330000000001</v>
      </c>
      <c r="R6548">
        <v>17.283331</v>
      </c>
      <c r="S6548">
        <v>72633.359375</v>
      </c>
      <c r="T6548">
        <v>62.088836999999998</v>
      </c>
      <c r="U6548">
        <v>-56.000061000000002</v>
      </c>
    </row>
    <row r="6549" spans="1:21">
      <c r="A6549">
        <v>32735</v>
      </c>
      <c r="B6549">
        <v>22</v>
      </c>
      <c r="C6549">
        <v>17</v>
      </c>
      <c r="D6549">
        <v>35</v>
      </c>
      <c r="F6549">
        <v>0</v>
      </c>
      <c r="G6549">
        <v>0</v>
      </c>
      <c r="H6549">
        <v>0</v>
      </c>
      <c r="I6549">
        <v>259.20001200000002</v>
      </c>
      <c r="J6549">
        <v>16.299999</v>
      </c>
      <c r="K6549">
        <v>18.950001</v>
      </c>
      <c r="L6549">
        <v>74390.40625</v>
      </c>
      <c r="M6549">
        <v>398.77301</v>
      </c>
      <c r="P6549">
        <v>379.12005599999998</v>
      </c>
      <c r="Q6549">
        <v>22.269998999999999</v>
      </c>
      <c r="R6549">
        <v>17.514002000000001</v>
      </c>
      <c r="S6549">
        <v>73012.476563000004</v>
      </c>
      <c r="T6549">
        <v>78.156981999999999</v>
      </c>
      <c r="U6549">
        <v>-119.920044</v>
      </c>
    </row>
    <row r="6550" spans="1:21">
      <c r="A6550">
        <v>32740</v>
      </c>
      <c r="B6550">
        <v>22</v>
      </c>
      <c r="C6550">
        <v>17</v>
      </c>
      <c r="D6550">
        <v>40</v>
      </c>
      <c r="F6550">
        <v>0</v>
      </c>
      <c r="G6550">
        <v>0</v>
      </c>
      <c r="H6550">
        <v>0</v>
      </c>
      <c r="I6550">
        <v>355.20001200000002</v>
      </c>
      <c r="J6550">
        <v>16.200001</v>
      </c>
      <c r="K6550">
        <v>18.799999</v>
      </c>
      <c r="L6550">
        <v>74745.609375</v>
      </c>
      <c r="M6550">
        <v>401.23455799999999</v>
      </c>
      <c r="P6550">
        <v>381.040009</v>
      </c>
      <c r="Q6550">
        <v>22.573333999999999</v>
      </c>
      <c r="R6550">
        <v>17.377333</v>
      </c>
      <c r="S6550">
        <v>73393.515625</v>
      </c>
      <c r="T6550">
        <v>84.226134999999999</v>
      </c>
      <c r="U6550">
        <v>-25.839995999999999</v>
      </c>
    </row>
    <row r="6551" spans="1:21">
      <c r="A6551">
        <v>32745</v>
      </c>
      <c r="B6551">
        <v>22</v>
      </c>
      <c r="C6551">
        <v>17</v>
      </c>
      <c r="D6551">
        <v>45</v>
      </c>
      <c r="F6551">
        <v>0</v>
      </c>
      <c r="G6551">
        <v>0</v>
      </c>
      <c r="H6551">
        <v>0</v>
      </c>
      <c r="I6551">
        <v>309.60000600000001</v>
      </c>
      <c r="J6551">
        <v>16.200001</v>
      </c>
      <c r="K6551">
        <v>23.67</v>
      </c>
      <c r="L6551">
        <v>75055.210938000004</v>
      </c>
      <c r="M6551">
        <v>401.23455799999999</v>
      </c>
      <c r="P6551">
        <v>383.59994499999999</v>
      </c>
      <c r="Q6551">
        <v>23.029997000000002</v>
      </c>
      <c r="R6551">
        <v>16.914000999999999</v>
      </c>
      <c r="S6551">
        <v>73777.125</v>
      </c>
      <c r="T6551">
        <v>88.809387000000001</v>
      </c>
      <c r="U6551">
        <v>-73.999938999999998</v>
      </c>
    </row>
    <row r="6552" spans="1:21">
      <c r="A6552">
        <v>32750</v>
      </c>
      <c r="B6552">
        <v>22</v>
      </c>
      <c r="C6552">
        <v>17</v>
      </c>
      <c r="D6552">
        <v>50</v>
      </c>
      <c r="F6552">
        <v>0</v>
      </c>
      <c r="G6552">
        <v>0</v>
      </c>
      <c r="H6552">
        <v>0</v>
      </c>
      <c r="I6552">
        <v>372</v>
      </c>
      <c r="J6552">
        <v>16.100000000000001</v>
      </c>
      <c r="K6552">
        <v>18.32</v>
      </c>
      <c r="L6552">
        <v>75427.210938000004</v>
      </c>
      <c r="M6552">
        <v>403.72668499999997</v>
      </c>
      <c r="P6552">
        <v>383.51995799999997</v>
      </c>
      <c r="Q6552">
        <v>23.52</v>
      </c>
      <c r="R6552">
        <v>16.933336000000001</v>
      </c>
      <c r="S6552">
        <v>74160.632813000004</v>
      </c>
      <c r="T6552">
        <v>94.607239000000007</v>
      </c>
      <c r="U6552">
        <v>-11.519958000000001</v>
      </c>
    </row>
    <row r="6553" spans="1:21">
      <c r="A6553">
        <v>32755</v>
      </c>
      <c r="B6553">
        <v>22</v>
      </c>
      <c r="C6553">
        <v>17</v>
      </c>
      <c r="D6553">
        <v>55</v>
      </c>
      <c r="F6553">
        <v>0</v>
      </c>
      <c r="G6553">
        <v>0</v>
      </c>
      <c r="H6553">
        <v>0</v>
      </c>
      <c r="I6553">
        <v>312</v>
      </c>
      <c r="J6553">
        <v>16.5</v>
      </c>
      <c r="K6553">
        <v>16.440000999999999</v>
      </c>
      <c r="L6553">
        <v>75739.210938000004</v>
      </c>
      <c r="M6553">
        <v>393.939392</v>
      </c>
      <c r="P6553">
        <v>378.47998000000001</v>
      </c>
      <c r="Q6553">
        <v>23.536664999999999</v>
      </c>
      <c r="R6553">
        <v>16.492334</v>
      </c>
      <c r="S6553">
        <v>74539.117188000004</v>
      </c>
      <c r="T6553">
        <v>82.794158999999993</v>
      </c>
      <c r="U6553">
        <v>-66.479979999999998</v>
      </c>
    </row>
    <row r="6554" spans="1:21">
      <c r="A6554">
        <v>32760</v>
      </c>
      <c r="B6554">
        <v>22</v>
      </c>
      <c r="C6554">
        <v>18</v>
      </c>
      <c r="D6554">
        <v>0</v>
      </c>
      <c r="F6554">
        <v>0</v>
      </c>
      <c r="G6554">
        <v>0</v>
      </c>
      <c r="H6554">
        <v>0</v>
      </c>
      <c r="I6554">
        <v>357.60000600000001</v>
      </c>
      <c r="J6554">
        <v>16.700001</v>
      </c>
      <c r="K6554">
        <v>17.049999</v>
      </c>
      <c r="L6554">
        <v>76096.8125</v>
      </c>
      <c r="M6554">
        <v>389.22152699999998</v>
      </c>
      <c r="P6554">
        <v>388.79992700000003</v>
      </c>
      <c r="Q6554">
        <v>24.046666999999999</v>
      </c>
      <c r="R6554">
        <v>15.984664</v>
      </c>
      <c r="S6554">
        <v>74927.921875</v>
      </c>
      <c r="T6554">
        <v>83.821258999999998</v>
      </c>
      <c r="U6554">
        <v>-31.199921</v>
      </c>
    </row>
    <row r="6555" spans="1:21">
      <c r="A6555">
        <v>32765</v>
      </c>
      <c r="B6555">
        <v>22</v>
      </c>
      <c r="C6555">
        <v>18</v>
      </c>
      <c r="D6555">
        <v>5</v>
      </c>
      <c r="F6555">
        <v>0</v>
      </c>
      <c r="G6555">
        <v>0</v>
      </c>
      <c r="H6555">
        <v>0</v>
      </c>
      <c r="I6555">
        <v>384</v>
      </c>
      <c r="J6555">
        <v>17.5</v>
      </c>
      <c r="K6555">
        <v>16.050001000000002</v>
      </c>
      <c r="L6555">
        <v>76480.8125</v>
      </c>
      <c r="M6555">
        <v>371.42855800000001</v>
      </c>
      <c r="P6555">
        <v>390.47998000000001</v>
      </c>
      <c r="Q6555">
        <v>24.773334999999999</v>
      </c>
      <c r="R6555">
        <v>15.801667</v>
      </c>
      <c r="S6555">
        <v>75318.398438000004</v>
      </c>
      <c r="T6555">
        <v>71.093413999999996</v>
      </c>
      <c r="U6555">
        <v>-6.4799800000000003</v>
      </c>
    </row>
    <row r="6556" spans="1:21">
      <c r="A6556">
        <v>32770</v>
      </c>
      <c r="B6556">
        <v>22</v>
      </c>
      <c r="C6556">
        <v>18</v>
      </c>
      <c r="D6556">
        <v>10</v>
      </c>
      <c r="F6556">
        <v>0</v>
      </c>
      <c r="G6556">
        <v>0</v>
      </c>
      <c r="H6556">
        <v>0</v>
      </c>
      <c r="I6556">
        <v>412.79998799999998</v>
      </c>
      <c r="J6556">
        <v>18.299999</v>
      </c>
      <c r="K6556">
        <v>16.859998999999998</v>
      </c>
      <c r="L6556">
        <v>76893.609375</v>
      </c>
      <c r="M6556">
        <v>355.191284</v>
      </c>
      <c r="P6556">
        <v>392.24002100000001</v>
      </c>
      <c r="Q6556">
        <v>25.583331999999999</v>
      </c>
      <c r="R6556">
        <v>14.910002</v>
      </c>
      <c r="S6556">
        <v>75710.640625</v>
      </c>
      <c r="T6556">
        <v>60.947479000000001</v>
      </c>
      <c r="U6556">
        <v>20.559967</v>
      </c>
    </row>
    <row r="6557" spans="1:21">
      <c r="A6557">
        <v>32775</v>
      </c>
      <c r="B6557">
        <v>22</v>
      </c>
      <c r="C6557">
        <v>18</v>
      </c>
      <c r="D6557">
        <v>15</v>
      </c>
      <c r="F6557">
        <v>0</v>
      </c>
      <c r="G6557">
        <v>0</v>
      </c>
      <c r="H6557">
        <v>0</v>
      </c>
      <c r="I6557">
        <v>345.60000600000001</v>
      </c>
      <c r="J6557">
        <v>18.299999</v>
      </c>
      <c r="K6557">
        <v>16.389999</v>
      </c>
      <c r="L6557">
        <v>77239.210938000004</v>
      </c>
      <c r="M6557">
        <v>355.191284</v>
      </c>
      <c r="P6557">
        <v>392.72000100000002</v>
      </c>
      <c r="Q6557">
        <v>26.576665999999999</v>
      </c>
      <c r="R6557">
        <v>14.885001000000001</v>
      </c>
      <c r="S6557">
        <v>76103.367188000004</v>
      </c>
      <c r="T6557">
        <v>66.614104999999995</v>
      </c>
      <c r="U6557">
        <v>-47.119995000000003</v>
      </c>
    </row>
    <row r="6558" spans="1:21">
      <c r="A6558">
        <v>32780</v>
      </c>
      <c r="B6558">
        <v>22</v>
      </c>
      <c r="C6558">
        <v>18</v>
      </c>
      <c r="D6558">
        <v>20</v>
      </c>
      <c r="F6558">
        <v>0</v>
      </c>
      <c r="G6558">
        <v>0</v>
      </c>
      <c r="H6558">
        <v>0</v>
      </c>
      <c r="I6558">
        <v>362.39999399999999</v>
      </c>
      <c r="J6558">
        <v>18.600000000000001</v>
      </c>
      <c r="K6558">
        <v>16.959999</v>
      </c>
      <c r="L6558">
        <v>77601.609375</v>
      </c>
      <c r="M6558">
        <v>349.46237200000002</v>
      </c>
      <c r="P6558">
        <v>393.60003699999999</v>
      </c>
      <c r="Q6558">
        <v>27.313330000000001</v>
      </c>
      <c r="R6558">
        <v>14.518331999999999</v>
      </c>
      <c r="S6558">
        <v>76496.960938000004</v>
      </c>
      <c r="T6558">
        <v>64.322449000000006</v>
      </c>
      <c r="U6558">
        <v>-31.200043000000001</v>
      </c>
    </row>
    <row r="6559" spans="1:21">
      <c r="A6559">
        <v>32785</v>
      </c>
      <c r="B6559">
        <v>22</v>
      </c>
      <c r="C6559">
        <v>18</v>
      </c>
      <c r="D6559">
        <v>25</v>
      </c>
      <c r="F6559">
        <v>0</v>
      </c>
      <c r="G6559">
        <v>0</v>
      </c>
      <c r="H6559">
        <v>0</v>
      </c>
      <c r="I6559">
        <v>367.20001200000002</v>
      </c>
      <c r="J6559">
        <v>18.399999999999999</v>
      </c>
      <c r="K6559">
        <v>17.93</v>
      </c>
      <c r="L6559">
        <v>77968.8125</v>
      </c>
      <c r="M6559">
        <v>353.26086400000003</v>
      </c>
      <c r="P6559">
        <v>399.19998199999998</v>
      </c>
      <c r="Q6559">
        <v>28.209999</v>
      </c>
      <c r="R6559">
        <v>14.008333</v>
      </c>
      <c r="S6559">
        <v>76896.164063000004</v>
      </c>
      <c r="T6559">
        <v>73.304839999999999</v>
      </c>
      <c r="U6559">
        <v>-31.999969</v>
      </c>
    </row>
    <row r="6560" spans="1:21">
      <c r="A6560">
        <v>32790</v>
      </c>
      <c r="B6560">
        <v>22</v>
      </c>
      <c r="C6560">
        <v>18</v>
      </c>
      <c r="D6560">
        <v>30</v>
      </c>
      <c r="F6560">
        <v>0</v>
      </c>
      <c r="G6560">
        <v>0</v>
      </c>
      <c r="H6560">
        <v>0</v>
      </c>
      <c r="I6560">
        <v>374.39999399999999</v>
      </c>
      <c r="J6560">
        <v>18.399999999999999</v>
      </c>
      <c r="K6560">
        <v>15.950001</v>
      </c>
      <c r="L6560">
        <v>78343.210938000004</v>
      </c>
      <c r="M6560">
        <v>353.26086400000003</v>
      </c>
      <c r="P6560">
        <v>396.88003500000002</v>
      </c>
      <c r="Q6560">
        <v>29.32</v>
      </c>
      <c r="R6560">
        <v>12.910667999999999</v>
      </c>
      <c r="S6560">
        <v>77293.039063000004</v>
      </c>
      <c r="T6560">
        <v>81.886168999999995</v>
      </c>
      <c r="U6560">
        <v>-22.480042000000001</v>
      </c>
    </row>
    <row r="6561" spans="1:21">
      <c r="A6561">
        <v>32795</v>
      </c>
      <c r="B6561">
        <v>22</v>
      </c>
      <c r="C6561">
        <v>18</v>
      </c>
      <c r="D6561">
        <v>35</v>
      </c>
      <c r="F6561">
        <v>0</v>
      </c>
      <c r="G6561">
        <v>0</v>
      </c>
      <c r="H6561">
        <v>0</v>
      </c>
      <c r="I6561">
        <v>364.79998799999998</v>
      </c>
      <c r="J6561">
        <v>19.200001</v>
      </c>
      <c r="K6561">
        <v>14.679999</v>
      </c>
      <c r="L6561">
        <v>78708.007813000004</v>
      </c>
      <c r="M6561">
        <v>338.54165599999999</v>
      </c>
      <c r="P6561">
        <v>401.279968</v>
      </c>
      <c r="Q6561">
        <v>30.906666000000001</v>
      </c>
      <c r="R6561">
        <v>11.989333</v>
      </c>
      <c r="S6561">
        <v>77694.320313000004</v>
      </c>
      <c r="T6561">
        <v>80.988861</v>
      </c>
      <c r="U6561">
        <v>-36.479979999999998</v>
      </c>
    </row>
    <row r="6562" spans="1:21">
      <c r="A6562">
        <v>32800</v>
      </c>
      <c r="B6562">
        <v>22</v>
      </c>
      <c r="C6562">
        <v>18</v>
      </c>
      <c r="D6562">
        <v>40</v>
      </c>
      <c r="F6562">
        <v>0</v>
      </c>
      <c r="G6562">
        <v>0</v>
      </c>
      <c r="H6562">
        <v>0</v>
      </c>
      <c r="I6562">
        <v>386.39999399999999</v>
      </c>
      <c r="J6562">
        <v>20.299999</v>
      </c>
      <c r="K6562">
        <v>13.29</v>
      </c>
      <c r="L6562">
        <v>79094.40625</v>
      </c>
      <c r="M6562">
        <v>320.19705199999999</v>
      </c>
      <c r="P6562">
        <v>391.12005599999998</v>
      </c>
      <c r="Q6562">
        <v>32.363334999999999</v>
      </c>
      <c r="R6562">
        <v>11.414332</v>
      </c>
      <c r="S6562">
        <v>78085.453125</v>
      </c>
      <c r="T6562">
        <v>73.947586000000001</v>
      </c>
      <c r="U6562">
        <v>-4.7200620000000004</v>
      </c>
    </row>
    <row r="6563" spans="1:21">
      <c r="A6563">
        <v>32805</v>
      </c>
      <c r="B6563">
        <v>22</v>
      </c>
      <c r="C6563">
        <v>18</v>
      </c>
      <c r="D6563">
        <v>45</v>
      </c>
      <c r="F6563">
        <v>0</v>
      </c>
      <c r="G6563">
        <v>0</v>
      </c>
      <c r="H6563">
        <v>0</v>
      </c>
      <c r="I6563">
        <v>367.20001200000002</v>
      </c>
      <c r="J6563">
        <v>20.200001</v>
      </c>
      <c r="K6563">
        <v>15.48</v>
      </c>
      <c r="L6563">
        <v>79461.609375</v>
      </c>
      <c r="M6563">
        <v>321.78216600000002</v>
      </c>
      <c r="P6563">
        <v>397.19998199999998</v>
      </c>
      <c r="Q6563">
        <v>33.890003</v>
      </c>
      <c r="R6563">
        <v>10.592331</v>
      </c>
      <c r="S6563">
        <v>78482.640625</v>
      </c>
      <c r="T6563">
        <v>88.176238999999995</v>
      </c>
      <c r="U6563">
        <v>-29.999969</v>
      </c>
    </row>
    <row r="6564" spans="1:21">
      <c r="A6564">
        <v>32810</v>
      </c>
      <c r="B6564">
        <v>22</v>
      </c>
      <c r="C6564">
        <v>18</v>
      </c>
      <c r="D6564">
        <v>50</v>
      </c>
      <c r="F6564">
        <v>0</v>
      </c>
      <c r="G6564">
        <v>0</v>
      </c>
      <c r="H6564">
        <v>0</v>
      </c>
      <c r="I6564">
        <v>352.79998799999998</v>
      </c>
      <c r="J6564">
        <v>20</v>
      </c>
      <c r="K6564">
        <v>14.43</v>
      </c>
      <c r="L6564">
        <v>79814.40625</v>
      </c>
      <c r="M6564">
        <v>325</v>
      </c>
      <c r="P6564">
        <v>386.96002199999998</v>
      </c>
      <c r="Q6564">
        <v>35.663333999999999</v>
      </c>
      <c r="R6564">
        <v>9.7256680000000006</v>
      </c>
      <c r="S6564">
        <v>78869.601563000004</v>
      </c>
      <c r="T6564">
        <v>104.30439800000001</v>
      </c>
      <c r="U6564">
        <v>-34.160034000000003</v>
      </c>
    </row>
    <row r="6565" spans="1:21">
      <c r="A6565">
        <v>32815</v>
      </c>
      <c r="B6565">
        <v>22</v>
      </c>
      <c r="C6565">
        <v>18</v>
      </c>
      <c r="D6565">
        <v>55</v>
      </c>
      <c r="F6565">
        <v>0</v>
      </c>
      <c r="G6565">
        <v>0</v>
      </c>
      <c r="H6565">
        <v>0</v>
      </c>
      <c r="I6565">
        <v>369.60000600000001</v>
      </c>
      <c r="J6565">
        <v>20.799999</v>
      </c>
      <c r="K6565">
        <v>14.61</v>
      </c>
      <c r="L6565">
        <v>80184.007813000004</v>
      </c>
      <c r="M6565">
        <v>312.5</v>
      </c>
      <c r="P6565">
        <v>386.79995700000001</v>
      </c>
      <c r="Q6565">
        <v>37.963332999999999</v>
      </c>
      <c r="R6565">
        <v>8.8083340000000003</v>
      </c>
      <c r="S6565">
        <v>79256.390625</v>
      </c>
      <c r="T6565">
        <v>106.875595</v>
      </c>
      <c r="U6565">
        <v>-17.199950999999999</v>
      </c>
    </row>
    <row r="6566" spans="1:21">
      <c r="A6566">
        <v>32820</v>
      </c>
      <c r="B6566">
        <v>22</v>
      </c>
      <c r="C6566">
        <v>19</v>
      </c>
      <c r="D6566">
        <v>0</v>
      </c>
      <c r="F6566">
        <v>0</v>
      </c>
      <c r="G6566">
        <v>0</v>
      </c>
      <c r="H6566">
        <v>0</v>
      </c>
      <c r="I6566">
        <v>343.20001200000002</v>
      </c>
      <c r="J6566">
        <v>24.700001</v>
      </c>
      <c r="K6566">
        <v>7.03</v>
      </c>
      <c r="L6566">
        <v>80527.210938000004</v>
      </c>
      <c r="M6566">
        <v>263.15789799999999</v>
      </c>
      <c r="P6566">
        <v>381.35998499999999</v>
      </c>
      <c r="Q6566">
        <v>40.323326000000002</v>
      </c>
      <c r="R6566">
        <v>7.9053339999999999</v>
      </c>
      <c r="S6566">
        <v>79637.765625</v>
      </c>
      <c r="T6566">
        <v>70.419922</v>
      </c>
      <c r="U6566">
        <v>-38.159973000000001</v>
      </c>
    </row>
    <row r="6567" spans="1:21">
      <c r="A6567">
        <v>32825</v>
      </c>
      <c r="B6567">
        <v>22</v>
      </c>
      <c r="C6567">
        <v>19</v>
      </c>
      <c r="D6567">
        <v>5</v>
      </c>
      <c r="F6567">
        <v>0</v>
      </c>
      <c r="G6567">
        <v>0</v>
      </c>
      <c r="H6567">
        <v>0</v>
      </c>
      <c r="I6567">
        <v>340.79998799999998</v>
      </c>
      <c r="J6567">
        <v>30.4</v>
      </c>
      <c r="K6567">
        <v>5.69</v>
      </c>
      <c r="L6567">
        <v>80868.007813000004</v>
      </c>
      <c r="M6567">
        <v>213.81579600000001</v>
      </c>
      <c r="P6567">
        <v>361.43997200000001</v>
      </c>
      <c r="Q6567">
        <v>42.436664999999998</v>
      </c>
      <c r="R6567">
        <v>7.3456669999999997</v>
      </c>
      <c r="S6567">
        <v>79999.195313000004</v>
      </c>
      <c r="T6567">
        <v>32.031204000000002</v>
      </c>
      <c r="U6567">
        <v>-20.639983999999998</v>
      </c>
    </row>
    <row r="6568" spans="1:21">
      <c r="A6568">
        <v>32830</v>
      </c>
      <c r="B6568">
        <v>22</v>
      </c>
      <c r="C6568">
        <v>19</v>
      </c>
      <c r="D6568">
        <v>10</v>
      </c>
      <c r="F6568">
        <v>0</v>
      </c>
      <c r="G6568">
        <v>0</v>
      </c>
      <c r="H6568">
        <v>0</v>
      </c>
      <c r="I6568">
        <v>302.39999399999999</v>
      </c>
      <c r="J6568">
        <v>35.099997999999999</v>
      </c>
      <c r="K6568">
        <v>4.6500000000000004</v>
      </c>
      <c r="L6568">
        <v>81170.40625</v>
      </c>
      <c r="M6568">
        <v>185.18519599999999</v>
      </c>
      <c r="P6568">
        <v>376.56002799999999</v>
      </c>
      <c r="Q6568">
        <v>44.18</v>
      </c>
      <c r="R6568">
        <v>7.083666</v>
      </c>
      <c r="S6568">
        <v>80375.765625</v>
      </c>
      <c r="T6568">
        <v>13.558899</v>
      </c>
      <c r="U6568">
        <v>-74.160033999999996</v>
      </c>
    </row>
    <row r="6569" spans="1:21">
      <c r="A6569">
        <v>32835</v>
      </c>
      <c r="B6569">
        <v>22</v>
      </c>
      <c r="C6569">
        <v>19</v>
      </c>
      <c r="D6569">
        <v>15</v>
      </c>
      <c r="F6569">
        <v>0</v>
      </c>
      <c r="G6569">
        <v>0</v>
      </c>
      <c r="H6569">
        <v>0</v>
      </c>
      <c r="I6569">
        <v>321.60000600000001</v>
      </c>
      <c r="J6569">
        <v>37.900002000000001</v>
      </c>
      <c r="K6569">
        <v>5.26</v>
      </c>
      <c r="L6569">
        <v>81492.007813000004</v>
      </c>
      <c r="M6569">
        <v>171.503952</v>
      </c>
      <c r="P6569">
        <v>372.32000699999998</v>
      </c>
      <c r="Q6569">
        <v>45.656669999999998</v>
      </c>
      <c r="R6569">
        <v>6.7456670000000001</v>
      </c>
      <c r="S6569">
        <v>80748.078125</v>
      </c>
      <c r="T6569">
        <v>6.990189</v>
      </c>
      <c r="U6569">
        <v>-50.720001000000003</v>
      </c>
    </row>
    <row r="6570" spans="1:21">
      <c r="A6570">
        <v>32840</v>
      </c>
      <c r="B6570">
        <v>22</v>
      </c>
      <c r="C6570">
        <v>19</v>
      </c>
      <c r="D6570">
        <v>20</v>
      </c>
      <c r="F6570">
        <v>0</v>
      </c>
      <c r="G6570">
        <v>0</v>
      </c>
      <c r="H6570">
        <v>0</v>
      </c>
      <c r="I6570">
        <v>362.39999399999999</v>
      </c>
      <c r="J6570">
        <v>40.599997999999999</v>
      </c>
      <c r="K6570">
        <v>5.79</v>
      </c>
      <c r="L6570">
        <v>81854.40625</v>
      </c>
      <c r="M6570">
        <v>160.09852599999999</v>
      </c>
      <c r="P6570">
        <v>378.95996100000002</v>
      </c>
      <c r="Q6570">
        <v>47.150002000000001</v>
      </c>
      <c r="R6570">
        <v>6.2770000000000001</v>
      </c>
      <c r="S6570">
        <v>81127.039063000004</v>
      </c>
      <c r="T6570">
        <v>5.5967710000000004</v>
      </c>
      <c r="U6570">
        <v>-16.559967</v>
      </c>
    </row>
    <row r="6571" spans="1:21">
      <c r="A6571">
        <v>32845</v>
      </c>
      <c r="B6571">
        <v>22</v>
      </c>
      <c r="C6571">
        <v>19</v>
      </c>
      <c r="D6571">
        <v>25</v>
      </c>
      <c r="F6571">
        <v>0</v>
      </c>
      <c r="G6571">
        <v>0</v>
      </c>
      <c r="H6571">
        <v>0</v>
      </c>
      <c r="I6571">
        <v>304.79998799999998</v>
      </c>
      <c r="J6571">
        <v>43.5</v>
      </c>
      <c r="K6571">
        <v>4.5599999999999996</v>
      </c>
      <c r="L6571">
        <v>82159.203125</v>
      </c>
      <c r="M6571">
        <v>149.42529300000001</v>
      </c>
      <c r="P6571">
        <v>353.91995200000002</v>
      </c>
      <c r="Q6571">
        <v>48.796658000000001</v>
      </c>
      <c r="R6571">
        <v>5.4359999999999999</v>
      </c>
      <c r="S6571">
        <v>81480.960938000004</v>
      </c>
      <c r="T6571">
        <v>6.2202299999999999</v>
      </c>
      <c r="U6571">
        <v>-49.119965000000001</v>
      </c>
    </row>
    <row r="6572" spans="1:21">
      <c r="A6572">
        <v>32850</v>
      </c>
      <c r="B6572">
        <v>22</v>
      </c>
      <c r="C6572">
        <v>19</v>
      </c>
      <c r="D6572">
        <v>30</v>
      </c>
      <c r="F6572">
        <v>0</v>
      </c>
      <c r="G6572">
        <v>0</v>
      </c>
      <c r="H6572">
        <v>0</v>
      </c>
      <c r="I6572">
        <v>285.60000600000001</v>
      </c>
      <c r="J6572">
        <v>45.400002000000001</v>
      </c>
      <c r="K6572">
        <v>4.04</v>
      </c>
      <c r="L6572">
        <v>82444.804688000004</v>
      </c>
      <c r="M6572">
        <v>143.17179899999999</v>
      </c>
      <c r="P6572">
        <v>345.99996900000002</v>
      </c>
      <c r="Q6572">
        <v>50.373333000000002</v>
      </c>
      <c r="R6572">
        <v>5.1136670000000004</v>
      </c>
      <c r="S6572">
        <v>81826.953125</v>
      </c>
      <c r="T6572">
        <v>7.1218719999999998</v>
      </c>
      <c r="U6572">
        <v>-60.399963</v>
      </c>
    </row>
    <row r="6573" spans="1:21">
      <c r="A6573">
        <v>32855</v>
      </c>
      <c r="B6573">
        <v>22</v>
      </c>
      <c r="C6573">
        <v>19</v>
      </c>
      <c r="D6573">
        <v>35</v>
      </c>
      <c r="F6573">
        <v>0</v>
      </c>
      <c r="G6573">
        <v>0</v>
      </c>
      <c r="H6573">
        <v>0</v>
      </c>
      <c r="I6573">
        <v>290.39999399999999</v>
      </c>
      <c r="J6573">
        <v>46.900002000000001</v>
      </c>
      <c r="K6573">
        <v>4.3499999999999996</v>
      </c>
      <c r="L6573">
        <v>82735.203125</v>
      </c>
      <c r="M6573">
        <v>138.59274300000001</v>
      </c>
      <c r="P6573">
        <v>332.64001500000001</v>
      </c>
      <c r="Q6573">
        <v>51.439995000000003</v>
      </c>
      <c r="R6573">
        <v>4.8413329999999997</v>
      </c>
      <c r="S6573">
        <v>82159.585938000004</v>
      </c>
      <c r="T6573">
        <v>6.7675020000000004</v>
      </c>
      <c r="U6573">
        <v>-42.240020999999999</v>
      </c>
    </row>
    <row r="6574" spans="1:21">
      <c r="A6574">
        <v>32860</v>
      </c>
      <c r="B6574">
        <v>22</v>
      </c>
      <c r="C6574">
        <v>19</v>
      </c>
      <c r="D6574">
        <v>40</v>
      </c>
      <c r="F6574">
        <v>0</v>
      </c>
      <c r="G6574">
        <v>0</v>
      </c>
      <c r="H6574">
        <v>0</v>
      </c>
      <c r="I6574">
        <v>300</v>
      </c>
      <c r="J6574">
        <v>47.5</v>
      </c>
      <c r="K6574">
        <v>4.5599999999999996</v>
      </c>
      <c r="L6574">
        <v>83035.203125</v>
      </c>
      <c r="M6574">
        <v>136.84210200000001</v>
      </c>
      <c r="P6574">
        <v>334.23996</v>
      </c>
      <c r="Q6574">
        <v>52.353332999999999</v>
      </c>
      <c r="R6574">
        <v>4.7073340000000004</v>
      </c>
      <c r="S6574">
        <v>82493.84375</v>
      </c>
      <c r="T6574">
        <v>9.3082809999999991</v>
      </c>
      <c r="U6574">
        <v>-34.239960000000004</v>
      </c>
    </row>
    <row r="6575" spans="1:21">
      <c r="A6575">
        <v>32865</v>
      </c>
      <c r="B6575">
        <v>22</v>
      </c>
      <c r="C6575">
        <v>19</v>
      </c>
      <c r="D6575">
        <v>45</v>
      </c>
      <c r="F6575">
        <v>0</v>
      </c>
      <c r="G6575">
        <v>0</v>
      </c>
      <c r="H6575">
        <v>0</v>
      </c>
      <c r="I6575">
        <v>122.400002</v>
      </c>
      <c r="J6575">
        <v>49</v>
      </c>
      <c r="K6575">
        <v>1.75</v>
      </c>
      <c r="L6575">
        <v>83157.601563000004</v>
      </c>
      <c r="M6575">
        <v>132.65306100000001</v>
      </c>
      <c r="P6575">
        <v>314.56002799999999</v>
      </c>
      <c r="Q6575">
        <v>53.406661999999997</v>
      </c>
      <c r="R6575">
        <v>4.3073329999999999</v>
      </c>
      <c r="S6575">
        <v>82808.398438000004</v>
      </c>
      <c r="T6575">
        <v>9.6274800000000003</v>
      </c>
      <c r="U6575">
        <v>-192.16002700000001</v>
      </c>
    </row>
    <row r="6576" spans="1:21">
      <c r="A6576">
        <v>32870</v>
      </c>
      <c r="B6576">
        <v>22</v>
      </c>
      <c r="C6576">
        <v>19</v>
      </c>
      <c r="D6576">
        <v>50</v>
      </c>
      <c r="F6576">
        <v>0</v>
      </c>
      <c r="G6576">
        <v>0</v>
      </c>
      <c r="H6576">
        <v>0</v>
      </c>
      <c r="I6576">
        <v>273.60000600000001</v>
      </c>
      <c r="J6576">
        <v>49.299999</v>
      </c>
      <c r="K6576">
        <v>4.04</v>
      </c>
      <c r="L6576">
        <v>83431.203125</v>
      </c>
      <c r="M6576">
        <v>131.84584000000001</v>
      </c>
      <c r="P6576">
        <v>299.68005399999998</v>
      </c>
      <c r="Q6576">
        <v>53.966675000000002</v>
      </c>
      <c r="R6576">
        <v>4.0993329999999997</v>
      </c>
      <c r="S6576">
        <v>83108.070313000004</v>
      </c>
      <c r="T6576">
        <v>10.706550999999999</v>
      </c>
      <c r="U6576">
        <v>-26.080048000000001</v>
      </c>
    </row>
    <row r="6577" spans="1:21">
      <c r="A6577">
        <v>32875</v>
      </c>
      <c r="B6577">
        <v>22</v>
      </c>
      <c r="C6577">
        <v>19</v>
      </c>
      <c r="D6577">
        <v>55</v>
      </c>
      <c r="F6577">
        <v>0</v>
      </c>
      <c r="G6577">
        <v>0</v>
      </c>
      <c r="H6577">
        <v>0</v>
      </c>
      <c r="I6577">
        <v>276</v>
      </c>
      <c r="J6577">
        <v>49.099997999999999</v>
      </c>
      <c r="K6577">
        <v>4.24</v>
      </c>
      <c r="L6577">
        <v>83707.203125</v>
      </c>
      <c r="M6577">
        <v>132.38288900000001</v>
      </c>
      <c r="P6577">
        <v>293.75997899999999</v>
      </c>
      <c r="Q6577">
        <v>54.583331999999999</v>
      </c>
      <c r="R6577">
        <v>3.9743339999999998</v>
      </c>
      <c r="S6577">
        <v>83401.84375</v>
      </c>
      <c r="T6577">
        <v>12.870635999999999</v>
      </c>
      <c r="U6577">
        <v>-17.759979000000001</v>
      </c>
    </row>
    <row r="6578" spans="1:21">
      <c r="A6578">
        <v>32880</v>
      </c>
      <c r="B6578">
        <v>22</v>
      </c>
      <c r="C6578">
        <v>20</v>
      </c>
      <c r="D6578">
        <v>0</v>
      </c>
      <c r="F6578">
        <v>0</v>
      </c>
      <c r="G6578">
        <v>0</v>
      </c>
      <c r="H6578">
        <v>0</v>
      </c>
      <c r="I6578">
        <v>285.60000600000001</v>
      </c>
      <c r="J6578">
        <v>49.599997999999999</v>
      </c>
      <c r="K6578">
        <v>4.4400000000000004</v>
      </c>
      <c r="L6578">
        <v>83992.804688000004</v>
      </c>
      <c r="M6578">
        <v>131.04838599999999</v>
      </c>
      <c r="P6578">
        <v>297.279968</v>
      </c>
      <c r="Q6578">
        <v>54.836669999999998</v>
      </c>
      <c r="R6578">
        <v>4.0999999999999996</v>
      </c>
      <c r="S6578">
        <v>83699.125</v>
      </c>
      <c r="T6578">
        <v>12.226623999999999</v>
      </c>
      <c r="U6578">
        <v>-11.679962</v>
      </c>
    </row>
    <row r="6579" spans="1:21">
      <c r="A6579">
        <v>32885</v>
      </c>
      <c r="B6579">
        <v>22</v>
      </c>
      <c r="C6579">
        <v>20</v>
      </c>
      <c r="D6579">
        <v>5</v>
      </c>
      <c r="F6579">
        <v>0</v>
      </c>
      <c r="G6579">
        <v>0</v>
      </c>
      <c r="H6579">
        <v>0</v>
      </c>
      <c r="I6579">
        <v>249.60000600000001</v>
      </c>
      <c r="J6579">
        <v>48.799999</v>
      </c>
      <c r="K6579">
        <v>3.93</v>
      </c>
      <c r="L6579">
        <v>84242.40625</v>
      </c>
      <c r="M6579">
        <v>133.19671600000001</v>
      </c>
      <c r="P6579">
        <v>298.64001500000001</v>
      </c>
      <c r="Q6579">
        <v>55.073329999999999</v>
      </c>
      <c r="R6579">
        <v>4.1236670000000002</v>
      </c>
      <c r="S6579">
        <v>83997.765625</v>
      </c>
      <c r="T6579">
        <v>14.911263</v>
      </c>
      <c r="U6579">
        <v>-49.040008999999998</v>
      </c>
    </row>
    <row r="6580" spans="1:21">
      <c r="A6580">
        <v>32890</v>
      </c>
      <c r="B6580">
        <v>22</v>
      </c>
      <c r="C6580">
        <v>20</v>
      </c>
      <c r="D6580">
        <v>10</v>
      </c>
      <c r="F6580">
        <v>0</v>
      </c>
      <c r="G6580">
        <v>0</v>
      </c>
      <c r="H6580">
        <v>0</v>
      </c>
      <c r="I6580">
        <v>290.39999399999999</v>
      </c>
      <c r="J6580">
        <v>49.400002000000001</v>
      </c>
      <c r="K6580">
        <v>4.53</v>
      </c>
      <c r="L6580">
        <v>84532.804688000004</v>
      </c>
      <c r="M6580">
        <v>131.57894899999999</v>
      </c>
      <c r="P6580">
        <v>297.60000600000001</v>
      </c>
      <c r="Q6580">
        <v>55.320006999999997</v>
      </c>
      <c r="R6580">
        <v>4.0999999999999996</v>
      </c>
      <c r="S6580">
        <v>84295.359375</v>
      </c>
      <c r="T6580">
        <v>13.861794</v>
      </c>
      <c r="U6580">
        <v>-7.2000120000000001</v>
      </c>
    </row>
    <row r="6581" spans="1:21">
      <c r="A6581">
        <v>32895</v>
      </c>
      <c r="B6581">
        <v>22</v>
      </c>
      <c r="C6581">
        <v>20</v>
      </c>
      <c r="D6581">
        <v>15</v>
      </c>
      <c r="F6581">
        <v>0</v>
      </c>
      <c r="G6581">
        <v>0</v>
      </c>
      <c r="H6581">
        <v>0</v>
      </c>
      <c r="I6581">
        <v>266.39999399999999</v>
      </c>
      <c r="J6581">
        <v>49.700001</v>
      </c>
      <c r="K6581">
        <v>4.13</v>
      </c>
      <c r="L6581">
        <v>84799.203125</v>
      </c>
      <c r="M6581">
        <v>130.78471400000001</v>
      </c>
      <c r="P6581">
        <v>301.120026</v>
      </c>
      <c r="Q6581">
        <v>55.506659999999997</v>
      </c>
      <c r="R6581">
        <v>4.1283339999999997</v>
      </c>
      <c r="S6581">
        <v>84596.484375</v>
      </c>
      <c r="T6581">
        <v>13.520241</v>
      </c>
      <c r="U6581">
        <v>-34.720032000000003</v>
      </c>
    </row>
    <row r="6582" spans="1:21">
      <c r="A6582">
        <v>32900</v>
      </c>
      <c r="B6582">
        <v>22</v>
      </c>
      <c r="C6582">
        <v>20</v>
      </c>
      <c r="D6582">
        <v>20</v>
      </c>
      <c r="F6582">
        <v>0</v>
      </c>
      <c r="G6582">
        <v>0</v>
      </c>
      <c r="H6582">
        <v>0</v>
      </c>
      <c r="I6582">
        <v>276</v>
      </c>
      <c r="J6582">
        <v>49.5</v>
      </c>
      <c r="K6582">
        <v>4.3899999999999997</v>
      </c>
      <c r="L6582">
        <v>85075.203125</v>
      </c>
      <c r="M6582">
        <v>131.31312600000001</v>
      </c>
      <c r="P6582">
        <v>294.56002799999999</v>
      </c>
      <c r="Q6582">
        <v>55.540005000000001</v>
      </c>
      <c r="R6582">
        <v>4.0713330000000001</v>
      </c>
      <c r="S6582">
        <v>84891.03125</v>
      </c>
      <c r="T6582">
        <v>14.113868999999999</v>
      </c>
      <c r="U6582">
        <v>-18.560027999999999</v>
      </c>
    </row>
    <row r="6583" spans="1:21">
      <c r="A6583">
        <v>32905</v>
      </c>
      <c r="B6583">
        <v>22</v>
      </c>
      <c r="C6583">
        <v>20</v>
      </c>
      <c r="D6583">
        <v>25</v>
      </c>
      <c r="F6583">
        <v>0</v>
      </c>
      <c r="G6583">
        <v>0</v>
      </c>
      <c r="H6583">
        <v>0</v>
      </c>
      <c r="I6583">
        <v>292.79998799999998</v>
      </c>
      <c r="J6583">
        <v>49.099997999999999</v>
      </c>
      <c r="K6583">
        <v>4.43</v>
      </c>
      <c r="L6583">
        <v>85368</v>
      </c>
      <c r="M6583">
        <v>132.38288900000001</v>
      </c>
      <c r="P6583">
        <v>294.16000400000001</v>
      </c>
      <c r="Q6583">
        <v>55.853332999999999</v>
      </c>
      <c r="R6583">
        <v>3.9940000000000002</v>
      </c>
      <c r="S6583">
        <v>85185.203125</v>
      </c>
      <c r="T6583">
        <v>15.844481999999999</v>
      </c>
      <c r="U6583">
        <v>-1.3600159999999999</v>
      </c>
    </row>
    <row r="6584" spans="1:21">
      <c r="A6584">
        <v>32910</v>
      </c>
      <c r="B6584">
        <v>22</v>
      </c>
      <c r="C6584">
        <v>20</v>
      </c>
      <c r="D6584">
        <v>30</v>
      </c>
      <c r="F6584">
        <v>0</v>
      </c>
      <c r="G6584">
        <v>0</v>
      </c>
      <c r="H6584">
        <v>0</v>
      </c>
      <c r="I6584">
        <v>235.199997</v>
      </c>
      <c r="J6584">
        <v>49.299999</v>
      </c>
      <c r="K6584">
        <v>3.76</v>
      </c>
      <c r="L6584">
        <v>85603.203125</v>
      </c>
      <c r="M6584">
        <v>131.84584000000001</v>
      </c>
      <c r="P6584">
        <v>286.720032</v>
      </c>
      <c r="Q6584">
        <v>55.933337999999999</v>
      </c>
      <c r="R6584">
        <v>3.9169999999999998</v>
      </c>
      <c r="S6584">
        <v>85471.921875</v>
      </c>
      <c r="T6584">
        <v>15.484619</v>
      </c>
      <c r="U6584">
        <v>-51.520035</v>
      </c>
    </row>
    <row r="6585" spans="1:21">
      <c r="A6585">
        <v>32915</v>
      </c>
      <c r="B6585">
        <v>22</v>
      </c>
      <c r="C6585">
        <v>20</v>
      </c>
      <c r="D6585">
        <v>35</v>
      </c>
      <c r="F6585">
        <v>0</v>
      </c>
      <c r="G6585">
        <v>0</v>
      </c>
      <c r="H6585">
        <v>0</v>
      </c>
      <c r="I6585">
        <v>268.79998799999998</v>
      </c>
      <c r="J6585">
        <v>48.700001</v>
      </c>
      <c r="K6585">
        <v>4.46</v>
      </c>
      <c r="L6585">
        <v>85872</v>
      </c>
      <c r="M6585">
        <v>133.47022999999999</v>
      </c>
      <c r="P6585">
        <v>286.72000100000002</v>
      </c>
      <c r="Q6585">
        <v>55.969994</v>
      </c>
      <c r="R6585">
        <v>3.9409999999999998</v>
      </c>
      <c r="S6585">
        <v>85758.640625</v>
      </c>
      <c r="T6585">
        <v>17.178474000000001</v>
      </c>
      <c r="U6585">
        <v>-17.920013000000001</v>
      </c>
    </row>
    <row r="6586" spans="1:21">
      <c r="A6586">
        <v>32920</v>
      </c>
      <c r="B6586">
        <v>22</v>
      </c>
      <c r="C6586">
        <v>20</v>
      </c>
      <c r="D6586">
        <v>40</v>
      </c>
      <c r="F6586">
        <v>0</v>
      </c>
      <c r="G6586">
        <v>0</v>
      </c>
      <c r="H6586">
        <v>0</v>
      </c>
      <c r="I6586">
        <v>271.20001200000002</v>
      </c>
      <c r="J6586">
        <v>48.5</v>
      </c>
      <c r="K6586">
        <v>4.43</v>
      </c>
      <c r="L6586">
        <v>86143.203125</v>
      </c>
      <c r="M6586">
        <v>134.02061499999999</v>
      </c>
      <c r="P6586">
        <v>284.39999399999999</v>
      </c>
      <c r="Q6586">
        <v>55.893329999999999</v>
      </c>
      <c r="R6586">
        <v>3.9009999999999998</v>
      </c>
      <c r="S6586">
        <v>86043.046875</v>
      </c>
      <c r="T6586">
        <v>17.573677</v>
      </c>
      <c r="U6586">
        <v>-13.199982</v>
      </c>
    </row>
    <row r="6587" spans="1:21">
      <c r="A6587">
        <v>32925</v>
      </c>
      <c r="B6587">
        <v>22</v>
      </c>
      <c r="C6587">
        <v>20</v>
      </c>
      <c r="D6587">
        <v>45</v>
      </c>
      <c r="F6587">
        <v>0</v>
      </c>
      <c r="G6587">
        <v>0</v>
      </c>
      <c r="H6587">
        <v>0</v>
      </c>
      <c r="I6587">
        <v>259.20001200000002</v>
      </c>
      <c r="J6587">
        <v>48.599997999999999</v>
      </c>
      <c r="K6587">
        <v>4.08</v>
      </c>
      <c r="L6587">
        <v>86402.40625</v>
      </c>
      <c r="M6587">
        <v>133.74485799999999</v>
      </c>
      <c r="P6587">
        <v>281.20001200000002</v>
      </c>
      <c r="Q6587">
        <v>56.046669000000001</v>
      </c>
      <c r="R6587">
        <v>3.851334</v>
      </c>
      <c r="S6587">
        <v>86324.226563000004</v>
      </c>
      <c r="T6587">
        <v>17.627898999999999</v>
      </c>
      <c r="U6587">
        <v>-22</v>
      </c>
    </row>
    <row r="6588" spans="1:21">
      <c r="A6588">
        <v>32930</v>
      </c>
      <c r="B6588">
        <v>22</v>
      </c>
      <c r="C6588">
        <v>20</v>
      </c>
      <c r="D6588">
        <v>50</v>
      </c>
      <c r="F6588">
        <v>0</v>
      </c>
      <c r="G6588">
        <v>0</v>
      </c>
      <c r="H6588">
        <v>0</v>
      </c>
      <c r="I6588">
        <v>235.199997</v>
      </c>
      <c r="J6588">
        <v>49.599997999999999</v>
      </c>
      <c r="K6588">
        <v>3.51</v>
      </c>
      <c r="L6588">
        <v>86637.609375</v>
      </c>
      <c r="M6588">
        <v>131.04838599999999</v>
      </c>
      <c r="P6588">
        <v>272.88000499999998</v>
      </c>
      <c r="Q6588">
        <v>56.143329999999999</v>
      </c>
      <c r="R6588">
        <v>3.7113339999999999</v>
      </c>
      <c r="S6588">
        <v>86597.109375</v>
      </c>
      <c r="T6588">
        <v>15.159019000000001</v>
      </c>
      <c r="U6588">
        <v>-37.680008000000001</v>
      </c>
    </row>
    <row r="6589" spans="1:21">
      <c r="A6589">
        <v>32935</v>
      </c>
      <c r="B6589">
        <v>22</v>
      </c>
      <c r="C6589">
        <v>20</v>
      </c>
      <c r="D6589">
        <v>55</v>
      </c>
      <c r="F6589">
        <v>0</v>
      </c>
      <c r="G6589">
        <v>0</v>
      </c>
      <c r="H6589">
        <v>0</v>
      </c>
      <c r="I6589">
        <v>264</v>
      </c>
      <c r="J6589">
        <v>49.400002000000001</v>
      </c>
      <c r="K6589">
        <v>4.17</v>
      </c>
      <c r="L6589">
        <v>86901.609375</v>
      </c>
      <c r="M6589">
        <v>131.57894899999999</v>
      </c>
      <c r="P6589">
        <v>266.47998000000001</v>
      </c>
      <c r="Q6589">
        <v>56.16</v>
      </c>
      <c r="R6589">
        <v>3.609</v>
      </c>
      <c r="S6589">
        <v>86863.59375</v>
      </c>
      <c r="T6589">
        <v>15.719193000000001</v>
      </c>
      <c r="U6589">
        <v>-2.4799799999999999</v>
      </c>
    </row>
    <row r="6590" spans="1:21">
      <c r="A6590">
        <v>32940</v>
      </c>
      <c r="B6590">
        <v>22</v>
      </c>
      <c r="C6590">
        <v>21</v>
      </c>
      <c r="D6590">
        <v>0</v>
      </c>
      <c r="F6590">
        <v>0</v>
      </c>
      <c r="G6590">
        <v>0</v>
      </c>
      <c r="H6590">
        <v>0</v>
      </c>
      <c r="I6590">
        <v>273.60000600000001</v>
      </c>
      <c r="J6590">
        <v>49.099997999999999</v>
      </c>
      <c r="K6590">
        <v>4.41</v>
      </c>
      <c r="L6590">
        <v>87175.210938000004</v>
      </c>
      <c r="M6590">
        <v>132.38288900000001</v>
      </c>
      <c r="P6590">
        <v>282.55996699999997</v>
      </c>
      <c r="Q6590">
        <v>56.349997999999999</v>
      </c>
      <c r="R6590">
        <v>3.890333</v>
      </c>
      <c r="S6590">
        <v>87146.15625</v>
      </c>
      <c r="T6590">
        <v>16.901337000000002</v>
      </c>
      <c r="U6590">
        <v>-8.9599609999999998</v>
      </c>
    </row>
    <row r="6591" spans="1:21">
      <c r="A6591">
        <v>32945</v>
      </c>
      <c r="B6591">
        <v>22</v>
      </c>
      <c r="C6591">
        <v>21</v>
      </c>
      <c r="D6591">
        <v>5</v>
      </c>
      <c r="F6591">
        <v>0</v>
      </c>
      <c r="G6591">
        <v>0</v>
      </c>
      <c r="H6591">
        <v>0</v>
      </c>
      <c r="I6591">
        <v>218.39999399999999</v>
      </c>
      <c r="J6591">
        <v>47.900002000000001</v>
      </c>
      <c r="K6591">
        <v>3.63</v>
      </c>
      <c r="L6591">
        <v>87393.609375</v>
      </c>
      <c r="M6591">
        <v>135.69937100000001</v>
      </c>
      <c r="P6591">
        <v>278.39999399999999</v>
      </c>
      <c r="Q6591">
        <v>56.153339000000003</v>
      </c>
      <c r="R6591">
        <v>3.8113329999999999</v>
      </c>
      <c r="S6591">
        <v>87424.554688000004</v>
      </c>
      <c r="T6591">
        <v>19.780289</v>
      </c>
      <c r="U6591">
        <v>-60</v>
      </c>
    </row>
    <row r="6592" spans="1:21">
      <c r="A6592">
        <v>32950</v>
      </c>
      <c r="B6592">
        <v>22</v>
      </c>
      <c r="C6592">
        <v>21</v>
      </c>
      <c r="D6592">
        <v>10</v>
      </c>
      <c r="F6592">
        <v>0</v>
      </c>
      <c r="G6592">
        <v>0</v>
      </c>
      <c r="H6592">
        <v>0</v>
      </c>
      <c r="I6592">
        <v>268.79998799999998</v>
      </c>
      <c r="J6592">
        <v>49.099997999999999</v>
      </c>
      <c r="K6592">
        <v>4.0599999999999996</v>
      </c>
      <c r="L6592">
        <v>87662.40625</v>
      </c>
      <c r="M6592">
        <v>132.38288900000001</v>
      </c>
      <c r="P6592">
        <v>287.35998499999999</v>
      </c>
      <c r="Q6592">
        <v>56.270004</v>
      </c>
      <c r="R6592">
        <v>3.9413339999999999</v>
      </c>
      <c r="S6592">
        <v>87711.921875</v>
      </c>
      <c r="T6592">
        <v>16.714988999999999</v>
      </c>
      <c r="U6592">
        <v>-18.559998</v>
      </c>
    </row>
    <row r="6593" spans="1:21">
      <c r="A6593">
        <v>32955</v>
      </c>
      <c r="B6593">
        <v>22</v>
      </c>
      <c r="C6593">
        <v>21</v>
      </c>
      <c r="D6593">
        <v>15</v>
      </c>
      <c r="F6593">
        <v>0</v>
      </c>
      <c r="G6593">
        <v>0</v>
      </c>
      <c r="H6593">
        <v>0</v>
      </c>
      <c r="I6593">
        <v>261.60000600000001</v>
      </c>
      <c r="J6593">
        <v>49.700001</v>
      </c>
      <c r="K6593">
        <v>3.88</v>
      </c>
      <c r="L6593">
        <v>87924.007813000004</v>
      </c>
      <c r="M6593">
        <v>130.78471400000001</v>
      </c>
      <c r="P6593">
        <v>285.60000600000001</v>
      </c>
      <c r="Q6593">
        <v>56.253334000000002</v>
      </c>
      <c r="R6593">
        <v>3.8769999999999998</v>
      </c>
      <c r="S6593">
        <v>87997.523438000004</v>
      </c>
      <c r="T6593">
        <v>15.108788000000001</v>
      </c>
      <c r="U6593">
        <v>-24</v>
      </c>
    </row>
    <row r="6594" spans="1:21">
      <c r="A6594">
        <v>32960</v>
      </c>
      <c r="B6594">
        <v>22</v>
      </c>
      <c r="C6594">
        <v>21</v>
      </c>
      <c r="D6594">
        <v>20</v>
      </c>
      <c r="F6594">
        <v>0</v>
      </c>
      <c r="G6594">
        <v>0</v>
      </c>
      <c r="H6594">
        <v>0</v>
      </c>
      <c r="I6594">
        <v>290.39999399999999</v>
      </c>
      <c r="J6594">
        <v>51.099997999999999</v>
      </c>
      <c r="K6594">
        <v>4.2300000000000004</v>
      </c>
      <c r="L6594">
        <v>88214.40625</v>
      </c>
      <c r="M6594">
        <v>127.20156900000001</v>
      </c>
      <c r="P6594">
        <v>289.52001999999999</v>
      </c>
      <c r="Q6594">
        <v>56.319991999999999</v>
      </c>
      <c r="R6594">
        <v>3.9703330000000001</v>
      </c>
      <c r="S6594">
        <v>88287.039063000004</v>
      </c>
      <c r="T6594">
        <v>11.676987</v>
      </c>
      <c r="U6594">
        <v>0.87997400000000003</v>
      </c>
    </row>
    <row r="6595" spans="1:21">
      <c r="A6595">
        <v>32965</v>
      </c>
      <c r="B6595">
        <v>22</v>
      </c>
      <c r="C6595">
        <v>21</v>
      </c>
      <c r="D6595">
        <v>25</v>
      </c>
      <c r="F6595">
        <v>0</v>
      </c>
      <c r="G6595">
        <v>0</v>
      </c>
      <c r="H6595">
        <v>0</v>
      </c>
      <c r="I6595">
        <v>271.20001200000002</v>
      </c>
      <c r="J6595">
        <v>50.5</v>
      </c>
      <c r="K6595">
        <v>4.1100000000000003</v>
      </c>
      <c r="L6595">
        <v>88485.609375</v>
      </c>
      <c r="M6595">
        <v>128.712875</v>
      </c>
      <c r="P6595">
        <v>287.52001999999999</v>
      </c>
      <c r="Q6595">
        <v>56.303333000000002</v>
      </c>
      <c r="R6595">
        <v>3.9056670000000002</v>
      </c>
      <c r="S6595">
        <v>88574.554688000004</v>
      </c>
      <c r="T6595">
        <v>13.143852000000001</v>
      </c>
      <c r="U6595">
        <v>-16.320007</v>
      </c>
    </row>
    <row r="6596" spans="1:21">
      <c r="A6596">
        <v>32970</v>
      </c>
      <c r="B6596">
        <v>22</v>
      </c>
      <c r="C6596">
        <v>21</v>
      </c>
      <c r="D6596">
        <v>30</v>
      </c>
      <c r="F6596">
        <v>0</v>
      </c>
      <c r="G6596">
        <v>0</v>
      </c>
      <c r="H6596">
        <v>0</v>
      </c>
      <c r="I6596">
        <v>292.79998799999998</v>
      </c>
      <c r="J6596">
        <v>51.200001</v>
      </c>
      <c r="K6596">
        <v>4.45</v>
      </c>
      <c r="L6596">
        <v>88778.40625</v>
      </c>
      <c r="M6596">
        <v>126.953125</v>
      </c>
      <c r="P6596">
        <v>282.72000100000002</v>
      </c>
      <c r="Q6596">
        <v>56.519996999999996</v>
      </c>
      <c r="R6596">
        <v>3.8113329999999999</v>
      </c>
      <c r="S6596">
        <v>88857.265625</v>
      </c>
      <c r="T6596">
        <v>11.820755</v>
      </c>
      <c r="U6596">
        <v>10.079986999999999</v>
      </c>
    </row>
    <row r="6597" spans="1:21">
      <c r="A6597">
        <v>32975</v>
      </c>
      <c r="B6597">
        <v>22</v>
      </c>
      <c r="C6597">
        <v>21</v>
      </c>
      <c r="D6597">
        <v>35</v>
      </c>
      <c r="F6597">
        <v>0</v>
      </c>
      <c r="G6597">
        <v>0</v>
      </c>
      <c r="H6597">
        <v>0</v>
      </c>
      <c r="I6597">
        <v>268.79998799999998</v>
      </c>
      <c r="J6597">
        <v>51.400002000000001</v>
      </c>
      <c r="K6597">
        <v>3.78</v>
      </c>
      <c r="L6597">
        <v>89047.203125</v>
      </c>
      <c r="M6597">
        <v>126.459137</v>
      </c>
      <c r="P6597">
        <v>286.88000499999998</v>
      </c>
      <c r="Q6597">
        <v>56.779995</v>
      </c>
      <c r="R6597">
        <v>3.8546670000000001</v>
      </c>
      <c r="S6597">
        <v>89144.15625</v>
      </c>
      <c r="T6597">
        <v>11.867943</v>
      </c>
      <c r="U6597">
        <v>-18.080017000000002</v>
      </c>
    </row>
    <row r="6598" spans="1:21">
      <c r="A6598">
        <v>32980</v>
      </c>
      <c r="B6598">
        <v>22</v>
      </c>
      <c r="C6598">
        <v>21</v>
      </c>
      <c r="D6598">
        <v>40</v>
      </c>
      <c r="F6598">
        <v>0</v>
      </c>
      <c r="G6598">
        <v>0</v>
      </c>
      <c r="H6598">
        <v>0</v>
      </c>
      <c r="I6598">
        <v>230.39999399999999</v>
      </c>
      <c r="J6598">
        <v>51.5</v>
      </c>
      <c r="K6598">
        <v>3.4</v>
      </c>
      <c r="L6598">
        <v>89277.601563000004</v>
      </c>
      <c r="M6598">
        <v>126.213593</v>
      </c>
      <c r="P6598">
        <v>274.16000400000001</v>
      </c>
      <c r="Q6598">
        <v>56.796677000000003</v>
      </c>
      <c r="R6598">
        <v>3.6473330000000002</v>
      </c>
      <c r="S6598">
        <v>89418.320313000004</v>
      </c>
      <c r="T6598">
        <v>11.65802</v>
      </c>
      <c r="U6598">
        <v>-43.760010000000001</v>
      </c>
    </row>
    <row r="6599" spans="1:21">
      <c r="A6599">
        <v>32985</v>
      </c>
      <c r="B6599">
        <v>22</v>
      </c>
      <c r="C6599">
        <v>21</v>
      </c>
      <c r="D6599">
        <v>45</v>
      </c>
      <c r="F6599">
        <v>0</v>
      </c>
      <c r="G6599">
        <v>0</v>
      </c>
      <c r="H6599">
        <v>0</v>
      </c>
      <c r="I6599">
        <v>297.60000600000001</v>
      </c>
      <c r="J6599">
        <v>52.200001</v>
      </c>
      <c r="K6599">
        <v>4.21</v>
      </c>
      <c r="L6599">
        <v>89575.203125</v>
      </c>
      <c r="M6599">
        <v>124.521072</v>
      </c>
      <c r="P6599">
        <v>275.76004</v>
      </c>
      <c r="Q6599">
        <v>56.950001</v>
      </c>
      <c r="R6599">
        <v>3.6890000000000001</v>
      </c>
      <c r="S6599">
        <v>89694.078125</v>
      </c>
      <c r="T6599">
        <v>10.292648</v>
      </c>
      <c r="U6599">
        <v>21.839966</v>
      </c>
    </row>
    <row r="6600" spans="1:21">
      <c r="A6600">
        <v>32990</v>
      </c>
      <c r="B6600">
        <v>22</v>
      </c>
      <c r="C6600">
        <v>21</v>
      </c>
      <c r="D6600">
        <v>50</v>
      </c>
      <c r="F6600">
        <v>0</v>
      </c>
      <c r="G6600">
        <v>0</v>
      </c>
      <c r="H6600">
        <v>0</v>
      </c>
      <c r="I6600">
        <v>240</v>
      </c>
      <c r="J6600">
        <v>52.700001</v>
      </c>
      <c r="K6600">
        <v>3.49</v>
      </c>
      <c r="L6600">
        <v>89815.203125</v>
      </c>
      <c r="M6600">
        <v>123.339653</v>
      </c>
      <c r="P6600">
        <v>273.919983</v>
      </c>
      <c r="Q6600">
        <v>56.833331999999999</v>
      </c>
      <c r="R6600">
        <v>3.7163339999999998</v>
      </c>
      <c r="S6600">
        <v>89967.992188000004</v>
      </c>
      <c r="T6600">
        <v>8.8755109999999995</v>
      </c>
      <c r="U6600">
        <v>-33.919983000000002</v>
      </c>
    </row>
    <row r="6601" spans="1:21">
      <c r="A6601">
        <v>32995</v>
      </c>
      <c r="B6601">
        <v>22</v>
      </c>
      <c r="C6601">
        <v>21</v>
      </c>
      <c r="D6601">
        <v>55</v>
      </c>
      <c r="F6601">
        <v>0</v>
      </c>
      <c r="G6601">
        <v>0</v>
      </c>
      <c r="H6601">
        <v>0</v>
      </c>
      <c r="I6601">
        <v>252</v>
      </c>
      <c r="J6601">
        <v>53.299999</v>
      </c>
      <c r="K6601">
        <v>3.46</v>
      </c>
      <c r="L6601">
        <v>90067.203125</v>
      </c>
      <c r="M6601">
        <v>121.951218</v>
      </c>
      <c r="P6601">
        <v>254.87998999999999</v>
      </c>
      <c r="Q6601">
        <v>56.810001</v>
      </c>
      <c r="R6601">
        <v>3.43</v>
      </c>
      <c r="S6601">
        <v>90222.882813000004</v>
      </c>
      <c r="T6601">
        <v>7.4328000000000003</v>
      </c>
      <c r="U6601">
        <v>-2.8799899999999998</v>
      </c>
    </row>
    <row r="6602" spans="1:21">
      <c r="A6602">
        <v>33000</v>
      </c>
      <c r="B6602">
        <v>22</v>
      </c>
      <c r="C6602">
        <v>22</v>
      </c>
      <c r="D6602">
        <v>0</v>
      </c>
      <c r="F6602">
        <v>0</v>
      </c>
      <c r="G6602">
        <v>0</v>
      </c>
      <c r="H6602">
        <v>0</v>
      </c>
      <c r="I6602">
        <v>187.199997</v>
      </c>
      <c r="J6602">
        <v>53.700001</v>
      </c>
      <c r="K6602">
        <v>2.61</v>
      </c>
      <c r="L6602">
        <v>90254.40625</v>
      </c>
      <c r="M6602">
        <v>121.04283100000001</v>
      </c>
      <c r="P6602">
        <v>239.03999300000001</v>
      </c>
      <c r="Q6602">
        <v>56.866661000000001</v>
      </c>
      <c r="R6602">
        <v>3.2553339999999999</v>
      </c>
      <c r="S6602">
        <v>90461.921875</v>
      </c>
      <c r="T6602">
        <v>6.6469569999999996</v>
      </c>
      <c r="U6602">
        <v>-51.839995999999999</v>
      </c>
    </row>
    <row r="6603" spans="1:21">
      <c r="A6603">
        <v>33005</v>
      </c>
      <c r="B6603">
        <v>22</v>
      </c>
      <c r="C6603">
        <v>22</v>
      </c>
      <c r="D6603">
        <v>5</v>
      </c>
      <c r="F6603">
        <v>0</v>
      </c>
      <c r="G6603">
        <v>0</v>
      </c>
      <c r="H6603">
        <v>0</v>
      </c>
      <c r="I6603">
        <v>216</v>
      </c>
      <c r="J6603">
        <v>52.900002000000001</v>
      </c>
      <c r="K6603">
        <v>3.29</v>
      </c>
      <c r="L6603">
        <v>90470.40625</v>
      </c>
      <c r="M6603">
        <v>122.873344</v>
      </c>
      <c r="P6603">
        <v>242.800003</v>
      </c>
      <c r="Q6603">
        <v>56.710006999999997</v>
      </c>
      <c r="R6603">
        <v>3.31</v>
      </c>
      <c r="S6603">
        <v>90704.734375</v>
      </c>
      <c r="T6603">
        <v>8.1612849999999995</v>
      </c>
      <c r="U6603">
        <v>-26.800003</v>
      </c>
    </row>
    <row r="6604" spans="1:21">
      <c r="A6604">
        <v>33010</v>
      </c>
      <c r="B6604">
        <v>22</v>
      </c>
      <c r="C6604">
        <v>22</v>
      </c>
      <c r="D6604">
        <v>10</v>
      </c>
      <c r="F6604">
        <v>0</v>
      </c>
      <c r="G6604">
        <v>0</v>
      </c>
      <c r="H6604">
        <v>0</v>
      </c>
      <c r="I6604">
        <v>199.199997</v>
      </c>
      <c r="J6604">
        <v>53.400002000000001</v>
      </c>
      <c r="K6604">
        <v>2.87</v>
      </c>
      <c r="L6604">
        <v>90669.609375</v>
      </c>
      <c r="M6604">
        <v>121.72283899999999</v>
      </c>
      <c r="P6604">
        <v>244.32002299999999</v>
      </c>
      <c r="Q6604">
        <v>56.706665000000001</v>
      </c>
      <c r="R6604">
        <v>3.3490000000000002</v>
      </c>
      <c r="S6604">
        <v>90949.03125</v>
      </c>
      <c r="T6604">
        <v>6.9964370000000002</v>
      </c>
      <c r="U6604">
        <v>-45.120026000000003</v>
      </c>
    </row>
    <row r="6605" spans="1:21">
      <c r="A6605">
        <v>33015</v>
      </c>
      <c r="B6605">
        <v>22</v>
      </c>
      <c r="C6605">
        <v>22</v>
      </c>
      <c r="D6605">
        <v>15</v>
      </c>
      <c r="F6605">
        <v>0</v>
      </c>
      <c r="G6605">
        <v>0</v>
      </c>
      <c r="H6605">
        <v>0</v>
      </c>
      <c r="I6605">
        <v>201.60000600000001</v>
      </c>
      <c r="J6605">
        <v>53</v>
      </c>
      <c r="K6605">
        <v>2.79</v>
      </c>
      <c r="L6605">
        <v>90871.210938000004</v>
      </c>
      <c r="M6605">
        <v>122.64151</v>
      </c>
      <c r="P6605">
        <v>234.88002</v>
      </c>
      <c r="Q6605">
        <v>56.653336000000003</v>
      </c>
      <c r="R6605">
        <v>3.1736659999999999</v>
      </c>
      <c r="S6605">
        <v>91183.921875</v>
      </c>
      <c r="T6605">
        <v>7.7931140000000001</v>
      </c>
      <c r="U6605">
        <v>-33.280014000000001</v>
      </c>
    </row>
    <row r="6606" spans="1:21">
      <c r="A6606">
        <v>33020</v>
      </c>
      <c r="B6606">
        <v>22</v>
      </c>
      <c r="C6606">
        <v>22</v>
      </c>
      <c r="D6606">
        <v>20</v>
      </c>
      <c r="F6606">
        <v>0</v>
      </c>
      <c r="G6606">
        <v>0</v>
      </c>
      <c r="H6606">
        <v>0</v>
      </c>
      <c r="I6606">
        <v>206.39999399999999</v>
      </c>
      <c r="J6606">
        <v>53</v>
      </c>
      <c r="K6606">
        <v>3.2</v>
      </c>
      <c r="L6606">
        <v>91077.609375</v>
      </c>
      <c r="M6606">
        <v>122.64151</v>
      </c>
      <c r="P6606">
        <v>228.80001799999999</v>
      </c>
      <c r="Q6606">
        <v>56.689995000000003</v>
      </c>
      <c r="R6606">
        <v>3.093</v>
      </c>
      <c r="S6606">
        <v>91412.71875</v>
      </c>
      <c r="T6606">
        <v>7.8425219999999998</v>
      </c>
      <c r="U6606">
        <v>-22.400023999999998</v>
      </c>
    </row>
    <row r="6607" spans="1:21">
      <c r="A6607">
        <v>33025</v>
      </c>
      <c r="B6607">
        <v>22</v>
      </c>
      <c r="C6607">
        <v>22</v>
      </c>
      <c r="D6607">
        <v>25</v>
      </c>
      <c r="F6607">
        <v>0</v>
      </c>
      <c r="G6607">
        <v>0</v>
      </c>
      <c r="H6607">
        <v>0</v>
      </c>
      <c r="I6607">
        <v>230.39999399999999</v>
      </c>
      <c r="J6607">
        <v>53.799999</v>
      </c>
      <c r="K6607">
        <v>3.15</v>
      </c>
      <c r="L6607">
        <v>91308.007813000004</v>
      </c>
      <c r="M6607">
        <v>120.817848</v>
      </c>
      <c r="P6607">
        <v>228.96000699999999</v>
      </c>
      <c r="Q6607">
        <v>56.956665000000001</v>
      </c>
      <c r="R6607">
        <v>3.048667</v>
      </c>
      <c r="S6607">
        <v>91641.679688000004</v>
      </c>
      <c r="T6607">
        <v>6.6000439999999996</v>
      </c>
      <c r="U6607">
        <v>1.4399869999999999</v>
      </c>
    </row>
    <row r="6608" spans="1:21">
      <c r="A6608">
        <v>33030</v>
      </c>
      <c r="B6608">
        <v>22</v>
      </c>
      <c r="C6608">
        <v>22</v>
      </c>
      <c r="D6608">
        <v>30</v>
      </c>
      <c r="F6608">
        <v>0</v>
      </c>
      <c r="G6608">
        <v>0</v>
      </c>
      <c r="H6608">
        <v>0</v>
      </c>
      <c r="I6608">
        <v>177.60000600000001</v>
      </c>
      <c r="J6608">
        <v>53.799999</v>
      </c>
      <c r="K6608">
        <v>2.42</v>
      </c>
      <c r="L6608">
        <v>91485.609375</v>
      </c>
      <c r="M6608">
        <v>120.817848</v>
      </c>
      <c r="P6608">
        <v>220.16000399999999</v>
      </c>
      <c r="Q6608">
        <v>57.123333000000002</v>
      </c>
      <c r="R6608">
        <v>2.951667</v>
      </c>
      <c r="S6608">
        <v>91861.851563000004</v>
      </c>
      <c r="T6608">
        <v>6.9281620000000004</v>
      </c>
      <c r="U6608">
        <v>-42.559998</v>
      </c>
    </row>
    <row r="6609" spans="1:21">
      <c r="A6609">
        <v>33035</v>
      </c>
      <c r="B6609">
        <v>22</v>
      </c>
      <c r="C6609">
        <v>22</v>
      </c>
      <c r="D6609">
        <v>35</v>
      </c>
      <c r="F6609">
        <v>0</v>
      </c>
      <c r="G6609">
        <v>0</v>
      </c>
      <c r="H6609">
        <v>0</v>
      </c>
      <c r="I6609">
        <v>182.39999399999999</v>
      </c>
      <c r="J6609">
        <v>54.400002000000001</v>
      </c>
      <c r="K6609">
        <v>2.72</v>
      </c>
      <c r="L6609">
        <v>91668.007813000004</v>
      </c>
      <c r="M6609">
        <v>119.485291</v>
      </c>
      <c r="P6609">
        <v>213.27998400000001</v>
      </c>
      <c r="Q6609">
        <v>57.223339000000003</v>
      </c>
      <c r="R6609">
        <v>2.8576670000000002</v>
      </c>
      <c r="S6609">
        <v>92075.117188000004</v>
      </c>
      <c r="T6609">
        <v>5.78756</v>
      </c>
      <c r="U6609">
        <v>-30.879989999999999</v>
      </c>
    </row>
    <row r="6610" spans="1:21">
      <c r="A6610">
        <v>33040</v>
      </c>
      <c r="B6610">
        <v>22</v>
      </c>
      <c r="C6610">
        <v>22</v>
      </c>
      <c r="D6610">
        <v>40</v>
      </c>
      <c r="F6610">
        <v>0</v>
      </c>
      <c r="G6610">
        <v>0</v>
      </c>
      <c r="H6610">
        <v>0</v>
      </c>
      <c r="I6610">
        <v>196.800003</v>
      </c>
      <c r="J6610">
        <v>53.099997999999999</v>
      </c>
      <c r="K6610">
        <v>2.77</v>
      </c>
      <c r="L6610">
        <v>91864.804688000004</v>
      </c>
      <c r="M6610">
        <v>122.41055299999999</v>
      </c>
      <c r="P6610">
        <v>218.96000699999999</v>
      </c>
      <c r="Q6610">
        <v>57.053328999999998</v>
      </c>
      <c r="R6610">
        <v>2.9460000000000002</v>
      </c>
      <c r="S6610">
        <v>92294.078125</v>
      </c>
      <c r="T6610">
        <v>8.3636859999999995</v>
      </c>
      <c r="U6610">
        <v>-22.160004000000001</v>
      </c>
    </row>
    <row r="6611" spans="1:21">
      <c r="A6611">
        <v>33045</v>
      </c>
      <c r="B6611">
        <v>22</v>
      </c>
      <c r="C6611">
        <v>22</v>
      </c>
      <c r="D6611">
        <v>45</v>
      </c>
      <c r="F6611">
        <v>0</v>
      </c>
      <c r="G6611">
        <v>0</v>
      </c>
      <c r="H6611">
        <v>0</v>
      </c>
      <c r="I6611">
        <v>153.60000600000001</v>
      </c>
      <c r="J6611">
        <v>54.299999</v>
      </c>
      <c r="K6611">
        <v>2.0099999999999998</v>
      </c>
      <c r="L6611">
        <v>92018.40625</v>
      </c>
      <c r="M6611">
        <v>119.70534499999999</v>
      </c>
      <c r="P6611">
        <v>204.39999399999999</v>
      </c>
      <c r="Q6611">
        <v>57.206668999999998</v>
      </c>
      <c r="R6611">
        <v>2.7033330000000002</v>
      </c>
      <c r="S6611">
        <v>92498.492188000004</v>
      </c>
      <c r="T6611">
        <v>5.9764480000000004</v>
      </c>
      <c r="U6611">
        <v>-50.799987999999999</v>
      </c>
    </row>
    <row r="6612" spans="1:21">
      <c r="A6612">
        <v>33050</v>
      </c>
      <c r="B6612">
        <v>22</v>
      </c>
      <c r="C6612">
        <v>22</v>
      </c>
      <c r="D6612">
        <v>50</v>
      </c>
      <c r="F6612">
        <v>0</v>
      </c>
      <c r="G6612">
        <v>0</v>
      </c>
      <c r="H6612">
        <v>0</v>
      </c>
      <c r="I6612">
        <v>184.800003</v>
      </c>
      <c r="J6612">
        <v>55.200001</v>
      </c>
      <c r="K6612">
        <v>2.4700000000000002</v>
      </c>
      <c r="L6612">
        <v>92203.203125</v>
      </c>
      <c r="M6612">
        <v>117.753624</v>
      </c>
      <c r="P6612">
        <v>193.19998200000001</v>
      </c>
      <c r="Q6612">
        <v>57.486668000000002</v>
      </c>
      <c r="R6612">
        <v>2.5803340000000001</v>
      </c>
      <c r="S6612">
        <v>92691.679688000004</v>
      </c>
      <c r="T6612">
        <v>4.6010359999999997</v>
      </c>
      <c r="U6612">
        <v>-8.3999790000000001</v>
      </c>
    </row>
    <row r="6613" spans="1:21">
      <c r="A6613">
        <v>33055</v>
      </c>
      <c r="B6613">
        <v>22</v>
      </c>
      <c r="C6613">
        <v>22</v>
      </c>
      <c r="D6613">
        <v>55</v>
      </c>
      <c r="F6613">
        <v>0</v>
      </c>
      <c r="G6613">
        <v>0</v>
      </c>
      <c r="H6613">
        <v>0</v>
      </c>
      <c r="I6613">
        <v>158.39999399999999</v>
      </c>
      <c r="J6613">
        <v>56.200001</v>
      </c>
      <c r="K6613">
        <v>2.16</v>
      </c>
      <c r="L6613">
        <v>92361.601563000004</v>
      </c>
      <c r="M6613">
        <v>115.65836299999999</v>
      </c>
      <c r="P6613">
        <v>170.23997499999999</v>
      </c>
      <c r="Q6613">
        <v>57.359993000000003</v>
      </c>
      <c r="R6613">
        <v>2.278</v>
      </c>
      <c r="S6613">
        <v>92861.914063000004</v>
      </c>
      <c r="T6613">
        <v>2.2651750000000002</v>
      </c>
      <c r="U6613">
        <v>-11.839981</v>
      </c>
    </row>
    <row r="6614" spans="1:21">
      <c r="A6614">
        <v>33060</v>
      </c>
      <c r="B6614">
        <v>22</v>
      </c>
      <c r="C6614">
        <v>23</v>
      </c>
      <c r="D6614">
        <v>0</v>
      </c>
      <c r="F6614">
        <v>0</v>
      </c>
      <c r="G6614">
        <v>0</v>
      </c>
      <c r="H6614">
        <v>0</v>
      </c>
      <c r="I6614">
        <v>139.199997</v>
      </c>
      <c r="J6614">
        <v>56.299999</v>
      </c>
      <c r="K6614">
        <v>1.79</v>
      </c>
      <c r="L6614">
        <v>92500.804688000004</v>
      </c>
      <c r="M6614">
        <v>115.452934</v>
      </c>
      <c r="P6614">
        <v>159.679993</v>
      </c>
      <c r="Q6614">
        <v>57.403331999999999</v>
      </c>
      <c r="R6614">
        <v>2.0990000000000002</v>
      </c>
      <c r="S6614">
        <v>93021.601563000004</v>
      </c>
      <c r="T6614">
        <v>2.129845</v>
      </c>
      <c r="U6614">
        <v>-20.479996</v>
      </c>
    </row>
    <row r="6615" spans="1:21">
      <c r="A6615">
        <v>33065</v>
      </c>
      <c r="B6615">
        <v>22</v>
      </c>
      <c r="C6615">
        <v>23</v>
      </c>
      <c r="D6615">
        <v>5</v>
      </c>
      <c r="F6615">
        <v>0</v>
      </c>
      <c r="G6615">
        <v>0</v>
      </c>
      <c r="H6615">
        <v>0</v>
      </c>
      <c r="I6615">
        <v>120</v>
      </c>
      <c r="J6615">
        <v>56.400002000000001</v>
      </c>
      <c r="K6615">
        <v>1.68</v>
      </c>
      <c r="L6615">
        <v>92620.804688000004</v>
      </c>
      <c r="M6615">
        <v>115.248222</v>
      </c>
      <c r="P6615">
        <v>149.91999799999999</v>
      </c>
      <c r="Q6615">
        <v>57.563338999999999</v>
      </c>
      <c r="R6615">
        <v>2.028667</v>
      </c>
      <c r="S6615">
        <v>93171.515625</v>
      </c>
      <c r="T6615">
        <v>2.2385480000000002</v>
      </c>
      <c r="U6615">
        <v>-29.919998</v>
      </c>
    </row>
    <row r="6616" spans="1:21">
      <c r="A6616">
        <v>33070</v>
      </c>
      <c r="B6616">
        <v>22</v>
      </c>
      <c r="C6616">
        <v>23</v>
      </c>
      <c r="D6616">
        <v>10</v>
      </c>
      <c r="F6616">
        <v>0</v>
      </c>
      <c r="G6616">
        <v>0</v>
      </c>
      <c r="H6616">
        <v>0</v>
      </c>
      <c r="I6616">
        <v>120</v>
      </c>
      <c r="J6616">
        <v>55.599997999999999</v>
      </c>
      <c r="K6616">
        <v>1.71</v>
      </c>
      <c r="L6616">
        <v>92740.804688000004</v>
      </c>
      <c r="M6616">
        <v>116.906479</v>
      </c>
      <c r="P6616">
        <v>152.720001</v>
      </c>
      <c r="Q6616">
        <v>57.343327000000002</v>
      </c>
      <c r="R6616">
        <v>2.0196670000000001</v>
      </c>
      <c r="S6616">
        <v>93324.234375</v>
      </c>
      <c r="T6616">
        <v>3.4477389999999999</v>
      </c>
      <c r="U6616">
        <v>-32.720001000000003</v>
      </c>
    </row>
    <row r="6617" spans="1:21">
      <c r="A6617">
        <v>33075</v>
      </c>
      <c r="B6617">
        <v>22</v>
      </c>
      <c r="C6617">
        <v>23</v>
      </c>
      <c r="D6617">
        <v>15</v>
      </c>
      <c r="F6617">
        <v>0</v>
      </c>
      <c r="G6617">
        <v>0</v>
      </c>
      <c r="H6617">
        <v>0</v>
      </c>
      <c r="I6617">
        <v>112.800003</v>
      </c>
      <c r="J6617">
        <v>55.5</v>
      </c>
      <c r="K6617">
        <v>1.65</v>
      </c>
      <c r="L6617">
        <v>92853.601563000004</v>
      </c>
      <c r="M6617">
        <v>117.117119</v>
      </c>
      <c r="P6617">
        <v>136.959991</v>
      </c>
      <c r="Q6617">
        <v>57.179996000000003</v>
      </c>
      <c r="R6617">
        <v>1.8573329999999999</v>
      </c>
      <c r="S6617">
        <v>93461.210938000004</v>
      </c>
      <c r="T6617">
        <v>3.3272089999999999</v>
      </c>
      <c r="U6617">
        <v>-24.159987999999998</v>
      </c>
    </row>
    <row r="6618" spans="1:21">
      <c r="A6618">
        <v>33080</v>
      </c>
      <c r="B6618">
        <v>22</v>
      </c>
      <c r="C6618">
        <v>23</v>
      </c>
      <c r="D6618">
        <v>20</v>
      </c>
      <c r="F6618">
        <v>0</v>
      </c>
      <c r="G6618">
        <v>0</v>
      </c>
      <c r="H6618">
        <v>0</v>
      </c>
      <c r="I6618">
        <v>103.199997</v>
      </c>
      <c r="J6618">
        <v>55.5</v>
      </c>
      <c r="K6618">
        <v>1.4</v>
      </c>
      <c r="L6618">
        <v>92956.804688000004</v>
      </c>
      <c r="M6618">
        <v>117.117119</v>
      </c>
      <c r="P6618">
        <v>131.520004</v>
      </c>
      <c r="Q6618">
        <v>57.293326999999998</v>
      </c>
      <c r="R6618">
        <v>1.739333</v>
      </c>
      <c r="S6618">
        <v>93592.71875</v>
      </c>
      <c r="T6618">
        <v>3.5669400000000002</v>
      </c>
      <c r="U6618">
        <v>-28.320007</v>
      </c>
    </row>
    <row r="6619" spans="1:21">
      <c r="A6619">
        <v>33085</v>
      </c>
      <c r="B6619">
        <v>22</v>
      </c>
      <c r="C6619">
        <v>23</v>
      </c>
      <c r="D6619">
        <v>25</v>
      </c>
      <c r="F6619">
        <v>0</v>
      </c>
      <c r="G6619">
        <v>0</v>
      </c>
      <c r="H6619">
        <v>0</v>
      </c>
      <c r="I6619">
        <v>117.599998</v>
      </c>
      <c r="J6619">
        <v>56.099997999999999</v>
      </c>
      <c r="K6619">
        <v>1.68</v>
      </c>
      <c r="L6619">
        <v>93074.40625</v>
      </c>
      <c r="M6619">
        <v>115.864532</v>
      </c>
      <c r="P6619">
        <v>124.63999200000001</v>
      </c>
      <c r="Q6619">
        <v>57.253337999999999</v>
      </c>
      <c r="R6619">
        <v>1.6786669999999999</v>
      </c>
      <c r="S6619">
        <v>93717.351563000004</v>
      </c>
      <c r="T6619">
        <v>2.2434229999999999</v>
      </c>
      <c r="U6619">
        <v>-7.0399929999999999</v>
      </c>
    </row>
    <row r="6620" spans="1:21">
      <c r="A6620">
        <v>33090</v>
      </c>
      <c r="B6620">
        <v>22</v>
      </c>
      <c r="C6620">
        <v>23</v>
      </c>
      <c r="D6620">
        <v>30</v>
      </c>
      <c r="F6620">
        <v>0</v>
      </c>
      <c r="G6620">
        <v>0</v>
      </c>
      <c r="H6620">
        <v>0</v>
      </c>
      <c r="I6620">
        <v>98.400002000000001</v>
      </c>
      <c r="J6620">
        <v>55.099997999999999</v>
      </c>
      <c r="K6620">
        <v>1.39</v>
      </c>
      <c r="L6620">
        <v>93172.804688000004</v>
      </c>
      <c r="M6620">
        <v>117.967339</v>
      </c>
      <c r="P6620">
        <v>112.880005</v>
      </c>
      <c r="Q6620">
        <v>57.129997000000003</v>
      </c>
      <c r="R6620">
        <v>1.5216670000000001</v>
      </c>
      <c r="S6620">
        <v>93830.234375</v>
      </c>
      <c r="T6620">
        <v>4.0758970000000003</v>
      </c>
      <c r="U6620">
        <v>-14.480003</v>
      </c>
    </row>
    <row r="6621" spans="1:21">
      <c r="A6621">
        <v>33095</v>
      </c>
      <c r="B6621">
        <v>22</v>
      </c>
      <c r="C6621">
        <v>23</v>
      </c>
      <c r="D6621">
        <v>35</v>
      </c>
      <c r="F6621">
        <v>0</v>
      </c>
      <c r="G6621">
        <v>0</v>
      </c>
      <c r="H6621">
        <v>0</v>
      </c>
      <c r="I6621">
        <v>110.400002</v>
      </c>
      <c r="J6621">
        <v>56.200001</v>
      </c>
      <c r="K6621">
        <v>1.57</v>
      </c>
      <c r="L6621">
        <v>93283.203125</v>
      </c>
      <c r="M6621">
        <v>115.65836299999999</v>
      </c>
      <c r="P6621">
        <v>110.400002</v>
      </c>
      <c r="Q6621">
        <v>57.150005</v>
      </c>
      <c r="R6621">
        <v>1.516667</v>
      </c>
      <c r="S6621">
        <v>93940.625</v>
      </c>
      <c r="T6621">
        <v>1.816376</v>
      </c>
      <c r="U6621">
        <v>0</v>
      </c>
    </row>
    <row r="6622" spans="1:21">
      <c r="A6622">
        <v>33100</v>
      </c>
      <c r="B6622">
        <v>22</v>
      </c>
      <c r="C6622">
        <v>23</v>
      </c>
      <c r="D6622">
        <v>40</v>
      </c>
      <c r="F6622">
        <v>0</v>
      </c>
      <c r="G6622">
        <v>0</v>
      </c>
      <c r="H6622">
        <v>0</v>
      </c>
      <c r="I6622">
        <v>81.599997999999999</v>
      </c>
      <c r="J6622">
        <v>53.400002000000001</v>
      </c>
      <c r="K6622">
        <v>1.01</v>
      </c>
      <c r="L6622">
        <v>93364.804688000004</v>
      </c>
      <c r="M6622">
        <v>121.72283899999999</v>
      </c>
      <c r="P6622">
        <v>108.720001</v>
      </c>
      <c r="Q6622">
        <v>56.573326000000002</v>
      </c>
      <c r="R6622">
        <v>1.451667</v>
      </c>
      <c r="S6622">
        <v>94049.351563000004</v>
      </c>
      <c r="T6622">
        <v>6.6423490000000003</v>
      </c>
      <c r="U6622">
        <v>-27.120003000000001</v>
      </c>
    </row>
    <row r="6623" spans="1:21">
      <c r="A6623">
        <v>33105</v>
      </c>
      <c r="B6623">
        <v>22</v>
      </c>
      <c r="C6623">
        <v>23</v>
      </c>
      <c r="D6623">
        <v>45</v>
      </c>
      <c r="F6623">
        <v>0</v>
      </c>
      <c r="G6623">
        <v>0</v>
      </c>
      <c r="H6623">
        <v>0</v>
      </c>
      <c r="I6623">
        <v>86.400002000000001</v>
      </c>
      <c r="J6623">
        <v>55.5</v>
      </c>
      <c r="K6623">
        <v>1.4</v>
      </c>
      <c r="L6623">
        <v>93451.203125</v>
      </c>
      <c r="M6623">
        <v>117.117119</v>
      </c>
      <c r="P6623">
        <v>98.959998999999996</v>
      </c>
      <c r="Q6623">
        <v>56.883327000000001</v>
      </c>
      <c r="R6623">
        <v>1.3386670000000001</v>
      </c>
      <c r="S6623">
        <v>94148.296875</v>
      </c>
      <c r="T6623">
        <v>2.6972659999999999</v>
      </c>
      <c r="U6623">
        <v>-12.559998</v>
      </c>
    </row>
    <row r="6624" spans="1:21">
      <c r="A6624">
        <v>33110</v>
      </c>
      <c r="B6624">
        <v>22</v>
      </c>
      <c r="C6624">
        <v>23</v>
      </c>
      <c r="D6624">
        <v>50</v>
      </c>
      <c r="F6624">
        <v>0</v>
      </c>
      <c r="G6624">
        <v>0</v>
      </c>
      <c r="H6624">
        <v>0</v>
      </c>
      <c r="I6624">
        <v>81.599997999999999</v>
      </c>
      <c r="J6624">
        <v>55.5</v>
      </c>
      <c r="K6624">
        <v>1.19</v>
      </c>
      <c r="L6624">
        <v>93532.804688000004</v>
      </c>
      <c r="M6624">
        <v>117.117119</v>
      </c>
      <c r="P6624">
        <v>92.080001999999993</v>
      </c>
      <c r="Q6624">
        <v>56.969996999999999</v>
      </c>
      <c r="R6624">
        <v>1.272667</v>
      </c>
      <c r="S6624">
        <v>94240.390625</v>
      </c>
      <c r="T6624">
        <v>2.8975680000000001</v>
      </c>
      <c r="U6624">
        <v>-10.480003</v>
      </c>
    </row>
    <row r="6625" spans="1:21">
      <c r="A6625">
        <v>33115</v>
      </c>
      <c r="B6625">
        <v>22</v>
      </c>
      <c r="C6625">
        <v>23</v>
      </c>
      <c r="D6625">
        <v>55</v>
      </c>
      <c r="F6625">
        <v>0</v>
      </c>
      <c r="G6625">
        <v>0</v>
      </c>
      <c r="H6625">
        <v>0</v>
      </c>
      <c r="I6625">
        <v>98.400002000000001</v>
      </c>
      <c r="J6625">
        <v>54.5</v>
      </c>
      <c r="K6625">
        <v>1.65</v>
      </c>
      <c r="L6625">
        <v>93631.203125</v>
      </c>
      <c r="M6625">
        <v>119.266052</v>
      </c>
      <c r="P6625">
        <v>87.759995000000004</v>
      </c>
      <c r="Q6625">
        <v>56.883327000000001</v>
      </c>
      <c r="R6625">
        <v>1.2063330000000001</v>
      </c>
      <c r="S6625">
        <v>94328.15625</v>
      </c>
      <c r="T6625">
        <v>4.8665079999999996</v>
      </c>
      <c r="U6625">
        <v>10.640007000000001</v>
      </c>
    </row>
    <row r="6626" spans="1:21">
      <c r="A6626">
        <v>33120</v>
      </c>
      <c r="B6626">
        <v>23</v>
      </c>
      <c r="C6626">
        <v>0</v>
      </c>
      <c r="D6626">
        <v>0</v>
      </c>
      <c r="F6626">
        <v>0</v>
      </c>
      <c r="G6626">
        <v>0</v>
      </c>
      <c r="H6626">
        <v>0</v>
      </c>
      <c r="I6626">
        <v>72</v>
      </c>
      <c r="J6626">
        <v>71.099997999999999</v>
      </c>
      <c r="K6626">
        <v>1.03</v>
      </c>
      <c r="L6626">
        <v>72</v>
      </c>
      <c r="M6626">
        <v>91.420540000000003</v>
      </c>
      <c r="P6626">
        <v>71.519997000000004</v>
      </c>
      <c r="Q6626">
        <v>71.139999000000003</v>
      </c>
      <c r="R6626">
        <v>1.0056670000000001</v>
      </c>
      <c r="S6626">
        <v>71.519997000000004</v>
      </c>
      <c r="T6626">
        <v>4.8995999999999998E-2</v>
      </c>
      <c r="U6626">
        <v>0.48000300000000001</v>
      </c>
    </row>
    <row r="6627" spans="1:21">
      <c r="A6627">
        <v>33125</v>
      </c>
      <c r="B6627">
        <v>23</v>
      </c>
      <c r="C6627">
        <v>0</v>
      </c>
      <c r="D6627">
        <v>5</v>
      </c>
      <c r="F6627">
        <v>0</v>
      </c>
      <c r="G6627">
        <v>0</v>
      </c>
      <c r="H6627">
        <v>0</v>
      </c>
      <c r="I6627">
        <v>57.599997999999999</v>
      </c>
      <c r="J6627">
        <v>70.199996999999996</v>
      </c>
      <c r="K6627">
        <v>0.73</v>
      </c>
      <c r="L6627">
        <v>129.60000600000001</v>
      </c>
      <c r="M6627">
        <v>92.592597999999995</v>
      </c>
      <c r="P6627">
        <v>77.440010000000001</v>
      </c>
      <c r="Q6627">
        <v>70.063332000000003</v>
      </c>
      <c r="R6627">
        <v>1.0609999999999999</v>
      </c>
      <c r="S6627">
        <v>148.959991</v>
      </c>
      <c r="T6627">
        <v>-0.187057</v>
      </c>
      <c r="U6627">
        <v>-19.840012000000002</v>
      </c>
    </row>
    <row r="6628" spans="1:21">
      <c r="A6628">
        <v>33130</v>
      </c>
      <c r="B6628">
        <v>23</v>
      </c>
      <c r="C6628">
        <v>0</v>
      </c>
      <c r="D6628">
        <v>10</v>
      </c>
      <c r="F6628">
        <v>0</v>
      </c>
      <c r="G6628">
        <v>0</v>
      </c>
      <c r="H6628">
        <v>0</v>
      </c>
      <c r="I6628">
        <v>74.400002000000001</v>
      </c>
      <c r="J6628">
        <v>69.800003000000004</v>
      </c>
      <c r="K6628">
        <v>1.3</v>
      </c>
      <c r="L6628">
        <v>204</v>
      </c>
      <c r="M6628">
        <v>93.123206999999994</v>
      </c>
      <c r="P6628">
        <v>72.159996000000007</v>
      </c>
      <c r="Q6628">
        <v>69.160004000000001</v>
      </c>
      <c r="R6628">
        <v>1.002667</v>
      </c>
      <c r="S6628">
        <v>221.11998</v>
      </c>
      <c r="T6628">
        <v>-0.87815900000000002</v>
      </c>
      <c r="U6628">
        <v>2.240005</v>
      </c>
    </row>
    <row r="6629" spans="1:21">
      <c r="A6629">
        <v>33135</v>
      </c>
      <c r="B6629">
        <v>23</v>
      </c>
      <c r="C6629">
        <v>0</v>
      </c>
      <c r="D6629">
        <v>15</v>
      </c>
      <c r="F6629">
        <v>0</v>
      </c>
      <c r="G6629">
        <v>0</v>
      </c>
      <c r="H6629">
        <v>0</v>
      </c>
      <c r="I6629">
        <v>43.200001</v>
      </c>
      <c r="J6629">
        <v>67.900002000000001</v>
      </c>
      <c r="K6629">
        <v>0.59</v>
      </c>
      <c r="L6629">
        <v>247.199997</v>
      </c>
      <c r="M6629">
        <v>95.729011999999997</v>
      </c>
      <c r="P6629">
        <v>60.720005</v>
      </c>
      <c r="Q6629">
        <v>68.030006</v>
      </c>
      <c r="R6629">
        <v>0.84366699999999994</v>
      </c>
      <c r="S6629">
        <v>281.839966</v>
      </c>
      <c r="T6629">
        <v>0.16281899999999999</v>
      </c>
      <c r="U6629">
        <v>-17.520004</v>
      </c>
    </row>
    <row r="6630" spans="1:21">
      <c r="A6630">
        <v>33140</v>
      </c>
      <c r="B6630">
        <v>23</v>
      </c>
      <c r="C6630">
        <v>0</v>
      </c>
      <c r="D6630">
        <v>20</v>
      </c>
      <c r="F6630">
        <v>0</v>
      </c>
      <c r="G6630">
        <v>0</v>
      </c>
      <c r="H6630">
        <v>0</v>
      </c>
      <c r="I6630">
        <v>48</v>
      </c>
      <c r="J6630">
        <v>67.800003000000004</v>
      </c>
      <c r="K6630">
        <v>0.6</v>
      </c>
      <c r="L6630">
        <v>295.20001200000002</v>
      </c>
      <c r="M6630">
        <v>95.870200999999994</v>
      </c>
      <c r="P6630">
        <v>60.879992999999999</v>
      </c>
      <c r="Q6630">
        <v>67.230002999999996</v>
      </c>
      <c r="R6630">
        <v>0.86933300000000002</v>
      </c>
      <c r="S6630">
        <v>342.72000100000002</v>
      </c>
      <c r="T6630">
        <v>-0.84676399999999996</v>
      </c>
      <c r="U6630">
        <v>-12.879993000000001</v>
      </c>
    </row>
    <row r="6631" spans="1:21">
      <c r="A6631">
        <v>33145</v>
      </c>
      <c r="B6631">
        <v>23</v>
      </c>
      <c r="C6631">
        <v>0</v>
      </c>
      <c r="D6631">
        <v>25</v>
      </c>
      <c r="F6631">
        <v>0</v>
      </c>
      <c r="G6631">
        <v>0</v>
      </c>
      <c r="H6631">
        <v>0</v>
      </c>
      <c r="I6631">
        <v>52.799999</v>
      </c>
      <c r="J6631">
        <v>67.400002000000001</v>
      </c>
      <c r="K6631">
        <v>0.7</v>
      </c>
      <c r="L6631">
        <v>348</v>
      </c>
      <c r="M6631">
        <v>96.439162999999994</v>
      </c>
      <c r="P6631">
        <v>59.840007999999997</v>
      </c>
      <c r="Q6631">
        <v>66.543327000000005</v>
      </c>
      <c r="R6631">
        <v>0.874</v>
      </c>
      <c r="S6631">
        <v>402.56005900000002</v>
      </c>
      <c r="T6631">
        <v>-1.285919</v>
      </c>
      <c r="U6631">
        <v>-7.0400090000000004</v>
      </c>
    </row>
    <row r="6632" spans="1:21">
      <c r="A6632">
        <v>33150</v>
      </c>
      <c r="B6632">
        <v>23</v>
      </c>
      <c r="C6632">
        <v>0</v>
      </c>
      <c r="D6632">
        <v>30</v>
      </c>
      <c r="F6632">
        <v>0</v>
      </c>
      <c r="G6632">
        <v>0</v>
      </c>
      <c r="H6632">
        <v>0</v>
      </c>
      <c r="I6632">
        <v>62.400002000000001</v>
      </c>
      <c r="J6632">
        <v>67.099997999999999</v>
      </c>
      <c r="K6632">
        <v>0.91</v>
      </c>
      <c r="L6632">
        <v>410.39999399999999</v>
      </c>
      <c r="M6632">
        <v>96.870345999999998</v>
      </c>
      <c r="P6632">
        <v>54.799999</v>
      </c>
      <c r="Q6632">
        <v>65.806670999999994</v>
      </c>
      <c r="R6632">
        <v>0.79133299999999995</v>
      </c>
      <c r="S6632">
        <v>457.35998499999999</v>
      </c>
      <c r="T6632">
        <v>-1.9537659999999999</v>
      </c>
      <c r="U6632">
        <v>7.6000019999999999</v>
      </c>
    </row>
    <row r="6633" spans="1:21">
      <c r="A6633">
        <v>33155</v>
      </c>
      <c r="B6633">
        <v>23</v>
      </c>
      <c r="C6633">
        <v>0</v>
      </c>
      <c r="D6633">
        <v>35</v>
      </c>
      <c r="F6633">
        <v>0</v>
      </c>
      <c r="G6633">
        <v>0</v>
      </c>
      <c r="H6633">
        <v>0</v>
      </c>
      <c r="I6633">
        <v>55.200001</v>
      </c>
      <c r="J6633">
        <v>66.099997999999999</v>
      </c>
      <c r="K6633">
        <v>0.67</v>
      </c>
      <c r="L6633">
        <v>465.60000600000001</v>
      </c>
      <c r="M6633">
        <v>98.335853999999998</v>
      </c>
      <c r="P6633">
        <v>49.919991000000003</v>
      </c>
      <c r="Q6633">
        <v>65.143317999999994</v>
      </c>
      <c r="R6633">
        <v>0.720333</v>
      </c>
      <c r="S6633">
        <v>507.279968</v>
      </c>
      <c r="T6633">
        <v>-1.5158689999999999</v>
      </c>
      <c r="U6633">
        <v>5.2800099999999999</v>
      </c>
    </row>
    <row r="6634" spans="1:21">
      <c r="A6634">
        <v>33160</v>
      </c>
      <c r="B6634">
        <v>23</v>
      </c>
      <c r="C6634">
        <v>0</v>
      </c>
      <c r="D6634">
        <v>40</v>
      </c>
      <c r="F6634">
        <v>0</v>
      </c>
      <c r="G6634">
        <v>0</v>
      </c>
      <c r="H6634">
        <v>0</v>
      </c>
      <c r="I6634">
        <v>55.200001</v>
      </c>
      <c r="J6634">
        <v>67</v>
      </c>
      <c r="K6634">
        <v>0.79</v>
      </c>
      <c r="L6634">
        <v>520.79998799999998</v>
      </c>
      <c r="M6634">
        <v>97.014922999999996</v>
      </c>
      <c r="P6634">
        <v>51.199992999999999</v>
      </c>
      <c r="Q6634">
        <v>64.703331000000006</v>
      </c>
      <c r="R6634">
        <v>0.73166699999999996</v>
      </c>
      <c r="S6634">
        <v>558.479919</v>
      </c>
      <c r="T6634">
        <v>-3.5216829999999999</v>
      </c>
      <c r="U6634">
        <v>4.0000080000000002</v>
      </c>
    </row>
    <row r="6635" spans="1:21">
      <c r="A6635">
        <v>33165</v>
      </c>
      <c r="B6635">
        <v>23</v>
      </c>
      <c r="C6635">
        <v>0</v>
      </c>
      <c r="D6635">
        <v>45</v>
      </c>
      <c r="F6635">
        <v>0</v>
      </c>
      <c r="G6635">
        <v>0</v>
      </c>
      <c r="H6635">
        <v>0</v>
      </c>
      <c r="I6635">
        <v>43.200001</v>
      </c>
      <c r="J6635">
        <v>65.199996999999996</v>
      </c>
      <c r="K6635">
        <v>0.75</v>
      </c>
      <c r="L6635">
        <v>564</v>
      </c>
      <c r="M6635">
        <v>99.693252999999999</v>
      </c>
      <c r="P6635">
        <v>47.679993000000003</v>
      </c>
      <c r="Q6635">
        <v>64.086662000000004</v>
      </c>
      <c r="R6635">
        <v>0.67800000000000005</v>
      </c>
      <c r="S6635">
        <v>606.15997300000004</v>
      </c>
      <c r="T6635">
        <v>-1.82254</v>
      </c>
      <c r="U6635">
        <v>-4.4799920000000002</v>
      </c>
    </row>
    <row r="6636" spans="1:21">
      <c r="A6636">
        <v>33170</v>
      </c>
      <c r="B6636">
        <v>23</v>
      </c>
      <c r="C6636">
        <v>0</v>
      </c>
      <c r="D6636">
        <v>50</v>
      </c>
      <c r="F6636">
        <v>0</v>
      </c>
      <c r="G6636">
        <v>0</v>
      </c>
      <c r="H6636">
        <v>0</v>
      </c>
      <c r="I6636">
        <v>36</v>
      </c>
      <c r="J6636">
        <v>63.700001</v>
      </c>
      <c r="K6636">
        <v>0.71</v>
      </c>
      <c r="L6636">
        <v>600</v>
      </c>
      <c r="M6636">
        <v>102.040817</v>
      </c>
      <c r="P6636">
        <v>43.679996000000003</v>
      </c>
      <c r="Q6636">
        <v>63.743324000000001</v>
      </c>
      <c r="R6636">
        <v>0.63466699999999998</v>
      </c>
      <c r="S6636">
        <v>649.83990500000004</v>
      </c>
      <c r="T6636">
        <v>-2.8992E-2</v>
      </c>
      <c r="U6636">
        <v>-7.679996</v>
      </c>
    </row>
    <row r="6637" spans="1:21">
      <c r="A6637">
        <v>33175</v>
      </c>
      <c r="B6637">
        <v>23</v>
      </c>
      <c r="C6637">
        <v>0</v>
      </c>
      <c r="D6637">
        <v>55</v>
      </c>
      <c r="F6637">
        <v>0</v>
      </c>
      <c r="G6637">
        <v>0</v>
      </c>
      <c r="H6637">
        <v>0</v>
      </c>
      <c r="I6637">
        <v>43.200001</v>
      </c>
      <c r="J6637">
        <v>65</v>
      </c>
      <c r="K6637">
        <v>0.5</v>
      </c>
      <c r="L6637">
        <v>643.20001200000002</v>
      </c>
      <c r="M6637">
        <v>100</v>
      </c>
      <c r="P6637">
        <v>43.760002</v>
      </c>
      <c r="Q6637">
        <v>63.423327999999998</v>
      </c>
      <c r="R6637">
        <v>0.64633300000000005</v>
      </c>
      <c r="S6637">
        <v>693.59991500000001</v>
      </c>
      <c r="T6637">
        <v>-2.6049039999999999</v>
      </c>
      <c r="U6637">
        <v>-0.56000099999999997</v>
      </c>
    </row>
    <row r="6638" spans="1:21">
      <c r="A6638">
        <v>33180</v>
      </c>
      <c r="B6638">
        <v>23</v>
      </c>
      <c r="C6638">
        <v>1</v>
      </c>
      <c r="D6638">
        <v>0</v>
      </c>
      <c r="F6638">
        <v>0</v>
      </c>
      <c r="G6638">
        <v>0</v>
      </c>
      <c r="H6638">
        <v>0</v>
      </c>
      <c r="I6638">
        <v>33.599997999999999</v>
      </c>
      <c r="J6638">
        <v>62.900002000000001</v>
      </c>
      <c r="K6638">
        <v>0.64</v>
      </c>
      <c r="L6638">
        <v>676.79998799999998</v>
      </c>
      <c r="M6638">
        <v>103.33863100000001</v>
      </c>
      <c r="P6638">
        <v>40.240001999999997</v>
      </c>
      <c r="Q6638">
        <v>62.756664000000001</v>
      </c>
      <c r="R6638">
        <v>0.61433300000000002</v>
      </c>
      <c r="S6638">
        <v>733.84002699999996</v>
      </c>
      <c r="T6638">
        <v>-0.35767399999999999</v>
      </c>
      <c r="U6638">
        <v>-6.6400030000000001</v>
      </c>
    </row>
    <row r="6639" spans="1:21">
      <c r="A6639">
        <v>33185</v>
      </c>
      <c r="B6639">
        <v>23</v>
      </c>
      <c r="C6639">
        <v>1</v>
      </c>
      <c r="D6639">
        <v>5</v>
      </c>
      <c r="F6639">
        <v>0</v>
      </c>
      <c r="G6639">
        <v>0</v>
      </c>
      <c r="H6639">
        <v>0</v>
      </c>
      <c r="I6639">
        <v>40.799999</v>
      </c>
      <c r="J6639">
        <v>62.799999</v>
      </c>
      <c r="K6639">
        <v>0.67</v>
      </c>
      <c r="L6639">
        <v>717.59997599999997</v>
      </c>
      <c r="M6639">
        <v>103.50318900000001</v>
      </c>
      <c r="P6639">
        <v>38.560001</v>
      </c>
      <c r="Q6639">
        <v>62.536667000000001</v>
      </c>
      <c r="R6639">
        <v>0.59799999999999998</v>
      </c>
      <c r="S6639">
        <v>772.40002400000003</v>
      </c>
      <c r="T6639">
        <v>-0.55913500000000005</v>
      </c>
      <c r="U6639">
        <v>2.2399979999999999</v>
      </c>
    </row>
    <row r="6640" spans="1:21">
      <c r="A6640">
        <v>33190</v>
      </c>
      <c r="B6640">
        <v>23</v>
      </c>
      <c r="C6640">
        <v>1</v>
      </c>
      <c r="D6640">
        <v>10</v>
      </c>
      <c r="F6640">
        <v>0</v>
      </c>
      <c r="G6640">
        <v>0</v>
      </c>
      <c r="H6640">
        <v>0</v>
      </c>
      <c r="I6640">
        <v>45.599997999999999</v>
      </c>
      <c r="J6640">
        <v>63.200001</v>
      </c>
      <c r="K6640">
        <v>0.66</v>
      </c>
      <c r="L6640">
        <v>763.19995100000006</v>
      </c>
      <c r="M6640">
        <v>102.848099</v>
      </c>
      <c r="P6640">
        <v>38.959994999999999</v>
      </c>
      <c r="Q6640">
        <v>61.956660999999997</v>
      </c>
      <c r="R6640">
        <v>0.63133300000000003</v>
      </c>
      <c r="S6640">
        <v>811.35998500000005</v>
      </c>
      <c r="T6640">
        <v>-2.230118</v>
      </c>
      <c r="U6640">
        <v>6.6400030000000001</v>
      </c>
    </row>
    <row r="6641" spans="1:21">
      <c r="A6641">
        <v>33195</v>
      </c>
      <c r="B6641">
        <v>23</v>
      </c>
      <c r="C6641">
        <v>1</v>
      </c>
      <c r="D6641">
        <v>15</v>
      </c>
      <c r="F6641">
        <v>0</v>
      </c>
      <c r="G6641">
        <v>0</v>
      </c>
      <c r="H6641">
        <v>0</v>
      </c>
      <c r="I6641">
        <v>50.400002000000001</v>
      </c>
      <c r="J6641">
        <v>61.299999</v>
      </c>
      <c r="K6641">
        <v>0.94</v>
      </c>
      <c r="L6641">
        <v>813.59997599999997</v>
      </c>
      <c r="M6641">
        <v>106.035889</v>
      </c>
      <c r="P6641">
        <v>35.280003000000001</v>
      </c>
      <c r="Q6641">
        <v>61.926670000000001</v>
      </c>
      <c r="R6641">
        <v>0.53666700000000001</v>
      </c>
      <c r="S6641">
        <v>846.64007600000002</v>
      </c>
      <c r="T6641">
        <v>0.89210500000000004</v>
      </c>
      <c r="U6641">
        <v>15.119999</v>
      </c>
    </row>
    <row r="6642" spans="1:21">
      <c r="A6642">
        <v>33200</v>
      </c>
      <c r="B6642">
        <v>23</v>
      </c>
      <c r="C6642">
        <v>1</v>
      </c>
      <c r="D6642">
        <v>20</v>
      </c>
      <c r="F6642">
        <v>0</v>
      </c>
      <c r="G6642">
        <v>0</v>
      </c>
      <c r="H6642">
        <v>0</v>
      </c>
      <c r="I6642">
        <v>33.599997999999999</v>
      </c>
      <c r="J6642">
        <v>60.799999</v>
      </c>
      <c r="K6642">
        <v>0.54</v>
      </c>
      <c r="L6642">
        <v>847.19995100000006</v>
      </c>
      <c r="M6642">
        <v>106.907898</v>
      </c>
      <c r="P6642">
        <v>33.920001999999997</v>
      </c>
      <c r="Q6642">
        <v>61.500003999999997</v>
      </c>
      <c r="R6642">
        <v>0.54866700000000002</v>
      </c>
      <c r="S6642">
        <v>880.55987500000003</v>
      </c>
      <c r="T6642">
        <v>1.0156400000000001</v>
      </c>
      <c r="U6642">
        <v>-0.32000400000000001</v>
      </c>
    </row>
    <row r="6643" spans="1:21">
      <c r="A6643">
        <v>33205</v>
      </c>
      <c r="B6643">
        <v>23</v>
      </c>
      <c r="C6643">
        <v>1</v>
      </c>
      <c r="D6643">
        <v>25</v>
      </c>
      <c r="F6643">
        <v>0</v>
      </c>
      <c r="G6643">
        <v>0</v>
      </c>
      <c r="H6643">
        <v>0</v>
      </c>
      <c r="I6643">
        <v>24</v>
      </c>
      <c r="J6643">
        <v>57.700001</v>
      </c>
      <c r="K6643">
        <v>0.4</v>
      </c>
      <c r="L6643">
        <v>871.19995100000006</v>
      </c>
      <c r="M6643">
        <v>112.651642</v>
      </c>
      <c r="P6643">
        <v>33.68</v>
      </c>
      <c r="Q6643">
        <v>60.893329999999999</v>
      </c>
      <c r="R6643">
        <v>0.51966699999999999</v>
      </c>
      <c r="S6643">
        <v>914.23992899999996</v>
      </c>
      <c r="T6643">
        <v>5.7017139999999999</v>
      </c>
      <c r="U6643">
        <v>-9.68</v>
      </c>
    </row>
    <row r="6644" spans="1:21">
      <c r="A6644">
        <v>33210</v>
      </c>
      <c r="B6644">
        <v>23</v>
      </c>
      <c r="C6644">
        <v>1</v>
      </c>
      <c r="D6644">
        <v>30</v>
      </c>
      <c r="F6644">
        <v>0</v>
      </c>
      <c r="G6644">
        <v>0</v>
      </c>
      <c r="H6644">
        <v>0</v>
      </c>
      <c r="I6644">
        <v>28.799999</v>
      </c>
      <c r="J6644">
        <v>59.200001</v>
      </c>
      <c r="K6644">
        <v>0.47</v>
      </c>
      <c r="L6644">
        <v>899.99993900000004</v>
      </c>
      <c r="M6644">
        <v>109.79729500000001</v>
      </c>
      <c r="P6644">
        <v>35.520000000000003</v>
      </c>
      <c r="Q6644">
        <v>60.636665000000001</v>
      </c>
      <c r="R6644">
        <v>0.55233299999999996</v>
      </c>
      <c r="S6644">
        <v>949.76007100000004</v>
      </c>
      <c r="T6644">
        <v>2.3907780000000001</v>
      </c>
      <c r="U6644">
        <v>-6.7200009999999999</v>
      </c>
    </row>
    <row r="6645" spans="1:21">
      <c r="A6645">
        <v>33215</v>
      </c>
      <c r="B6645">
        <v>23</v>
      </c>
      <c r="C6645">
        <v>1</v>
      </c>
      <c r="D6645">
        <v>35</v>
      </c>
      <c r="F6645">
        <v>0</v>
      </c>
      <c r="G6645">
        <v>0</v>
      </c>
      <c r="H6645">
        <v>0</v>
      </c>
      <c r="I6645">
        <v>36</v>
      </c>
      <c r="J6645">
        <v>59.5</v>
      </c>
      <c r="K6645">
        <v>0.54</v>
      </c>
      <c r="L6645">
        <v>935.99993900000004</v>
      </c>
      <c r="M6645">
        <v>109.24369799999999</v>
      </c>
      <c r="P6645">
        <v>36.799999</v>
      </c>
      <c r="Q6645">
        <v>60.323326000000002</v>
      </c>
      <c r="R6645">
        <v>0.56866700000000003</v>
      </c>
      <c r="S6645">
        <v>986.55987500000003</v>
      </c>
      <c r="T6645">
        <v>1.302292</v>
      </c>
      <c r="U6645">
        <v>-0.79999900000000002</v>
      </c>
    </row>
    <row r="6646" spans="1:21">
      <c r="A6646">
        <v>33220</v>
      </c>
      <c r="B6646">
        <v>23</v>
      </c>
      <c r="C6646">
        <v>1</v>
      </c>
      <c r="D6646">
        <v>40</v>
      </c>
      <c r="F6646">
        <v>0</v>
      </c>
      <c r="G6646">
        <v>0</v>
      </c>
      <c r="H6646">
        <v>0</v>
      </c>
      <c r="I6646">
        <v>24</v>
      </c>
      <c r="J6646">
        <v>60.200001</v>
      </c>
      <c r="K6646">
        <v>0.4</v>
      </c>
      <c r="L6646">
        <v>959.99993900000004</v>
      </c>
      <c r="M6646">
        <v>107.97341900000001</v>
      </c>
      <c r="P6646">
        <v>32.560001</v>
      </c>
      <c r="Q6646">
        <v>60.226669000000001</v>
      </c>
      <c r="R6646">
        <v>0.49366700000000002</v>
      </c>
      <c r="S6646">
        <v>1019.119995</v>
      </c>
      <c r="T6646">
        <v>-0.179123</v>
      </c>
      <c r="U6646">
        <v>-8.5600009999999997</v>
      </c>
    </row>
    <row r="6647" spans="1:21">
      <c r="A6647">
        <v>33225</v>
      </c>
      <c r="B6647">
        <v>23</v>
      </c>
      <c r="C6647">
        <v>1</v>
      </c>
      <c r="D6647">
        <v>45</v>
      </c>
      <c r="F6647">
        <v>0</v>
      </c>
      <c r="G6647">
        <v>0</v>
      </c>
      <c r="H6647">
        <v>0</v>
      </c>
      <c r="I6647">
        <v>40.799999</v>
      </c>
      <c r="J6647">
        <v>58.299999</v>
      </c>
      <c r="K6647">
        <v>0.66</v>
      </c>
      <c r="L6647">
        <v>1000.799927</v>
      </c>
      <c r="M6647">
        <v>111.492279</v>
      </c>
      <c r="P6647">
        <v>32.560001</v>
      </c>
      <c r="Q6647">
        <v>59.313335000000002</v>
      </c>
      <c r="R6647">
        <v>0.52200000000000002</v>
      </c>
      <c r="S6647">
        <v>1051.6800539999999</v>
      </c>
      <c r="T6647">
        <v>1.5885769999999999</v>
      </c>
      <c r="U6647">
        <v>8.2399979999999999</v>
      </c>
    </row>
    <row r="6648" spans="1:21">
      <c r="A6648">
        <v>33230</v>
      </c>
      <c r="B6648">
        <v>23</v>
      </c>
      <c r="C6648">
        <v>1</v>
      </c>
      <c r="D6648">
        <v>50</v>
      </c>
      <c r="F6648">
        <v>0</v>
      </c>
      <c r="G6648">
        <v>0</v>
      </c>
      <c r="H6648">
        <v>0</v>
      </c>
      <c r="I6648">
        <v>28.799999</v>
      </c>
      <c r="J6648">
        <v>57.200001</v>
      </c>
      <c r="K6648">
        <v>0.45</v>
      </c>
      <c r="L6648">
        <v>1029.599976</v>
      </c>
      <c r="M6648">
        <v>113.63636</v>
      </c>
      <c r="P6648">
        <v>31.599996999999998</v>
      </c>
      <c r="Q6648">
        <v>59.766663000000001</v>
      </c>
      <c r="R6648">
        <v>0.49133300000000002</v>
      </c>
      <c r="S6648">
        <v>1083.2799070000001</v>
      </c>
      <c r="T6648">
        <v>4.5765380000000002</v>
      </c>
      <c r="U6648">
        <v>-2.7999969999999998</v>
      </c>
    </row>
    <row r="6649" spans="1:21">
      <c r="A6649">
        <v>33235</v>
      </c>
      <c r="B6649">
        <v>23</v>
      </c>
      <c r="C6649">
        <v>1</v>
      </c>
      <c r="D6649">
        <v>55</v>
      </c>
      <c r="F6649">
        <v>0</v>
      </c>
      <c r="G6649">
        <v>0</v>
      </c>
      <c r="H6649">
        <v>0</v>
      </c>
      <c r="I6649">
        <v>21.6</v>
      </c>
      <c r="J6649">
        <v>54.700001</v>
      </c>
      <c r="K6649">
        <v>0.49</v>
      </c>
      <c r="L6649">
        <v>1051.1999510000001</v>
      </c>
      <c r="M6649">
        <v>118.82997899999999</v>
      </c>
      <c r="P6649">
        <v>29.199998999999998</v>
      </c>
      <c r="Q6649">
        <v>59.113334999999999</v>
      </c>
      <c r="R6649">
        <v>0.46133299999999999</v>
      </c>
      <c r="S6649">
        <v>1112.4799800000001</v>
      </c>
      <c r="T6649">
        <v>8.5779720000000008</v>
      </c>
      <c r="U6649">
        <v>-7.5999980000000003</v>
      </c>
    </row>
    <row r="6650" spans="1:21">
      <c r="A6650">
        <v>33240</v>
      </c>
      <c r="B6650">
        <v>23</v>
      </c>
      <c r="C6650">
        <v>2</v>
      </c>
      <c r="D6650">
        <v>0</v>
      </c>
      <c r="F6650">
        <v>0</v>
      </c>
      <c r="G6650">
        <v>0</v>
      </c>
      <c r="H6650">
        <v>0</v>
      </c>
      <c r="I6650">
        <v>31.200001</v>
      </c>
      <c r="J6650">
        <v>58.200001</v>
      </c>
      <c r="K6650">
        <v>0.51</v>
      </c>
      <c r="L6650">
        <v>1082.3999020000001</v>
      </c>
      <c r="M6650">
        <v>111.683846</v>
      </c>
      <c r="P6650">
        <v>28.639997000000001</v>
      </c>
      <c r="Q6650">
        <v>59.976664999999997</v>
      </c>
      <c r="R6650">
        <v>0.43866699999999997</v>
      </c>
      <c r="S6650">
        <v>1141.1198730000001</v>
      </c>
      <c r="T6650">
        <v>3.0644300000000002</v>
      </c>
      <c r="U6650">
        <v>2.560003</v>
      </c>
    </row>
    <row r="6651" spans="1:21">
      <c r="A6651">
        <v>33245</v>
      </c>
      <c r="B6651">
        <v>23</v>
      </c>
      <c r="C6651">
        <v>2</v>
      </c>
      <c r="D6651">
        <v>5</v>
      </c>
      <c r="F6651">
        <v>0</v>
      </c>
      <c r="G6651">
        <v>0</v>
      </c>
      <c r="H6651">
        <v>0</v>
      </c>
      <c r="I6651">
        <v>19.200001</v>
      </c>
      <c r="J6651">
        <v>56.5</v>
      </c>
      <c r="K6651">
        <v>0.34</v>
      </c>
      <c r="L6651">
        <v>1101.5998540000001</v>
      </c>
      <c r="M6651">
        <v>115.04425000000001</v>
      </c>
      <c r="P6651">
        <v>30.08</v>
      </c>
      <c r="Q6651">
        <v>59.396664000000001</v>
      </c>
      <c r="R6651">
        <v>0.46233299999999999</v>
      </c>
      <c r="S6651">
        <v>1171.1999510000001</v>
      </c>
      <c r="T6651">
        <v>5.3284380000000002</v>
      </c>
      <c r="U6651">
        <v>-10.879999</v>
      </c>
    </row>
    <row r="6652" spans="1:21">
      <c r="A6652">
        <v>33250</v>
      </c>
      <c r="B6652">
        <v>23</v>
      </c>
      <c r="C6652">
        <v>2</v>
      </c>
      <c r="D6652">
        <v>10</v>
      </c>
      <c r="F6652">
        <v>0</v>
      </c>
      <c r="G6652">
        <v>0</v>
      </c>
      <c r="H6652">
        <v>0</v>
      </c>
      <c r="I6652">
        <v>31.200001</v>
      </c>
      <c r="J6652">
        <v>61.299999</v>
      </c>
      <c r="K6652">
        <v>0.53</v>
      </c>
      <c r="L6652">
        <v>1132.7998050000001</v>
      </c>
      <c r="M6652">
        <v>106.035889</v>
      </c>
      <c r="P6652">
        <v>30.800001000000002</v>
      </c>
      <c r="Q6652">
        <v>59.066668999999997</v>
      </c>
      <c r="R6652">
        <v>0.51866699999999999</v>
      </c>
      <c r="S6652">
        <v>1201.9998780000001</v>
      </c>
      <c r="T6652">
        <v>-4.3190770000000001</v>
      </c>
      <c r="U6652">
        <v>0.4</v>
      </c>
    </row>
    <row r="6653" spans="1:21">
      <c r="A6653">
        <v>33255</v>
      </c>
      <c r="B6653">
        <v>23</v>
      </c>
      <c r="C6653">
        <v>2</v>
      </c>
      <c r="D6653">
        <v>15</v>
      </c>
      <c r="F6653">
        <v>0</v>
      </c>
      <c r="G6653">
        <v>0</v>
      </c>
      <c r="H6653">
        <v>0</v>
      </c>
      <c r="I6653">
        <v>45.599997999999999</v>
      </c>
      <c r="J6653">
        <v>57.400002000000001</v>
      </c>
      <c r="K6653">
        <v>0.88</v>
      </c>
      <c r="L6653">
        <v>1178.39978</v>
      </c>
      <c r="M6653">
        <v>113.24041699999999</v>
      </c>
      <c r="P6653">
        <v>34.719994</v>
      </c>
      <c r="Q6653">
        <v>59.559994000000003</v>
      </c>
      <c r="R6653">
        <v>0.54966700000000002</v>
      </c>
      <c r="S6653">
        <v>1236.719971</v>
      </c>
      <c r="T6653">
        <v>3.8021929999999999</v>
      </c>
      <c r="U6653">
        <v>10.880005000000001</v>
      </c>
    </row>
    <row r="6654" spans="1:21">
      <c r="A6654">
        <v>33260</v>
      </c>
      <c r="B6654">
        <v>23</v>
      </c>
      <c r="C6654">
        <v>2</v>
      </c>
      <c r="D6654">
        <v>20</v>
      </c>
      <c r="F6654">
        <v>0</v>
      </c>
      <c r="G6654">
        <v>0</v>
      </c>
      <c r="H6654">
        <v>0</v>
      </c>
      <c r="I6654">
        <v>38.400002000000001</v>
      </c>
      <c r="J6654">
        <v>58.5</v>
      </c>
      <c r="K6654">
        <v>0.56999999999999995</v>
      </c>
      <c r="L6654">
        <v>1216.7998050000001</v>
      </c>
      <c r="M6654">
        <v>111.111115</v>
      </c>
      <c r="P6654">
        <v>32.959999000000003</v>
      </c>
      <c r="Q6654">
        <v>58.960003</v>
      </c>
      <c r="R6654">
        <v>0.52466699999999999</v>
      </c>
      <c r="S6654">
        <v>1269.6800539999999</v>
      </c>
      <c r="T6654">
        <v>0.60504899999999995</v>
      </c>
      <c r="U6654">
        <v>5.4400019999999998</v>
      </c>
    </row>
    <row r="6655" spans="1:21">
      <c r="A6655">
        <v>33265</v>
      </c>
      <c r="B6655">
        <v>23</v>
      </c>
      <c r="C6655">
        <v>2</v>
      </c>
      <c r="D6655">
        <v>25</v>
      </c>
      <c r="F6655">
        <v>0</v>
      </c>
      <c r="G6655">
        <v>0</v>
      </c>
      <c r="H6655">
        <v>0</v>
      </c>
      <c r="I6655">
        <v>26.4</v>
      </c>
      <c r="J6655">
        <v>57</v>
      </c>
      <c r="K6655">
        <v>0.41</v>
      </c>
      <c r="L6655">
        <v>1243.1998289999999</v>
      </c>
      <c r="M6655">
        <v>114.035088</v>
      </c>
      <c r="P6655">
        <v>35.679996000000003</v>
      </c>
      <c r="Q6655">
        <v>58.216675000000002</v>
      </c>
      <c r="R6655">
        <v>0.627</v>
      </c>
      <c r="S6655">
        <v>1305.3598629999999</v>
      </c>
      <c r="T6655">
        <v>2.1168819999999999</v>
      </c>
      <c r="U6655">
        <v>-9.2799969999999998</v>
      </c>
    </row>
    <row r="6656" spans="1:21">
      <c r="A6656">
        <v>33270</v>
      </c>
      <c r="B6656">
        <v>23</v>
      </c>
      <c r="C6656">
        <v>2</v>
      </c>
      <c r="D6656">
        <v>30</v>
      </c>
      <c r="F6656">
        <v>0</v>
      </c>
      <c r="G6656">
        <v>0</v>
      </c>
      <c r="H6656">
        <v>0</v>
      </c>
      <c r="I6656">
        <v>45.599997999999999</v>
      </c>
      <c r="J6656">
        <v>55.5</v>
      </c>
      <c r="K6656">
        <v>0.79</v>
      </c>
      <c r="L6656">
        <v>1288.7998050000001</v>
      </c>
      <c r="M6656">
        <v>117.117119</v>
      </c>
      <c r="P6656">
        <v>38.239994000000003</v>
      </c>
      <c r="Q6656">
        <v>58.369999</v>
      </c>
      <c r="R6656">
        <v>0.63400000000000001</v>
      </c>
      <c r="S6656">
        <v>1343.599976</v>
      </c>
      <c r="T6656">
        <v>5.4601670000000002</v>
      </c>
      <c r="U6656">
        <v>7.360004</v>
      </c>
    </row>
    <row r="6657" spans="1:21">
      <c r="A6657">
        <v>33275</v>
      </c>
      <c r="B6657">
        <v>23</v>
      </c>
      <c r="C6657">
        <v>2</v>
      </c>
      <c r="D6657">
        <v>35</v>
      </c>
      <c r="F6657">
        <v>0</v>
      </c>
      <c r="G6657">
        <v>0</v>
      </c>
      <c r="H6657">
        <v>0</v>
      </c>
      <c r="I6657">
        <v>31.200001</v>
      </c>
      <c r="J6657">
        <v>54.700001</v>
      </c>
      <c r="K6657">
        <v>0.51</v>
      </c>
      <c r="L6657">
        <v>1319.9997559999999</v>
      </c>
      <c r="M6657">
        <v>118.82997899999999</v>
      </c>
      <c r="P6657">
        <v>32.719996999999999</v>
      </c>
      <c r="Q6657">
        <v>57.746654999999997</v>
      </c>
      <c r="R6657">
        <v>0.55000000000000004</v>
      </c>
      <c r="S6657">
        <v>1376.3199460000001</v>
      </c>
      <c r="T6657">
        <v>5.8933260000000001</v>
      </c>
      <c r="U6657">
        <v>-1.519997</v>
      </c>
    </row>
    <row r="6658" spans="1:21">
      <c r="A6658">
        <v>33280</v>
      </c>
      <c r="B6658">
        <v>23</v>
      </c>
      <c r="C6658">
        <v>2</v>
      </c>
      <c r="D6658">
        <v>40</v>
      </c>
      <c r="F6658">
        <v>0</v>
      </c>
      <c r="G6658">
        <v>0</v>
      </c>
      <c r="H6658">
        <v>0</v>
      </c>
      <c r="I6658">
        <v>28.799999</v>
      </c>
      <c r="J6658">
        <v>55.799999</v>
      </c>
      <c r="K6658">
        <v>0.28000000000000003</v>
      </c>
      <c r="L6658">
        <v>1348.7998050000001</v>
      </c>
      <c r="M6658">
        <v>116.48745700000001</v>
      </c>
      <c r="P6658">
        <v>35.599997999999999</v>
      </c>
      <c r="Q6658">
        <v>57.519996999999996</v>
      </c>
      <c r="R6658">
        <v>0.58966700000000005</v>
      </c>
      <c r="S6658">
        <v>1411.920044</v>
      </c>
      <c r="T6658">
        <v>3.10527</v>
      </c>
      <c r="U6658">
        <v>-6.7999989999999997</v>
      </c>
    </row>
    <row r="6659" spans="1:21">
      <c r="A6659">
        <v>33285</v>
      </c>
      <c r="B6659">
        <v>23</v>
      </c>
      <c r="C6659">
        <v>2</v>
      </c>
      <c r="D6659">
        <v>45</v>
      </c>
      <c r="F6659">
        <v>0</v>
      </c>
      <c r="G6659">
        <v>0</v>
      </c>
      <c r="H6659">
        <v>0</v>
      </c>
      <c r="I6659">
        <v>28.799999</v>
      </c>
      <c r="J6659">
        <v>55.400002000000001</v>
      </c>
      <c r="K6659">
        <v>0.59</v>
      </c>
      <c r="L6659">
        <v>1377.5998540000001</v>
      </c>
      <c r="M6659">
        <v>117.328514</v>
      </c>
      <c r="P6659">
        <v>36.719996999999999</v>
      </c>
      <c r="Q6659">
        <v>57.84</v>
      </c>
      <c r="R6659">
        <v>0.60333300000000001</v>
      </c>
      <c r="S6659">
        <v>1448.6401370000001</v>
      </c>
      <c r="T6659">
        <v>4.636971</v>
      </c>
      <c r="U6659">
        <v>-7.9199979999999996</v>
      </c>
    </row>
    <row r="6660" spans="1:21">
      <c r="A6660">
        <v>33290</v>
      </c>
      <c r="B6660">
        <v>23</v>
      </c>
      <c r="C6660">
        <v>2</v>
      </c>
      <c r="D6660">
        <v>50</v>
      </c>
      <c r="F6660">
        <v>0</v>
      </c>
      <c r="G6660">
        <v>0</v>
      </c>
      <c r="H6660">
        <v>0</v>
      </c>
      <c r="I6660">
        <v>36</v>
      </c>
      <c r="J6660">
        <v>56.799999</v>
      </c>
      <c r="K6660">
        <v>0.59</v>
      </c>
      <c r="L6660">
        <v>1413.5998540000001</v>
      </c>
      <c r="M6660">
        <v>114.436623</v>
      </c>
      <c r="P6660">
        <v>33.759995000000004</v>
      </c>
      <c r="Q6660">
        <v>57.23</v>
      </c>
      <c r="R6660">
        <v>0.54633299999999996</v>
      </c>
      <c r="S6660">
        <v>1482.3999020000001</v>
      </c>
      <c r="T6660">
        <v>0.42849700000000002</v>
      </c>
      <c r="U6660">
        <v>2.240005</v>
      </c>
    </row>
    <row r="6661" spans="1:21">
      <c r="A6661">
        <v>33295</v>
      </c>
      <c r="B6661">
        <v>23</v>
      </c>
      <c r="C6661">
        <v>2</v>
      </c>
      <c r="D6661">
        <v>55</v>
      </c>
      <c r="F6661">
        <v>0</v>
      </c>
      <c r="G6661">
        <v>0</v>
      </c>
      <c r="H6661">
        <v>0</v>
      </c>
      <c r="I6661">
        <v>33.599997999999999</v>
      </c>
      <c r="J6661">
        <v>54.400002000000001</v>
      </c>
      <c r="K6661">
        <v>0.56999999999999995</v>
      </c>
      <c r="L6661">
        <v>1447.1998289999999</v>
      </c>
      <c r="M6661">
        <v>119.485291</v>
      </c>
      <c r="P6661">
        <v>34.639999000000003</v>
      </c>
      <c r="Q6661">
        <v>57.340007999999997</v>
      </c>
      <c r="R6661">
        <v>0.56166700000000003</v>
      </c>
      <c r="S6661">
        <v>1517.0397949999999</v>
      </c>
      <c r="T6661">
        <v>5.7139129999999998</v>
      </c>
      <c r="U6661">
        <v>-1.040001</v>
      </c>
    </row>
    <row r="6662" spans="1:21">
      <c r="A6662">
        <v>33300</v>
      </c>
      <c r="B6662">
        <v>23</v>
      </c>
      <c r="C6662">
        <v>3</v>
      </c>
      <c r="D6662">
        <v>0</v>
      </c>
      <c r="F6662">
        <v>0</v>
      </c>
      <c r="G6662">
        <v>0</v>
      </c>
      <c r="H6662">
        <v>0</v>
      </c>
      <c r="I6662">
        <v>19.200001</v>
      </c>
      <c r="J6662">
        <v>53.599997999999999</v>
      </c>
      <c r="K6662">
        <v>0.43</v>
      </c>
      <c r="L6662">
        <v>1466.39978</v>
      </c>
      <c r="M6662">
        <v>121.26866099999999</v>
      </c>
      <c r="P6662">
        <v>33.600002000000003</v>
      </c>
      <c r="Q6662">
        <v>56.993332000000002</v>
      </c>
      <c r="R6662">
        <v>0.53233299999999995</v>
      </c>
      <c r="S6662">
        <v>1550.639893</v>
      </c>
      <c r="T6662">
        <v>6.8315580000000002</v>
      </c>
      <c r="U6662">
        <v>-14.400002000000001</v>
      </c>
    </row>
    <row r="6663" spans="1:21">
      <c r="A6663">
        <v>33305</v>
      </c>
      <c r="B6663">
        <v>23</v>
      </c>
      <c r="C6663">
        <v>3</v>
      </c>
      <c r="D6663">
        <v>5</v>
      </c>
      <c r="F6663">
        <v>0</v>
      </c>
      <c r="G6663">
        <v>0</v>
      </c>
      <c r="H6663">
        <v>0</v>
      </c>
      <c r="I6663">
        <v>0</v>
      </c>
      <c r="J6663">
        <v>58.700001</v>
      </c>
      <c r="K6663">
        <v>0</v>
      </c>
      <c r="L6663">
        <v>1466.39978</v>
      </c>
      <c r="M6663">
        <v>110.732536</v>
      </c>
      <c r="P6663">
        <v>31.200001</v>
      </c>
      <c r="Q6663">
        <v>56.886657999999997</v>
      </c>
      <c r="R6663">
        <v>0.48756300000000002</v>
      </c>
      <c r="S6663">
        <v>1581.839966</v>
      </c>
      <c r="T6663">
        <v>-3.9692080000000001</v>
      </c>
      <c r="U6663">
        <v>-31.200001</v>
      </c>
    </row>
    <row r="6664" spans="1:21">
      <c r="A6664">
        <v>33310</v>
      </c>
      <c r="B6664">
        <v>23</v>
      </c>
      <c r="C6664">
        <v>3</v>
      </c>
      <c r="D6664">
        <v>10</v>
      </c>
      <c r="F6664">
        <v>0</v>
      </c>
      <c r="G6664">
        <v>0</v>
      </c>
      <c r="H6664">
        <v>0</v>
      </c>
      <c r="I6664">
        <v>19.200001</v>
      </c>
      <c r="J6664">
        <v>58</v>
      </c>
      <c r="K6664">
        <v>0.23</v>
      </c>
      <c r="L6664">
        <v>1485.599731</v>
      </c>
      <c r="M6664">
        <v>112.068962</v>
      </c>
      <c r="P6664">
        <v>29.68</v>
      </c>
      <c r="Q6664">
        <v>56.610000999999997</v>
      </c>
      <c r="R6664">
        <v>0.48416199999999998</v>
      </c>
      <c r="S6664">
        <v>1611.520264</v>
      </c>
      <c r="T6664">
        <v>-3.285812</v>
      </c>
      <c r="U6664">
        <v>-10.48</v>
      </c>
    </row>
    <row r="6665" spans="1:21">
      <c r="A6665">
        <v>33315</v>
      </c>
      <c r="B6665">
        <v>23</v>
      </c>
      <c r="C6665">
        <v>3</v>
      </c>
      <c r="D6665">
        <v>15</v>
      </c>
      <c r="F6665">
        <v>0</v>
      </c>
      <c r="G6665">
        <v>0</v>
      </c>
      <c r="H6665">
        <v>0</v>
      </c>
      <c r="I6665">
        <v>0</v>
      </c>
      <c r="J6665">
        <v>59</v>
      </c>
      <c r="K6665">
        <v>0</v>
      </c>
      <c r="L6665">
        <v>1485.599731</v>
      </c>
      <c r="M6665">
        <v>110.169495</v>
      </c>
      <c r="P6665">
        <v>24.319997999999998</v>
      </c>
      <c r="Q6665">
        <v>58.310001</v>
      </c>
      <c r="R6665">
        <v>0.38633299999999998</v>
      </c>
      <c r="S6665">
        <v>1635.8398440000001</v>
      </c>
      <c r="T6665">
        <v>-1.6912990000000001</v>
      </c>
      <c r="U6665">
        <v>-24.319997999999998</v>
      </c>
    </row>
    <row r="6666" spans="1:21">
      <c r="A6666">
        <v>33320</v>
      </c>
      <c r="B6666">
        <v>23</v>
      </c>
      <c r="C6666">
        <v>3</v>
      </c>
      <c r="D6666">
        <v>20</v>
      </c>
      <c r="F6666">
        <v>0</v>
      </c>
      <c r="G6666">
        <v>0</v>
      </c>
      <c r="H6666">
        <v>0</v>
      </c>
      <c r="I6666">
        <v>0</v>
      </c>
      <c r="J6666">
        <v>59</v>
      </c>
      <c r="K6666">
        <v>0</v>
      </c>
      <c r="L6666">
        <v>1485.599731</v>
      </c>
      <c r="M6666">
        <v>110.169495</v>
      </c>
      <c r="P6666">
        <v>20.48</v>
      </c>
      <c r="Q6666">
        <v>58.723334999999999</v>
      </c>
      <c r="R6666">
        <v>0.31112499999999998</v>
      </c>
      <c r="S6666">
        <v>1656.3199460000001</v>
      </c>
      <c r="T6666">
        <v>-1.0221629999999999</v>
      </c>
      <c r="U6666">
        <v>-20.48</v>
      </c>
    </row>
    <row r="6667" spans="1:21">
      <c r="A6667">
        <v>33325</v>
      </c>
      <c r="B6667">
        <v>23</v>
      </c>
      <c r="C6667">
        <v>3</v>
      </c>
      <c r="D6667">
        <v>25</v>
      </c>
      <c r="F6667">
        <v>0</v>
      </c>
      <c r="G6667">
        <v>0</v>
      </c>
      <c r="H6667">
        <v>0</v>
      </c>
      <c r="I6667">
        <v>0</v>
      </c>
      <c r="J6667">
        <v>59</v>
      </c>
      <c r="K6667">
        <v>0</v>
      </c>
      <c r="L6667">
        <v>1485.599731</v>
      </c>
      <c r="M6667">
        <v>110.169495</v>
      </c>
      <c r="P6667">
        <v>19.359998999999998</v>
      </c>
      <c r="Q6667">
        <v>59.026660999999997</v>
      </c>
      <c r="R6667">
        <v>0.29566700000000001</v>
      </c>
      <c r="S6667">
        <v>1675.679932</v>
      </c>
      <c r="T6667">
        <v>-0.226601</v>
      </c>
      <c r="U6667">
        <v>-19.359998999999998</v>
      </c>
    </row>
    <row r="6668" spans="1:21">
      <c r="A6668">
        <v>33330</v>
      </c>
      <c r="B6668">
        <v>23</v>
      </c>
      <c r="C6668">
        <v>3</v>
      </c>
      <c r="D6668">
        <v>30</v>
      </c>
      <c r="F6668">
        <v>0</v>
      </c>
      <c r="G6668">
        <v>0</v>
      </c>
      <c r="H6668">
        <v>0</v>
      </c>
      <c r="I6668">
        <v>0</v>
      </c>
      <c r="J6668">
        <v>59</v>
      </c>
      <c r="K6668">
        <v>0</v>
      </c>
      <c r="L6668">
        <v>1485.599731</v>
      </c>
      <c r="M6668">
        <v>110.169495</v>
      </c>
      <c r="P6668">
        <v>15.679999</v>
      </c>
      <c r="Q6668">
        <v>58.883335000000002</v>
      </c>
      <c r="R6668">
        <v>0.24299999999999999</v>
      </c>
      <c r="S6668">
        <v>1691.3599850000001</v>
      </c>
      <c r="T6668">
        <v>-0.592781</v>
      </c>
      <c r="U6668">
        <v>-15.679999</v>
      </c>
    </row>
    <row r="6669" spans="1:21">
      <c r="A6669">
        <v>33335</v>
      </c>
      <c r="B6669">
        <v>23</v>
      </c>
      <c r="C6669">
        <v>3</v>
      </c>
      <c r="D6669">
        <v>35</v>
      </c>
      <c r="F6669">
        <v>0</v>
      </c>
      <c r="G6669">
        <v>0</v>
      </c>
      <c r="H6669">
        <v>0</v>
      </c>
      <c r="I6669">
        <v>0</v>
      </c>
      <c r="J6669">
        <v>59</v>
      </c>
      <c r="K6669">
        <v>0</v>
      </c>
      <c r="L6669">
        <v>1485.599731</v>
      </c>
      <c r="M6669">
        <v>110.169495</v>
      </c>
      <c r="P6669">
        <v>14.080000999999999</v>
      </c>
      <c r="Q6669">
        <v>59.950001</v>
      </c>
      <c r="R6669">
        <v>0.20933299999999999</v>
      </c>
      <c r="S6669">
        <v>1705.4399410000001</v>
      </c>
      <c r="T6669">
        <v>1.5101009999999999</v>
      </c>
      <c r="U6669">
        <v>-14.080000999999999</v>
      </c>
    </row>
    <row r="6670" spans="1:21">
      <c r="A6670">
        <v>33340</v>
      </c>
      <c r="B6670">
        <v>23</v>
      </c>
      <c r="C6670">
        <v>3</v>
      </c>
      <c r="D6670">
        <v>40</v>
      </c>
      <c r="F6670">
        <v>0</v>
      </c>
      <c r="G6670">
        <v>0</v>
      </c>
      <c r="H6670">
        <v>0</v>
      </c>
      <c r="I6670">
        <v>0</v>
      </c>
      <c r="J6670">
        <v>59</v>
      </c>
      <c r="K6670">
        <v>0</v>
      </c>
      <c r="L6670">
        <v>1485.599731</v>
      </c>
      <c r="M6670">
        <v>110.169495</v>
      </c>
      <c r="P6670">
        <v>15.92</v>
      </c>
      <c r="Q6670">
        <v>59.856670000000001</v>
      </c>
      <c r="R6670">
        <v>0.249</v>
      </c>
      <c r="S6670">
        <v>1721.360107</v>
      </c>
      <c r="T6670">
        <v>1.306046</v>
      </c>
      <c r="U6670">
        <v>-15.92</v>
      </c>
    </row>
    <row r="6671" spans="1:21">
      <c r="A6671">
        <v>33345</v>
      </c>
      <c r="B6671">
        <v>23</v>
      </c>
      <c r="C6671">
        <v>3</v>
      </c>
      <c r="D6671">
        <v>45</v>
      </c>
      <c r="F6671">
        <v>0</v>
      </c>
      <c r="G6671">
        <v>0</v>
      </c>
      <c r="H6671">
        <v>0</v>
      </c>
      <c r="I6671">
        <v>0</v>
      </c>
      <c r="J6671">
        <v>59</v>
      </c>
      <c r="K6671">
        <v>0</v>
      </c>
      <c r="L6671">
        <v>1485.599731</v>
      </c>
      <c r="M6671">
        <v>110.169495</v>
      </c>
      <c r="P6671">
        <v>14.320001</v>
      </c>
      <c r="Q6671">
        <v>59.730003000000004</v>
      </c>
      <c r="R6671">
        <v>0.20566699999999999</v>
      </c>
      <c r="S6671">
        <v>1735.6800539999999</v>
      </c>
      <c r="T6671">
        <v>1.0894090000000001</v>
      </c>
      <c r="U6671">
        <v>-14.320001</v>
      </c>
    </row>
    <row r="6672" spans="1:21">
      <c r="A6672">
        <v>33350</v>
      </c>
      <c r="B6672">
        <v>23</v>
      </c>
      <c r="C6672">
        <v>3</v>
      </c>
      <c r="D6672">
        <v>50</v>
      </c>
      <c r="F6672">
        <v>0</v>
      </c>
      <c r="G6672">
        <v>0</v>
      </c>
      <c r="H6672">
        <v>0</v>
      </c>
      <c r="I6672">
        <v>0</v>
      </c>
      <c r="J6672">
        <v>59</v>
      </c>
      <c r="K6672">
        <v>0</v>
      </c>
      <c r="L6672">
        <v>1485.599731</v>
      </c>
      <c r="M6672">
        <v>110.169495</v>
      </c>
      <c r="P6672">
        <v>13.6</v>
      </c>
      <c r="Q6672">
        <v>59.563338999999999</v>
      </c>
      <c r="R6672">
        <v>0.190333</v>
      </c>
      <c r="S6672">
        <v>1749.2799070000001</v>
      </c>
      <c r="T6672">
        <v>0.76308399999999998</v>
      </c>
      <c r="U6672">
        <v>-13.6</v>
      </c>
    </row>
    <row r="6673" spans="1:21">
      <c r="A6673">
        <v>33355</v>
      </c>
      <c r="B6673">
        <v>23</v>
      </c>
      <c r="C6673">
        <v>3</v>
      </c>
      <c r="D6673">
        <v>55</v>
      </c>
      <c r="F6673">
        <v>0</v>
      </c>
      <c r="G6673">
        <v>0</v>
      </c>
      <c r="H6673">
        <v>0</v>
      </c>
      <c r="I6673">
        <v>28.799999</v>
      </c>
      <c r="J6673">
        <v>58.299999</v>
      </c>
      <c r="K6673">
        <v>0.43</v>
      </c>
      <c r="L6673">
        <v>1514.39978</v>
      </c>
      <c r="M6673">
        <v>111.492279</v>
      </c>
      <c r="P6673">
        <v>15.679997999999999</v>
      </c>
      <c r="Q6673">
        <v>59.673335999999999</v>
      </c>
      <c r="R6673">
        <v>0.25523400000000002</v>
      </c>
      <c r="S6673">
        <v>1764.959717</v>
      </c>
      <c r="T6673">
        <v>2.1997529999999998</v>
      </c>
      <c r="U6673">
        <v>13.120001</v>
      </c>
    </row>
    <row r="6674" spans="1:21">
      <c r="A6674">
        <v>33360</v>
      </c>
      <c r="B6674">
        <v>23</v>
      </c>
      <c r="C6674">
        <v>4</v>
      </c>
      <c r="D6674">
        <v>0</v>
      </c>
      <c r="F6674">
        <v>0</v>
      </c>
      <c r="G6674">
        <v>0</v>
      </c>
      <c r="H6674">
        <v>0</v>
      </c>
      <c r="I6674">
        <v>48</v>
      </c>
      <c r="J6674">
        <v>57.299999</v>
      </c>
      <c r="K6674">
        <v>0.61</v>
      </c>
      <c r="L6674">
        <v>1562.39978</v>
      </c>
      <c r="M6674">
        <v>113.43804900000001</v>
      </c>
      <c r="P6674">
        <v>22.560001</v>
      </c>
      <c r="Q6674">
        <v>59.273335000000003</v>
      </c>
      <c r="R6674">
        <v>0.344611</v>
      </c>
      <c r="S6674">
        <v>1787.5196530000001</v>
      </c>
      <c r="T6674">
        <v>3.513557</v>
      </c>
      <c r="U6674">
        <v>25.439999</v>
      </c>
    </row>
    <row r="6675" spans="1:21">
      <c r="A6675">
        <v>33365</v>
      </c>
      <c r="B6675">
        <v>23</v>
      </c>
      <c r="C6675">
        <v>4</v>
      </c>
      <c r="D6675">
        <v>5</v>
      </c>
      <c r="F6675">
        <v>0</v>
      </c>
      <c r="G6675">
        <v>0</v>
      </c>
      <c r="H6675">
        <v>0</v>
      </c>
      <c r="I6675">
        <v>86.400002000000001</v>
      </c>
      <c r="J6675">
        <v>58.599997999999999</v>
      </c>
      <c r="K6675">
        <v>1.31</v>
      </c>
      <c r="L6675">
        <v>1648.7998050000001</v>
      </c>
      <c r="M6675">
        <v>110.92150100000001</v>
      </c>
      <c r="P6675">
        <v>40.240001999999997</v>
      </c>
      <c r="Q6675">
        <v>59.323338</v>
      </c>
      <c r="R6675">
        <v>0.58899999999999997</v>
      </c>
      <c r="S6675">
        <v>1827.759644</v>
      </c>
      <c r="T6675">
        <v>1.1237410000000001</v>
      </c>
      <c r="U6675">
        <v>46.16</v>
      </c>
    </row>
    <row r="6676" spans="1:21">
      <c r="A6676">
        <v>33370</v>
      </c>
      <c r="B6676">
        <v>23</v>
      </c>
      <c r="C6676">
        <v>4</v>
      </c>
      <c r="D6676">
        <v>10</v>
      </c>
      <c r="F6676">
        <v>0</v>
      </c>
      <c r="G6676">
        <v>0</v>
      </c>
      <c r="H6676">
        <v>0</v>
      </c>
      <c r="I6676">
        <v>88.800003000000004</v>
      </c>
      <c r="J6676">
        <v>58.299999</v>
      </c>
      <c r="K6676">
        <v>1.17</v>
      </c>
      <c r="L6676">
        <v>1737.5998540000001</v>
      </c>
      <c r="M6676">
        <v>111.492279</v>
      </c>
      <c r="P6676">
        <v>51.760002</v>
      </c>
      <c r="Q6676">
        <v>59.359997</v>
      </c>
      <c r="R6676">
        <v>0.75600000000000001</v>
      </c>
      <c r="S6676">
        <v>1879.5200199999999</v>
      </c>
      <c r="T6676">
        <v>1.7884599999999999</v>
      </c>
      <c r="U6676">
        <v>37.040000999999997</v>
      </c>
    </row>
    <row r="6677" spans="1:21">
      <c r="A6677">
        <v>33375</v>
      </c>
      <c r="B6677">
        <v>23</v>
      </c>
      <c r="C6677">
        <v>4</v>
      </c>
      <c r="D6677">
        <v>15</v>
      </c>
      <c r="F6677">
        <v>0</v>
      </c>
      <c r="G6677">
        <v>0</v>
      </c>
      <c r="H6677">
        <v>0</v>
      </c>
      <c r="I6677">
        <v>69.599997999999999</v>
      </c>
      <c r="J6677">
        <v>57.900002000000001</v>
      </c>
      <c r="K6677">
        <v>1.05</v>
      </c>
      <c r="L6677">
        <v>1807.1998289999999</v>
      </c>
      <c r="M6677">
        <v>112.26251999999999</v>
      </c>
      <c r="P6677">
        <v>60.000003999999997</v>
      </c>
      <c r="Q6677">
        <v>58.646667000000001</v>
      </c>
      <c r="R6677">
        <v>0.91</v>
      </c>
      <c r="S6677">
        <v>1939.5198969999999</v>
      </c>
      <c r="T6677">
        <v>1.079941</v>
      </c>
      <c r="U6677">
        <v>9.5999949999999998</v>
      </c>
    </row>
    <row r="6678" spans="1:21">
      <c r="A6678">
        <v>33380</v>
      </c>
      <c r="B6678">
        <v>23</v>
      </c>
      <c r="C6678">
        <v>4</v>
      </c>
      <c r="D6678">
        <v>20</v>
      </c>
      <c r="F6678">
        <v>0</v>
      </c>
      <c r="G6678">
        <v>0</v>
      </c>
      <c r="H6678">
        <v>0</v>
      </c>
      <c r="I6678">
        <v>96</v>
      </c>
      <c r="J6678">
        <v>58.900002000000001</v>
      </c>
      <c r="K6678">
        <v>1.51</v>
      </c>
      <c r="L6678">
        <v>1903.1998289999999</v>
      </c>
      <c r="M6678">
        <v>110.356537</v>
      </c>
      <c r="P6678">
        <v>79.199989000000002</v>
      </c>
      <c r="Q6678">
        <v>58.859993000000003</v>
      </c>
      <c r="R6678">
        <v>1.196</v>
      </c>
      <c r="S6678">
        <v>2018.7198490000001</v>
      </c>
      <c r="T6678">
        <v>-0.30057499999999998</v>
      </c>
      <c r="U6678">
        <v>16.800011000000001</v>
      </c>
    </row>
    <row r="6679" spans="1:21">
      <c r="A6679">
        <v>33385</v>
      </c>
      <c r="B6679">
        <v>23</v>
      </c>
      <c r="C6679">
        <v>4</v>
      </c>
      <c r="D6679">
        <v>25</v>
      </c>
      <c r="F6679">
        <v>0</v>
      </c>
      <c r="G6679">
        <v>0</v>
      </c>
      <c r="H6679">
        <v>0</v>
      </c>
      <c r="I6679">
        <v>117.599998</v>
      </c>
      <c r="J6679">
        <v>58.700001</v>
      </c>
      <c r="K6679">
        <v>1.69</v>
      </c>
      <c r="L6679">
        <v>2020.7998050000001</v>
      </c>
      <c r="M6679">
        <v>110.732536</v>
      </c>
      <c r="P6679">
        <v>87.920012999999997</v>
      </c>
      <c r="Q6679">
        <v>58.526665000000001</v>
      </c>
      <c r="R6679">
        <v>1.296333</v>
      </c>
      <c r="S6679">
        <v>2106.6401369999999</v>
      </c>
      <c r="T6679">
        <v>-0.56237000000000004</v>
      </c>
      <c r="U6679">
        <v>29.679984999999999</v>
      </c>
    </row>
    <row r="6680" spans="1:21">
      <c r="A6680">
        <v>33390</v>
      </c>
      <c r="B6680">
        <v>23</v>
      </c>
      <c r="C6680">
        <v>4</v>
      </c>
      <c r="D6680">
        <v>30</v>
      </c>
      <c r="F6680">
        <v>0</v>
      </c>
      <c r="G6680">
        <v>0</v>
      </c>
      <c r="H6680">
        <v>0</v>
      </c>
      <c r="I6680">
        <v>98.400002000000001</v>
      </c>
      <c r="J6680">
        <v>56.700001</v>
      </c>
      <c r="K6680">
        <v>1.44</v>
      </c>
      <c r="L6680">
        <v>2119.1997070000002</v>
      </c>
      <c r="M6680">
        <v>114.638443</v>
      </c>
      <c r="P6680">
        <v>98.240004999999996</v>
      </c>
      <c r="Q6680">
        <v>58.056674999999998</v>
      </c>
      <c r="R6680">
        <v>1.4396659999999999</v>
      </c>
      <c r="S6680">
        <v>2204.8801269999999</v>
      </c>
      <c r="T6680">
        <v>2.4392320000000001</v>
      </c>
      <c r="U6680">
        <v>0.159996</v>
      </c>
    </row>
    <row r="6681" spans="1:21">
      <c r="A6681">
        <v>33395</v>
      </c>
      <c r="B6681">
        <v>23</v>
      </c>
      <c r="C6681">
        <v>4</v>
      </c>
      <c r="D6681">
        <v>35</v>
      </c>
      <c r="F6681">
        <v>0</v>
      </c>
      <c r="G6681">
        <v>0</v>
      </c>
      <c r="H6681">
        <v>0</v>
      </c>
      <c r="I6681">
        <v>117.599998</v>
      </c>
      <c r="J6681">
        <v>57.700001</v>
      </c>
      <c r="K6681">
        <v>1.58</v>
      </c>
      <c r="L6681">
        <v>2236.7998050000001</v>
      </c>
      <c r="M6681">
        <v>112.651642</v>
      </c>
      <c r="P6681">
        <v>116.55999</v>
      </c>
      <c r="Q6681">
        <v>57.656669999999998</v>
      </c>
      <c r="R6681">
        <v>1.7216670000000001</v>
      </c>
      <c r="S6681">
        <v>2321.4396969999998</v>
      </c>
      <c r="T6681">
        <v>-0.346138</v>
      </c>
      <c r="U6681">
        <v>1.040009</v>
      </c>
    </row>
    <row r="6682" spans="1:21">
      <c r="A6682">
        <v>33400</v>
      </c>
      <c r="B6682">
        <v>23</v>
      </c>
      <c r="C6682">
        <v>4</v>
      </c>
      <c r="D6682">
        <v>40</v>
      </c>
      <c r="F6682">
        <v>0</v>
      </c>
      <c r="G6682">
        <v>0</v>
      </c>
      <c r="H6682">
        <v>0</v>
      </c>
      <c r="I6682">
        <v>124.800003</v>
      </c>
      <c r="J6682">
        <v>57.799999</v>
      </c>
      <c r="K6682">
        <v>1.73</v>
      </c>
      <c r="L6682">
        <v>2361.5998540000001</v>
      </c>
      <c r="M6682">
        <v>112.456749</v>
      </c>
      <c r="P6682">
        <v>133.040009</v>
      </c>
      <c r="Q6682">
        <v>57.770004</v>
      </c>
      <c r="R6682">
        <v>1.9610000000000001</v>
      </c>
      <c r="S6682">
        <v>2454.4799800000001</v>
      </c>
      <c r="T6682">
        <v>-0.31685600000000003</v>
      </c>
      <c r="U6682">
        <v>-8.240005</v>
      </c>
    </row>
    <row r="6683" spans="1:21">
      <c r="A6683">
        <v>33405</v>
      </c>
      <c r="B6683">
        <v>23</v>
      </c>
      <c r="C6683">
        <v>4</v>
      </c>
      <c r="D6683">
        <v>45</v>
      </c>
      <c r="F6683">
        <v>0</v>
      </c>
      <c r="G6683">
        <v>0</v>
      </c>
      <c r="H6683">
        <v>0</v>
      </c>
      <c r="I6683">
        <v>153.60000600000001</v>
      </c>
      <c r="J6683">
        <v>57.200001</v>
      </c>
      <c r="K6683">
        <v>2.27</v>
      </c>
      <c r="L6683">
        <v>2515.1999510000001</v>
      </c>
      <c r="M6683">
        <v>113.63636</v>
      </c>
      <c r="P6683">
        <v>145.51998900000001</v>
      </c>
      <c r="Q6683">
        <v>57.576659999999997</v>
      </c>
      <c r="R6683">
        <v>2.1016659999999998</v>
      </c>
      <c r="S6683">
        <v>2600</v>
      </c>
      <c r="T6683">
        <v>0.49732999999999999</v>
      </c>
      <c r="U6683">
        <v>8.0800169999999998</v>
      </c>
    </row>
    <row r="6684" spans="1:21">
      <c r="A6684">
        <v>33410</v>
      </c>
      <c r="B6684">
        <v>23</v>
      </c>
      <c r="C6684">
        <v>4</v>
      </c>
      <c r="D6684">
        <v>50</v>
      </c>
      <c r="F6684">
        <v>0</v>
      </c>
      <c r="G6684">
        <v>0</v>
      </c>
      <c r="H6684">
        <v>0</v>
      </c>
      <c r="I6684">
        <v>148.800003</v>
      </c>
      <c r="J6684">
        <v>55</v>
      </c>
      <c r="K6684">
        <v>2.2400000000000002</v>
      </c>
      <c r="L6684">
        <v>2664</v>
      </c>
      <c r="M6684">
        <v>118.181816</v>
      </c>
      <c r="P6684">
        <v>155.040009</v>
      </c>
      <c r="Q6684">
        <v>56.736660000000001</v>
      </c>
      <c r="R6684">
        <v>2.3210000000000002</v>
      </c>
      <c r="S6684">
        <v>2755.0402829999998</v>
      </c>
      <c r="T6684">
        <v>3.2897569999999998</v>
      </c>
      <c r="U6684">
        <v>-6.240005</v>
      </c>
    </row>
    <row r="6685" spans="1:21">
      <c r="A6685">
        <v>33415</v>
      </c>
      <c r="B6685">
        <v>23</v>
      </c>
      <c r="C6685">
        <v>4</v>
      </c>
      <c r="D6685">
        <v>55</v>
      </c>
      <c r="F6685">
        <v>0</v>
      </c>
      <c r="G6685">
        <v>0</v>
      </c>
      <c r="H6685">
        <v>0</v>
      </c>
      <c r="I6685">
        <v>187.199997</v>
      </c>
      <c r="J6685">
        <v>56</v>
      </c>
      <c r="K6685">
        <v>2.61</v>
      </c>
      <c r="L6685">
        <v>2851.1999510000001</v>
      </c>
      <c r="M6685">
        <v>116.071426</v>
      </c>
      <c r="P6685">
        <v>173.759995</v>
      </c>
      <c r="Q6685">
        <v>57.166671999999998</v>
      </c>
      <c r="R6685">
        <v>2.4943339999999998</v>
      </c>
      <c r="S6685">
        <v>2928.8000489999999</v>
      </c>
      <c r="T6685">
        <v>2.0466540000000002</v>
      </c>
      <c r="U6685">
        <v>13.440002</v>
      </c>
    </row>
    <row r="6686" spans="1:21">
      <c r="A6686">
        <v>33420</v>
      </c>
      <c r="B6686">
        <v>23</v>
      </c>
      <c r="C6686">
        <v>5</v>
      </c>
      <c r="D6686">
        <v>0</v>
      </c>
      <c r="F6686">
        <v>0</v>
      </c>
      <c r="G6686">
        <v>0</v>
      </c>
      <c r="H6686">
        <v>0</v>
      </c>
      <c r="I6686">
        <v>170.39999399999999</v>
      </c>
      <c r="J6686">
        <v>55.200001</v>
      </c>
      <c r="K6686">
        <v>2.4700000000000002</v>
      </c>
      <c r="L6686">
        <v>3021.5998540000001</v>
      </c>
      <c r="M6686">
        <v>117.753624</v>
      </c>
      <c r="P6686">
        <v>177.75997899999999</v>
      </c>
      <c r="Q6686">
        <v>56.066657999999997</v>
      </c>
      <c r="R6686">
        <v>2.5739999999999998</v>
      </c>
      <c r="S6686">
        <v>3106.5603030000002</v>
      </c>
      <c r="T6686">
        <v>1.4814149999999999</v>
      </c>
      <c r="U6686">
        <v>-7.359985</v>
      </c>
    </row>
    <row r="6687" spans="1:21">
      <c r="A6687">
        <v>33425</v>
      </c>
      <c r="B6687">
        <v>23</v>
      </c>
      <c r="C6687">
        <v>5</v>
      </c>
      <c r="D6687">
        <v>5</v>
      </c>
      <c r="F6687">
        <v>0</v>
      </c>
      <c r="G6687">
        <v>0</v>
      </c>
      <c r="H6687">
        <v>0</v>
      </c>
      <c r="I6687">
        <v>199.199997</v>
      </c>
      <c r="J6687">
        <v>55.599997999999999</v>
      </c>
      <c r="K6687">
        <v>2.93</v>
      </c>
      <c r="L6687">
        <v>3220.7998050000001</v>
      </c>
      <c r="M6687">
        <v>116.906479</v>
      </c>
      <c r="P6687">
        <v>185.120026</v>
      </c>
      <c r="Q6687">
        <v>55.460003</v>
      </c>
      <c r="R6687">
        <v>2.7040000000000002</v>
      </c>
      <c r="S6687">
        <v>3291.6796880000002</v>
      </c>
      <c r="T6687">
        <v>-0.66530599999999995</v>
      </c>
      <c r="U6687">
        <v>14.079971</v>
      </c>
    </row>
    <row r="6688" spans="1:21">
      <c r="A6688">
        <v>33430</v>
      </c>
      <c r="B6688">
        <v>23</v>
      </c>
      <c r="C6688">
        <v>5</v>
      </c>
      <c r="D6688">
        <v>10</v>
      </c>
      <c r="F6688">
        <v>0</v>
      </c>
      <c r="G6688">
        <v>0</v>
      </c>
      <c r="H6688">
        <v>0</v>
      </c>
      <c r="I6688">
        <v>213.60000600000001</v>
      </c>
      <c r="J6688">
        <v>54.400002000000001</v>
      </c>
      <c r="K6688">
        <v>3.13</v>
      </c>
      <c r="L6688">
        <v>3434.3999020000001</v>
      </c>
      <c r="M6688">
        <v>119.485291</v>
      </c>
      <c r="P6688">
        <v>224.72001599999999</v>
      </c>
      <c r="Q6688">
        <v>55.493327999999998</v>
      </c>
      <c r="R6688">
        <v>3.2806660000000001</v>
      </c>
      <c r="S6688">
        <v>3516.4001459999999</v>
      </c>
      <c r="T6688">
        <v>1.903435</v>
      </c>
      <c r="U6688">
        <v>-11.120010000000001</v>
      </c>
    </row>
    <row r="6689" spans="1:21">
      <c r="A6689">
        <v>33435</v>
      </c>
      <c r="B6689">
        <v>23</v>
      </c>
      <c r="C6689">
        <v>5</v>
      </c>
      <c r="D6689">
        <v>15</v>
      </c>
      <c r="F6689">
        <v>0</v>
      </c>
      <c r="G6689">
        <v>0</v>
      </c>
      <c r="H6689">
        <v>0</v>
      </c>
      <c r="I6689">
        <v>297.60000600000001</v>
      </c>
      <c r="J6689">
        <v>54.299999</v>
      </c>
      <c r="K6689">
        <v>4.43</v>
      </c>
      <c r="L6689">
        <v>3732</v>
      </c>
      <c r="M6689">
        <v>119.70534499999999</v>
      </c>
      <c r="P6689">
        <v>252.399979</v>
      </c>
      <c r="Q6689">
        <v>54.983336999999999</v>
      </c>
      <c r="R6689">
        <v>3.689333</v>
      </c>
      <c r="S6689">
        <v>3768.8000489999999</v>
      </c>
      <c r="T6689">
        <v>1.0603940000000001</v>
      </c>
      <c r="U6689">
        <v>45.200026999999999</v>
      </c>
    </row>
    <row r="6690" spans="1:21">
      <c r="A6690">
        <v>33440</v>
      </c>
      <c r="B6690">
        <v>23</v>
      </c>
      <c r="C6690">
        <v>5</v>
      </c>
      <c r="D6690">
        <v>20</v>
      </c>
      <c r="F6690">
        <v>0</v>
      </c>
      <c r="G6690">
        <v>0</v>
      </c>
      <c r="H6690">
        <v>0</v>
      </c>
      <c r="I6690">
        <v>278.39999399999999</v>
      </c>
      <c r="J6690">
        <v>53.900002000000001</v>
      </c>
      <c r="K6690">
        <v>4.2</v>
      </c>
      <c r="L6690">
        <v>4010.3999020000001</v>
      </c>
      <c r="M6690">
        <v>120.593689</v>
      </c>
      <c r="P6690">
        <v>264.32000699999998</v>
      </c>
      <c r="Q6690">
        <v>55.090007999999997</v>
      </c>
      <c r="R6690">
        <v>3.7993329999999998</v>
      </c>
      <c r="S6690">
        <v>4033.1201169999999</v>
      </c>
      <c r="T6690">
        <v>2.117737</v>
      </c>
      <c r="U6690">
        <v>14.079986999999999</v>
      </c>
    </row>
    <row r="6691" spans="1:21">
      <c r="A6691">
        <v>33445</v>
      </c>
      <c r="B6691">
        <v>23</v>
      </c>
      <c r="C6691">
        <v>5</v>
      </c>
      <c r="D6691">
        <v>25</v>
      </c>
      <c r="F6691">
        <v>0</v>
      </c>
      <c r="G6691">
        <v>0</v>
      </c>
      <c r="H6691">
        <v>0</v>
      </c>
      <c r="I6691">
        <v>278.39999399999999</v>
      </c>
      <c r="J6691">
        <v>54.299999</v>
      </c>
      <c r="K6691">
        <v>4.04</v>
      </c>
      <c r="L6691">
        <v>4288.7998049999997</v>
      </c>
      <c r="M6691">
        <v>119.70534499999999</v>
      </c>
      <c r="P6691">
        <v>276.63998400000003</v>
      </c>
      <c r="Q6691">
        <v>54.849997999999999</v>
      </c>
      <c r="R6691">
        <v>3.9956670000000001</v>
      </c>
      <c r="S6691">
        <v>4309.7602539999998</v>
      </c>
      <c r="T6691">
        <v>0.667099</v>
      </c>
      <c r="U6691">
        <v>1.7600100000000001</v>
      </c>
    </row>
    <row r="6692" spans="1:21">
      <c r="A6692">
        <v>33450</v>
      </c>
      <c r="B6692">
        <v>23</v>
      </c>
      <c r="C6692">
        <v>5</v>
      </c>
      <c r="D6692">
        <v>30</v>
      </c>
      <c r="F6692">
        <v>0</v>
      </c>
      <c r="G6692">
        <v>0</v>
      </c>
      <c r="H6692">
        <v>0</v>
      </c>
      <c r="I6692">
        <v>343.20001200000002</v>
      </c>
      <c r="J6692">
        <v>54.5</v>
      </c>
      <c r="K6692">
        <v>4.71</v>
      </c>
      <c r="L6692">
        <v>4632</v>
      </c>
      <c r="M6692">
        <v>119.266052</v>
      </c>
      <c r="P6692">
        <v>312.55999800000001</v>
      </c>
      <c r="Q6692">
        <v>54.979996</v>
      </c>
      <c r="R6692">
        <v>4.4239990000000002</v>
      </c>
      <c r="S6692">
        <v>4622.3203130000002</v>
      </c>
      <c r="T6692">
        <v>0.48926500000000001</v>
      </c>
      <c r="U6692">
        <v>30.640014999999998</v>
      </c>
    </row>
    <row r="6693" spans="1:21">
      <c r="A6693">
        <v>33455</v>
      </c>
      <c r="B6693">
        <v>23</v>
      </c>
      <c r="C6693">
        <v>5</v>
      </c>
      <c r="D6693">
        <v>35</v>
      </c>
      <c r="F6693">
        <v>0</v>
      </c>
      <c r="G6693">
        <v>0</v>
      </c>
      <c r="H6693">
        <v>0</v>
      </c>
      <c r="I6693">
        <v>374.39999399999999</v>
      </c>
      <c r="J6693">
        <v>53.700001</v>
      </c>
      <c r="K6693">
        <v>5.38</v>
      </c>
      <c r="L6693">
        <v>5006.3999020000001</v>
      </c>
      <c r="M6693">
        <v>121.04283100000001</v>
      </c>
      <c r="P6693">
        <v>337.35998499999999</v>
      </c>
      <c r="Q6693">
        <v>55.056663999999998</v>
      </c>
      <c r="R6693">
        <v>4.7770000000000001</v>
      </c>
      <c r="S6693">
        <v>4959.6796880000002</v>
      </c>
      <c r="T6693">
        <v>2.4150390000000002</v>
      </c>
      <c r="U6693">
        <v>37.040008999999998</v>
      </c>
    </row>
    <row r="6694" spans="1:21">
      <c r="A6694">
        <v>33460</v>
      </c>
      <c r="B6694">
        <v>23</v>
      </c>
      <c r="C6694">
        <v>5</v>
      </c>
      <c r="D6694">
        <v>40</v>
      </c>
      <c r="F6694">
        <v>0</v>
      </c>
      <c r="G6694">
        <v>0</v>
      </c>
      <c r="H6694">
        <v>0</v>
      </c>
      <c r="I6694">
        <v>379.20001200000002</v>
      </c>
      <c r="J6694">
        <v>54.5</v>
      </c>
      <c r="K6694">
        <v>5.24</v>
      </c>
      <c r="L6694">
        <v>5385.6000979999999</v>
      </c>
      <c r="M6694">
        <v>119.266052</v>
      </c>
      <c r="P6694">
        <v>370.95996100000002</v>
      </c>
      <c r="Q6694">
        <v>54.789997</v>
      </c>
      <c r="R6694">
        <v>5.3170000000000002</v>
      </c>
      <c r="S6694">
        <v>5330.6411129999997</v>
      </c>
      <c r="T6694">
        <v>9.3826000000000007E-2</v>
      </c>
      <c r="U6694">
        <v>8.2400509999999993</v>
      </c>
    </row>
    <row r="6695" spans="1:21">
      <c r="A6695">
        <v>33465</v>
      </c>
      <c r="B6695">
        <v>23</v>
      </c>
      <c r="C6695">
        <v>5</v>
      </c>
      <c r="D6695">
        <v>45</v>
      </c>
      <c r="F6695">
        <v>0</v>
      </c>
      <c r="G6695">
        <v>0</v>
      </c>
      <c r="H6695">
        <v>0</v>
      </c>
      <c r="I6695">
        <v>372</v>
      </c>
      <c r="J6695">
        <v>54.400002000000001</v>
      </c>
      <c r="K6695">
        <v>5.3</v>
      </c>
      <c r="L6695">
        <v>5757.6000979999999</v>
      </c>
      <c r="M6695">
        <v>119.485291</v>
      </c>
      <c r="P6695">
        <v>391.36004600000001</v>
      </c>
      <c r="Q6695">
        <v>54.476661999999997</v>
      </c>
      <c r="R6695">
        <v>5.68</v>
      </c>
      <c r="S6695">
        <v>5722</v>
      </c>
      <c r="T6695">
        <v>-0.43936199999999997</v>
      </c>
      <c r="U6695">
        <v>-19.360046000000001</v>
      </c>
    </row>
    <row r="6696" spans="1:21">
      <c r="A6696">
        <v>33470</v>
      </c>
      <c r="B6696">
        <v>23</v>
      </c>
      <c r="C6696">
        <v>5</v>
      </c>
      <c r="D6696">
        <v>50</v>
      </c>
      <c r="F6696">
        <v>0</v>
      </c>
      <c r="G6696">
        <v>0</v>
      </c>
      <c r="H6696">
        <v>0</v>
      </c>
      <c r="I6696">
        <v>364.79998799999998</v>
      </c>
      <c r="J6696">
        <v>54.200001</v>
      </c>
      <c r="K6696">
        <v>5.23</v>
      </c>
      <c r="L6696">
        <v>6122.3999020000001</v>
      </c>
      <c r="M6696">
        <v>119.92620100000001</v>
      </c>
      <c r="P6696">
        <v>389.44000199999999</v>
      </c>
      <c r="Q6696">
        <v>54.216662999999997</v>
      </c>
      <c r="R6696">
        <v>5.7066670000000004</v>
      </c>
      <c r="S6696">
        <v>6111.4409180000002</v>
      </c>
      <c r="T6696">
        <v>-0.64421099999999998</v>
      </c>
      <c r="U6696">
        <v>-24.640014999999998</v>
      </c>
    </row>
    <row r="6697" spans="1:21">
      <c r="A6697">
        <v>33475</v>
      </c>
      <c r="B6697">
        <v>23</v>
      </c>
      <c r="C6697">
        <v>5</v>
      </c>
      <c r="D6697">
        <v>55</v>
      </c>
      <c r="F6697">
        <v>0</v>
      </c>
      <c r="G6697">
        <v>0</v>
      </c>
      <c r="H6697">
        <v>0</v>
      </c>
      <c r="I6697">
        <v>458.39999399999999</v>
      </c>
      <c r="J6697">
        <v>53.299999</v>
      </c>
      <c r="K6697">
        <v>6.92</v>
      </c>
      <c r="L6697">
        <v>6580.7998049999997</v>
      </c>
      <c r="M6697">
        <v>121.951218</v>
      </c>
      <c r="P6697">
        <v>430.31994600000002</v>
      </c>
      <c r="Q6697">
        <v>53.966667000000001</v>
      </c>
      <c r="R6697">
        <v>6.3576670000000002</v>
      </c>
      <c r="S6697">
        <v>6541.7602539999998</v>
      </c>
      <c r="T6697">
        <v>0.80052900000000005</v>
      </c>
      <c r="U6697">
        <v>28.080048000000001</v>
      </c>
    </row>
    <row r="6698" spans="1:21">
      <c r="A6698">
        <v>33480</v>
      </c>
      <c r="B6698">
        <v>23</v>
      </c>
      <c r="C6698">
        <v>6</v>
      </c>
      <c r="D6698">
        <v>0</v>
      </c>
      <c r="F6698">
        <v>0</v>
      </c>
      <c r="G6698">
        <v>0</v>
      </c>
      <c r="H6698">
        <v>0</v>
      </c>
      <c r="I6698">
        <v>448.79998799999998</v>
      </c>
      <c r="J6698">
        <v>52.900002000000001</v>
      </c>
      <c r="K6698">
        <v>6.83</v>
      </c>
      <c r="L6698">
        <v>7029.5996089999999</v>
      </c>
      <c r="M6698">
        <v>122.873344</v>
      </c>
      <c r="P6698">
        <v>424.55999800000001</v>
      </c>
      <c r="Q6698">
        <v>53.643329999999999</v>
      </c>
      <c r="R6698">
        <v>6.3336670000000002</v>
      </c>
      <c r="S6698">
        <v>6966.3198240000002</v>
      </c>
      <c r="T6698">
        <v>0.92030299999999998</v>
      </c>
      <c r="U6698">
        <v>24.239989999999999</v>
      </c>
    </row>
    <row r="6699" spans="1:21">
      <c r="A6699">
        <v>33485</v>
      </c>
      <c r="B6699">
        <v>23</v>
      </c>
      <c r="C6699">
        <v>6</v>
      </c>
      <c r="D6699">
        <v>5</v>
      </c>
      <c r="F6699">
        <v>0</v>
      </c>
      <c r="G6699">
        <v>0</v>
      </c>
      <c r="H6699">
        <v>0</v>
      </c>
      <c r="I6699">
        <v>475.20001200000002</v>
      </c>
      <c r="J6699">
        <v>53</v>
      </c>
      <c r="K6699">
        <v>6.69</v>
      </c>
      <c r="L6699">
        <v>7504.7998049999997</v>
      </c>
      <c r="M6699">
        <v>122.64151</v>
      </c>
      <c r="P6699">
        <v>462.95996100000002</v>
      </c>
      <c r="Q6699">
        <v>53.296669000000001</v>
      </c>
      <c r="R6699">
        <v>6.9829990000000004</v>
      </c>
      <c r="S6699">
        <v>7429.279297</v>
      </c>
      <c r="T6699">
        <v>-0.20890800000000001</v>
      </c>
      <c r="U6699">
        <v>12.240050999999999</v>
      </c>
    </row>
    <row r="6700" spans="1:21">
      <c r="A6700">
        <v>33490</v>
      </c>
      <c r="B6700">
        <v>23</v>
      </c>
      <c r="C6700">
        <v>6</v>
      </c>
      <c r="D6700">
        <v>10</v>
      </c>
      <c r="F6700">
        <v>0</v>
      </c>
      <c r="G6700">
        <v>0</v>
      </c>
      <c r="H6700">
        <v>0</v>
      </c>
      <c r="I6700">
        <v>516</v>
      </c>
      <c r="J6700">
        <v>52.700001</v>
      </c>
      <c r="K6700">
        <v>7.72</v>
      </c>
      <c r="L6700">
        <v>8020.7998049999997</v>
      </c>
      <c r="M6700">
        <v>123.339653</v>
      </c>
      <c r="P6700">
        <v>483.67999300000002</v>
      </c>
      <c r="Q6700">
        <v>52.629989999999999</v>
      </c>
      <c r="R6700">
        <v>7.3476670000000004</v>
      </c>
      <c r="S6700">
        <v>7912.9594729999999</v>
      </c>
      <c r="T6700">
        <v>-1.082748</v>
      </c>
      <c r="U6700">
        <v>32.320006999999997</v>
      </c>
    </row>
    <row r="6701" spans="1:21">
      <c r="A6701">
        <v>33495</v>
      </c>
      <c r="B6701">
        <v>23</v>
      </c>
      <c r="C6701">
        <v>6</v>
      </c>
      <c r="D6701">
        <v>15</v>
      </c>
      <c r="F6701">
        <v>0</v>
      </c>
      <c r="G6701">
        <v>0</v>
      </c>
      <c r="H6701">
        <v>0</v>
      </c>
      <c r="I6701">
        <v>535.20001200000002</v>
      </c>
      <c r="J6701">
        <v>51.900002000000001</v>
      </c>
      <c r="K6701">
        <v>8.0399999999999991</v>
      </c>
      <c r="L6701">
        <v>8556</v>
      </c>
      <c r="M6701">
        <v>125.24084499999999</v>
      </c>
      <c r="P6701">
        <v>506.55999800000001</v>
      </c>
      <c r="Q6701">
        <v>51.936661000000001</v>
      </c>
      <c r="R6701">
        <v>7.8133330000000001</v>
      </c>
      <c r="S6701">
        <v>8419.5195309999999</v>
      </c>
      <c r="T6701">
        <v>-0.87027699999999997</v>
      </c>
      <c r="U6701">
        <v>28.640014999999998</v>
      </c>
    </row>
    <row r="6702" spans="1:21">
      <c r="A6702">
        <v>33500</v>
      </c>
      <c r="B6702">
        <v>23</v>
      </c>
      <c r="C6702">
        <v>6</v>
      </c>
      <c r="D6702">
        <v>20</v>
      </c>
      <c r="F6702">
        <v>0</v>
      </c>
      <c r="G6702">
        <v>0</v>
      </c>
      <c r="H6702">
        <v>0</v>
      </c>
      <c r="I6702">
        <v>556.79998799999998</v>
      </c>
      <c r="J6702">
        <v>51.5</v>
      </c>
      <c r="K6702">
        <v>8.52</v>
      </c>
      <c r="L6702">
        <v>9112.7998050000006</v>
      </c>
      <c r="M6702">
        <v>126.213593</v>
      </c>
      <c r="P6702">
        <v>533.03991699999995</v>
      </c>
      <c r="Q6702">
        <v>50.776671999999998</v>
      </c>
      <c r="R6702">
        <v>8.5966670000000001</v>
      </c>
      <c r="S6702">
        <v>8952.5585940000001</v>
      </c>
      <c r="T6702">
        <v>-2.9226839999999998</v>
      </c>
      <c r="U6702">
        <v>23.760071</v>
      </c>
    </row>
    <row r="6703" spans="1:21">
      <c r="A6703">
        <v>33505</v>
      </c>
      <c r="B6703">
        <v>23</v>
      </c>
      <c r="C6703">
        <v>6</v>
      </c>
      <c r="D6703">
        <v>25</v>
      </c>
      <c r="F6703">
        <v>0</v>
      </c>
      <c r="G6703">
        <v>0</v>
      </c>
      <c r="H6703">
        <v>0</v>
      </c>
      <c r="I6703">
        <v>525.59997599999997</v>
      </c>
      <c r="J6703">
        <v>51.400002000000001</v>
      </c>
      <c r="K6703">
        <v>7.93</v>
      </c>
      <c r="L6703">
        <v>9638.3994139999995</v>
      </c>
      <c r="M6703">
        <v>126.459137</v>
      </c>
      <c r="P6703">
        <v>551.27996800000005</v>
      </c>
      <c r="Q6703">
        <v>48.569991999999999</v>
      </c>
      <c r="R6703">
        <v>9.4963329999999999</v>
      </c>
      <c r="S6703">
        <v>9503.8408199999994</v>
      </c>
      <c r="T6703">
        <v>-8.3573459999999997</v>
      </c>
      <c r="U6703">
        <v>-25.679993</v>
      </c>
    </row>
    <row r="6704" spans="1:21">
      <c r="A6704">
        <v>33510</v>
      </c>
      <c r="B6704">
        <v>23</v>
      </c>
      <c r="C6704">
        <v>6</v>
      </c>
      <c r="D6704">
        <v>30</v>
      </c>
      <c r="F6704">
        <v>0</v>
      </c>
      <c r="G6704">
        <v>0</v>
      </c>
      <c r="H6704">
        <v>0</v>
      </c>
      <c r="I6704">
        <v>535.20001200000002</v>
      </c>
      <c r="J6704">
        <v>50.799999</v>
      </c>
      <c r="K6704">
        <v>8.2999989999999997</v>
      </c>
      <c r="L6704">
        <v>10173.599609000001</v>
      </c>
      <c r="M6704">
        <v>127.952759</v>
      </c>
      <c r="P6704">
        <v>565.19995100000006</v>
      </c>
      <c r="Q6704">
        <v>47.210003</v>
      </c>
      <c r="R6704">
        <v>10.131667</v>
      </c>
      <c r="S6704">
        <v>10069.041015999999</v>
      </c>
      <c r="T6704">
        <v>-11.247574</v>
      </c>
      <c r="U6704">
        <v>-29.999939000000001</v>
      </c>
    </row>
    <row r="6705" spans="1:21">
      <c r="A6705">
        <v>33515</v>
      </c>
      <c r="B6705">
        <v>23</v>
      </c>
      <c r="C6705">
        <v>6</v>
      </c>
      <c r="D6705">
        <v>35</v>
      </c>
      <c r="F6705">
        <v>0</v>
      </c>
      <c r="G6705">
        <v>0</v>
      </c>
      <c r="H6705">
        <v>0</v>
      </c>
      <c r="I6705">
        <v>525.59997599999997</v>
      </c>
      <c r="J6705">
        <v>43.099997999999999</v>
      </c>
      <c r="K6705">
        <v>15.11</v>
      </c>
      <c r="L6705">
        <v>10699.199219</v>
      </c>
      <c r="M6705">
        <v>150.812073</v>
      </c>
      <c r="P6705">
        <v>550.55993699999999</v>
      </c>
      <c r="Q6705">
        <v>45.336669999999998</v>
      </c>
      <c r="R6705">
        <v>10.638999</v>
      </c>
      <c r="S6705">
        <v>10619.598633</v>
      </c>
      <c r="T6705">
        <v>5.1758420000000003</v>
      </c>
      <c r="U6705">
        <v>-24.959961</v>
      </c>
    </row>
    <row r="6706" spans="1:21">
      <c r="A6706">
        <v>33520</v>
      </c>
      <c r="B6706">
        <v>23</v>
      </c>
      <c r="C6706">
        <v>6</v>
      </c>
      <c r="D6706">
        <v>40</v>
      </c>
      <c r="F6706">
        <v>0</v>
      </c>
      <c r="G6706">
        <v>0</v>
      </c>
      <c r="H6706">
        <v>0</v>
      </c>
      <c r="I6706">
        <v>559.20001200000002</v>
      </c>
      <c r="J6706">
        <v>40.400002000000001</v>
      </c>
      <c r="K6706">
        <v>12.030001</v>
      </c>
      <c r="L6706">
        <v>11258.399414</v>
      </c>
      <c r="M6706">
        <v>160.89108300000001</v>
      </c>
      <c r="P6706">
        <v>586.40008499999999</v>
      </c>
      <c r="Q6706">
        <v>44.423335999999999</v>
      </c>
      <c r="R6706">
        <v>11.164334</v>
      </c>
      <c r="S6706">
        <v>11206</v>
      </c>
      <c r="T6706">
        <v>11.585144</v>
      </c>
      <c r="U6706">
        <v>-27.200073</v>
      </c>
    </row>
    <row r="6707" spans="1:21">
      <c r="A6707">
        <v>33525</v>
      </c>
      <c r="B6707">
        <v>23</v>
      </c>
      <c r="C6707">
        <v>6</v>
      </c>
      <c r="D6707">
        <v>45</v>
      </c>
      <c r="F6707">
        <v>0</v>
      </c>
      <c r="G6707">
        <v>0</v>
      </c>
      <c r="H6707">
        <v>0</v>
      </c>
      <c r="I6707">
        <v>614.40002400000003</v>
      </c>
      <c r="J6707">
        <v>40.5</v>
      </c>
      <c r="K6707">
        <v>11.59</v>
      </c>
      <c r="L6707">
        <v>11872.799805000001</v>
      </c>
      <c r="M6707">
        <v>160.49382</v>
      </c>
      <c r="P6707">
        <v>592.32000700000003</v>
      </c>
      <c r="Q6707">
        <v>43.52</v>
      </c>
      <c r="R6707">
        <v>10.893000000000001</v>
      </c>
      <c r="S6707">
        <v>11798.319336</v>
      </c>
      <c r="T6707">
        <v>8.5475770000000004</v>
      </c>
      <c r="U6707">
        <v>22.080017000000002</v>
      </c>
    </row>
    <row r="6708" spans="1:21">
      <c r="A6708">
        <v>33530</v>
      </c>
      <c r="B6708">
        <v>23</v>
      </c>
      <c r="C6708">
        <v>6</v>
      </c>
      <c r="D6708">
        <v>50</v>
      </c>
      <c r="F6708">
        <v>0</v>
      </c>
      <c r="G6708">
        <v>0</v>
      </c>
      <c r="H6708">
        <v>0</v>
      </c>
      <c r="I6708">
        <v>528</v>
      </c>
      <c r="J6708">
        <v>42.400002000000001</v>
      </c>
      <c r="K6708">
        <v>8.77</v>
      </c>
      <c r="L6708">
        <v>12400.799805000001</v>
      </c>
      <c r="M6708">
        <v>153.30188000000001</v>
      </c>
      <c r="P6708">
        <v>589.84002699999996</v>
      </c>
      <c r="Q6708">
        <v>42.903331999999999</v>
      </c>
      <c r="R6708">
        <v>10.860999</v>
      </c>
      <c r="S6708">
        <v>12388.160156</v>
      </c>
      <c r="T6708">
        <v>-0.49723800000000001</v>
      </c>
      <c r="U6708">
        <v>-61.840026999999999</v>
      </c>
    </row>
    <row r="6709" spans="1:21">
      <c r="A6709">
        <v>33535</v>
      </c>
      <c r="B6709">
        <v>23</v>
      </c>
      <c r="C6709">
        <v>6</v>
      </c>
      <c r="D6709">
        <v>55</v>
      </c>
      <c r="F6709">
        <v>0</v>
      </c>
      <c r="G6709">
        <v>0</v>
      </c>
      <c r="H6709">
        <v>0</v>
      </c>
      <c r="I6709">
        <v>568.79998799999998</v>
      </c>
      <c r="J6709">
        <v>44.099997999999999</v>
      </c>
      <c r="K6709">
        <v>9.0599989999999995</v>
      </c>
      <c r="L6709">
        <v>12969.599609000001</v>
      </c>
      <c r="M6709">
        <v>147.39228800000001</v>
      </c>
      <c r="P6709">
        <v>576.24005099999999</v>
      </c>
      <c r="Q6709">
        <v>43.039997</v>
      </c>
      <c r="R6709">
        <v>10.329331</v>
      </c>
      <c r="S6709">
        <v>12964.400390999999</v>
      </c>
      <c r="T6709">
        <v>-5.8020940000000003</v>
      </c>
      <c r="U6709">
        <v>-7.4400630000000003</v>
      </c>
    </row>
    <row r="6710" spans="1:21">
      <c r="A6710">
        <v>33540</v>
      </c>
      <c r="B6710">
        <v>23</v>
      </c>
      <c r="C6710">
        <v>7</v>
      </c>
      <c r="D6710">
        <v>0</v>
      </c>
      <c r="F6710">
        <v>0</v>
      </c>
      <c r="G6710">
        <v>0</v>
      </c>
      <c r="H6710">
        <v>0</v>
      </c>
      <c r="I6710">
        <v>518.40002400000003</v>
      </c>
      <c r="J6710">
        <v>45</v>
      </c>
      <c r="K6710">
        <v>8.3099989999999995</v>
      </c>
      <c r="L6710">
        <v>13488</v>
      </c>
      <c r="M6710">
        <v>144.44444300000001</v>
      </c>
      <c r="P6710">
        <v>567.03991699999995</v>
      </c>
      <c r="Q6710">
        <v>43.326664000000001</v>
      </c>
      <c r="R6710">
        <v>9.9819999999999993</v>
      </c>
      <c r="S6710">
        <v>13531.438477</v>
      </c>
      <c r="T6710">
        <v>-7.7604680000000004</v>
      </c>
      <c r="U6710">
        <v>-48.639893000000001</v>
      </c>
    </row>
    <row r="6711" spans="1:21">
      <c r="A6711">
        <v>33545</v>
      </c>
      <c r="B6711">
        <v>23</v>
      </c>
      <c r="C6711">
        <v>7</v>
      </c>
      <c r="D6711">
        <v>5</v>
      </c>
      <c r="F6711">
        <v>0</v>
      </c>
      <c r="G6711">
        <v>0</v>
      </c>
      <c r="H6711">
        <v>0</v>
      </c>
      <c r="I6711">
        <v>499.20001200000002</v>
      </c>
      <c r="J6711">
        <v>46.299999</v>
      </c>
      <c r="K6711">
        <v>7.84</v>
      </c>
      <c r="L6711">
        <v>13987.200194999999</v>
      </c>
      <c r="M6711">
        <v>140.388779</v>
      </c>
      <c r="P6711">
        <v>566.07995600000004</v>
      </c>
      <c r="Q6711">
        <v>43.293331000000002</v>
      </c>
      <c r="R6711">
        <v>10.059668</v>
      </c>
      <c r="S6711">
        <v>14097.517578000001</v>
      </c>
      <c r="T6711">
        <v>-12.013138</v>
      </c>
      <c r="U6711">
        <v>-66.879943999999995</v>
      </c>
    </row>
    <row r="6712" spans="1:21">
      <c r="A6712">
        <v>33550</v>
      </c>
      <c r="B6712">
        <v>23</v>
      </c>
      <c r="C6712">
        <v>7</v>
      </c>
      <c r="D6712">
        <v>10</v>
      </c>
      <c r="F6712">
        <v>0</v>
      </c>
      <c r="G6712">
        <v>0</v>
      </c>
      <c r="H6712">
        <v>0</v>
      </c>
      <c r="I6712">
        <v>482.39999399999999</v>
      </c>
      <c r="J6712">
        <v>45.900002000000001</v>
      </c>
      <c r="K6712">
        <v>8</v>
      </c>
      <c r="L6712">
        <v>14469.600586</v>
      </c>
      <c r="M6712">
        <v>141.61219800000001</v>
      </c>
      <c r="P6712">
        <v>563.60003700000004</v>
      </c>
      <c r="Q6712">
        <v>43.150002000000001</v>
      </c>
      <c r="R6712">
        <v>10.083334000000001</v>
      </c>
      <c r="S6712">
        <v>14661.118164</v>
      </c>
      <c r="T6712">
        <v>-11.415863</v>
      </c>
      <c r="U6712">
        <v>-81.200042999999994</v>
      </c>
    </row>
    <row r="6713" spans="1:21">
      <c r="A6713">
        <v>33555</v>
      </c>
      <c r="B6713">
        <v>23</v>
      </c>
      <c r="C6713">
        <v>7</v>
      </c>
      <c r="D6713">
        <v>15</v>
      </c>
      <c r="F6713">
        <v>0</v>
      </c>
      <c r="G6713">
        <v>0</v>
      </c>
      <c r="H6713">
        <v>0</v>
      </c>
      <c r="I6713">
        <v>532.79998799999998</v>
      </c>
      <c r="J6713">
        <v>45.5</v>
      </c>
      <c r="K6713">
        <v>8.84</v>
      </c>
      <c r="L6713">
        <v>15002.400390999999</v>
      </c>
      <c r="M6713">
        <v>142.857147</v>
      </c>
      <c r="P6713">
        <v>588.23999000000003</v>
      </c>
      <c r="Q6713">
        <v>42.666671999999998</v>
      </c>
      <c r="R6713">
        <v>10.705667999999999</v>
      </c>
      <c r="S6713">
        <v>15249.358398</v>
      </c>
      <c r="T6713">
        <v>-11.845840000000001</v>
      </c>
      <c r="U6713">
        <v>-55.440002</v>
      </c>
    </row>
    <row r="6714" spans="1:21">
      <c r="A6714">
        <v>33560</v>
      </c>
      <c r="B6714">
        <v>23</v>
      </c>
      <c r="C6714">
        <v>7</v>
      </c>
      <c r="D6714">
        <v>20</v>
      </c>
      <c r="F6714">
        <v>0</v>
      </c>
      <c r="G6714">
        <v>0</v>
      </c>
      <c r="H6714">
        <v>0</v>
      </c>
      <c r="I6714">
        <v>602.40002400000003</v>
      </c>
      <c r="J6714">
        <v>44.900002000000001</v>
      </c>
      <c r="K6714">
        <v>10.33</v>
      </c>
      <c r="L6714">
        <v>15604.800781</v>
      </c>
      <c r="M6714">
        <v>144.766144</v>
      </c>
      <c r="P6714">
        <v>568.40008499999999</v>
      </c>
      <c r="Q6714">
        <v>41.996665999999998</v>
      </c>
      <c r="R6714">
        <v>10.680001000000001</v>
      </c>
      <c r="S6714">
        <v>15817.760742</v>
      </c>
      <c r="T6714">
        <v>-12.69162</v>
      </c>
      <c r="U6714">
        <v>33.999938999999998</v>
      </c>
    </row>
    <row r="6715" spans="1:21">
      <c r="A6715">
        <v>33565</v>
      </c>
      <c r="B6715">
        <v>23</v>
      </c>
      <c r="C6715">
        <v>7</v>
      </c>
      <c r="D6715">
        <v>25</v>
      </c>
      <c r="F6715">
        <v>0</v>
      </c>
      <c r="G6715">
        <v>0</v>
      </c>
      <c r="H6715">
        <v>0</v>
      </c>
      <c r="I6715">
        <v>537.59997599999997</v>
      </c>
      <c r="J6715">
        <v>44.700001</v>
      </c>
      <c r="K6715">
        <v>9</v>
      </c>
      <c r="L6715">
        <v>16142.400390999999</v>
      </c>
      <c r="M6715">
        <v>145.41386399999999</v>
      </c>
      <c r="P6715">
        <v>570.96002199999998</v>
      </c>
      <c r="Q6715">
        <v>41.136665000000001</v>
      </c>
      <c r="R6715">
        <v>11.069334</v>
      </c>
      <c r="S6715">
        <v>16388.720702999999</v>
      </c>
      <c r="T6715">
        <v>-15.562194999999999</v>
      </c>
      <c r="U6715">
        <v>-33.360045999999997</v>
      </c>
    </row>
    <row r="6716" spans="1:21">
      <c r="A6716">
        <v>33570</v>
      </c>
      <c r="B6716">
        <v>23</v>
      </c>
      <c r="C6716">
        <v>7</v>
      </c>
      <c r="D6716">
        <v>30</v>
      </c>
      <c r="F6716">
        <v>0</v>
      </c>
      <c r="G6716">
        <v>0</v>
      </c>
      <c r="H6716">
        <v>0</v>
      </c>
      <c r="I6716">
        <v>333.60000600000001</v>
      </c>
      <c r="J6716">
        <v>43.5</v>
      </c>
      <c r="K6716">
        <v>6.21</v>
      </c>
      <c r="L6716">
        <v>16476</v>
      </c>
      <c r="M6716">
        <v>149.42529300000001</v>
      </c>
      <c r="P6716">
        <v>574.96002199999998</v>
      </c>
      <c r="Q6716">
        <v>40.533337000000003</v>
      </c>
      <c r="R6716">
        <v>11.152331999999999</v>
      </c>
      <c r="S6716">
        <v>16963.679688</v>
      </c>
      <c r="T6716">
        <v>-13.981232</v>
      </c>
      <c r="U6716">
        <v>-241.360016</v>
      </c>
    </row>
    <row r="6717" spans="1:21">
      <c r="A6717">
        <v>33575</v>
      </c>
      <c r="B6717">
        <v>23</v>
      </c>
      <c r="C6717">
        <v>7</v>
      </c>
      <c r="D6717">
        <v>35</v>
      </c>
      <c r="F6717">
        <v>0</v>
      </c>
      <c r="G6717">
        <v>0</v>
      </c>
      <c r="H6717">
        <v>0</v>
      </c>
      <c r="I6717">
        <v>561.59997599999997</v>
      </c>
      <c r="J6717">
        <v>40.5</v>
      </c>
      <c r="K6717">
        <v>11.59</v>
      </c>
      <c r="L6717">
        <v>17037.599609000001</v>
      </c>
      <c r="M6717">
        <v>160.49382</v>
      </c>
      <c r="P6717">
        <v>580.160034</v>
      </c>
      <c r="Q6717">
        <v>39.736668000000002</v>
      </c>
      <c r="R6717">
        <v>11.561999999999999</v>
      </c>
      <c r="S6717">
        <v>17543.837890999999</v>
      </c>
      <c r="T6717">
        <v>-6.1865839999999999</v>
      </c>
      <c r="U6717">
        <v>-18.560058999999999</v>
      </c>
    </row>
    <row r="6718" spans="1:21">
      <c r="A6718">
        <v>33580</v>
      </c>
      <c r="B6718">
        <v>23</v>
      </c>
      <c r="C6718">
        <v>7</v>
      </c>
      <c r="D6718">
        <v>40</v>
      </c>
      <c r="F6718">
        <v>0</v>
      </c>
      <c r="G6718">
        <v>0</v>
      </c>
      <c r="H6718">
        <v>0</v>
      </c>
      <c r="I6718">
        <v>564</v>
      </c>
      <c r="J6718">
        <v>38.5</v>
      </c>
      <c r="K6718">
        <v>11.82</v>
      </c>
      <c r="L6718">
        <v>17601.599609000001</v>
      </c>
      <c r="M6718">
        <v>168.83116100000001</v>
      </c>
      <c r="P6718">
        <v>583.919983</v>
      </c>
      <c r="Q6718">
        <v>38.706665000000001</v>
      </c>
      <c r="R6718">
        <v>12.143999000000001</v>
      </c>
      <c r="S6718">
        <v>18127.755859000001</v>
      </c>
      <c r="T6718">
        <v>-2.532654</v>
      </c>
      <c r="U6718">
        <v>-19.919982999999998</v>
      </c>
    </row>
    <row r="6719" spans="1:21">
      <c r="A6719">
        <v>33585</v>
      </c>
      <c r="B6719">
        <v>23</v>
      </c>
      <c r="C6719">
        <v>7</v>
      </c>
      <c r="D6719">
        <v>45</v>
      </c>
      <c r="F6719">
        <v>0</v>
      </c>
      <c r="G6719">
        <v>0</v>
      </c>
      <c r="H6719">
        <v>0</v>
      </c>
      <c r="I6719">
        <v>607.20001200000002</v>
      </c>
      <c r="J6719">
        <v>37.700001</v>
      </c>
      <c r="K6719">
        <v>12.630001</v>
      </c>
      <c r="L6719">
        <v>18208.798827999999</v>
      </c>
      <c r="M6719">
        <v>172.41378800000001</v>
      </c>
      <c r="P6719">
        <v>576.24005099999999</v>
      </c>
      <c r="Q6719">
        <v>37.866664999999998</v>
      </c>
      <c r="R6719">
        <v>12.249665999999999</v>
      </c>
      <c r="S6719">
        <v>18704</v>
      </c>
      <c r="T6719">
        <v>-3.40361</v>
      </c>
      <c r="U6719">
        <v>30.959961</v>
      </c>
    </row>
    <row r="6720" spans="1:21">
      <c r="A6720">
        <v>33590</v>
      </c>
      <c r="B6720">
        <v>23</v>
      </c>
      <c r="C6720">
        <v>7</v>
      </c>
      <c r="D6720">
        <v>50</v>
      </c>
      <c r="F6720">
        <v>0</v>
      </c>
      <c r="G6720">
        <v>0</v>
      </c>
      <c r="H6720">
        <v>0</v>
      </c>
      <c r="I6720">
        <v>602.40002400000003</v>
      </c>
      <c r="J6720">
        <v>37.299999</v>
      </c>
      <c r="K6720">
        <v>11.79</v>
      </c>
      <c r="L6720">
        <v>18811.199218999998</v>
      </c>
      <c r="M6720">
        <v>174.26274100000001</v>
      </c>
      <c r="P6720">
        <v>566.87994400000002</v>
      </c>
      <c r="Q6720">
        <v>37.096663999999997</v>
      </c>
      <c r="R6720">
        <v>12.474000999999999</v>
      </c>
      <c r="S6720">
        <v>19270.882813</v>
      </c>
      <c r="T6720">
        <v>-6.4525759999999996</v>
      </c>
      <c r="U6720">
        <v>35.520080999999998</v>
      </c>
    </row>
    <row r="6721" spans="1:21">
      <c r="A6721">
        <v>33595</v>
      </c>
      <c r="B6721">
        <v>23</v>
      </c>
      <c r="C6721">
        <v>7</v>
      </c>
      <c r="D6721">
        <v>55</v>
      </c>
      <c r="F6721">
        <v>0</v>
      </c>
      <c r="G6721">
        <v>0</v>
      </c>
      <c r="H6721">
        <v>0</v>
      </c>
      <c r="I6721">
        <v>564</v>
      </c>
      <c r="J6721">
        <v>37.599997999999999</v>
      </c>
      <c r="K6721">
        <v>10.82</v>
      </c>
      <c r="L6721">
        <v>19375.199218999998</v>
      </c>
      <c r="M6721">
        <v>172.872345</v>
      </c>
      <c r="P6721">
        <v>555.51989700000001</v>
      </c>
      <c r="Q6721">
        <v>37.009998000000003</v>
      </c>
      <c r="R6721">
        <v>11.915001999999999</v>
      </c>
      <c r="S6721">
        <v>19826.402343999998</v>
      </c>
      <c r="T6721">
        <v>-9.9031219999999998</v>
      </c>
      <c r="U6721">
        <v>8.4801029999999997</v>
      </c>
    </row>
    <row r="6722" spans="1:21">
      <c r="A6722">
        <v>33600</v>
      </c>
      <c r="B6722">
        <v>23</v>
      </c>
      <c r="C6722">
        <v>8</v>
      </c>
      <c r="D6722">
        <v>0</v>
      </c>
      <c r="F6722">
        <v>0</v>
      </c>
      <c r="G6722">
        <v>0</v>
      </c>
      <c r="H6722">
        <v>0</v>
      </c>
      <c r="I6722">
        <v>600</v>
      </c>
      <c r="J6722">
        <v>36.700001</v>
      </c>
      <c r="K6722">
        <v>12.59</v>
      </c>
      <c r="L6722">
        <v>19975.199218999998</v>
      </c>
      <c r="M6722">
        <v>177.11170999999999</v>
      </c>
      <c r="P6722">
        <v>561.59997599999997</v>
      </c>
      <c r="Q6722">
        <v>36.346663999999997</v>
      </c>
      <c r="R6722">
        <v>12.505665</v>
      </c>
      <c r="S6722">
        <v>20388</v>
      </c>
      <c r="T6722">
        <v>-9.902863</v>
      </c>
      <c r="U6722">
        <v>38.400024000000002</v>
      </c>
    </row>
    <row r="6723" spans="1:21">
      <c r="A6723">
        <v>33605</v>
      </c>
      <c r="B6723">
        <v>23</v>
      </c>
      <c r="C6723">
        <v>8</v>
      </c>
      <c r="D6723">
        <v>5</v>
      </c>
      <c r="F6723">
        <v>0</v>
      </c>
      <c r="G6723">
        <v>0</v>
      </c>
      <c r="H6723">
        <v>0</v>
      </c>
      <c r="I6723">
        <v>595.20001200000002</v>
      </c>
      <c r="J6723">
        <v>35.599997999999999</v>
      </c>
      <c r="K6723">
        <v>12.720001</v>
      </c>
      <c r="L6723">
        <v>20570.398438</v>
      </c>
      <c r="M6723">
        <v>182.58427399999999</v>
      </c>
      <c r="P6723">
        <v>541.11999500000002</v>
      </c>
      <c r="Q6723">
        <v>35.883335000000002</v>
      </c>
      <c r="R6723">
        <v>11.926999</v>
      </c>
      <c r="S6723">
        <v>20929.119140999999</v>
      </c>
      <c r="T6723">
        <v>-7.0399630000000002</v>
      </c>
      <c r="U6723">
        <v>54.080016999999998</v>
      </c>
    </row>
    <row r="6724" spans="1:21">
      <c r="A6724">
        <v>33610</v>
      </c>
      <c r="B6724">
        <v>23</v>
      </c>
      <c r="C6724">
        <v>8</v>
      </c>
      <c r="D6724">
        <v>10</v>
      </c>
      <c r="F6724">
        <v>0</v>
      </c>
      <c r="G6724">
        <v>0</v>
      </c>
      <c r="H6724">
        <v>0</v>
      </c>
      <c r="I6724">
        <v>556.79998799999998</v>
      </c>
      <c r="J6724">
        <v>32.900002000000001</v>
      </c>
      <c r="K6724">
        <v>14.64</v>
      </c>
      <c r="L6724">
        <v>21127.199218999998</v>
      </c>
      <c r="M6724">
        <v>197.568375</v>
      </c>
      <c r="P6724">
        <v>549.60003700000004</v>
      </c>
      <c r="Q6724">
        <v>35.536667000000001</v>
      </c>
      <c r="R6724">
        <v>12.286334</v>
      </c>
      <c r="S6724">
        <v>21478.720702999999</v>
      </c>
      <c r="T6724">
        <v>5.5590820000000001</v>
      </c>
      <c r="U6724">
        <v>7.1999510000000004</v>
      </c>
    </row>
    <row r="6725" spans="1:21">
      <c r="A6725">
        <v>33615</v>
      </c>
      <c r="B6725">
        <v>23</v>
      </c>
      <c r="C6725">
        <v>8</v>
      </c>
      <c r="D6725">
        <v>15</v>
      </c>
      <c r="F6725">
        <v>0</v>
      </c>
      <c r="G6725">
        <v>0</v>
      </c>
      <c r="H6725">
        <v>0</v>
      </c>
      <c r="I6725">
        <v>566.40002400000003</v>
      </c>
      <c r="J6725">
        <v>31.700001</v>
      </c>
      <c r="K6725">
        <v>14.17</v>
      </c>
      <c r="L6725">
        <v>21693.599609000001</v>
      </c>
      <c r="M6725">
        <v>205.04731799999999</v>
      </c>
      <c r="P6725">
        <v>551.20001200000002</v>
      </c>
      <c r="Q6725">
        <v>35.243332000000002</v>
      </c>
      <c r="R6725">
        <v>12.458665999999999</v>
      </c>
      <c r="S6725">
        <v>22029.919922000001</v>
      </c>
      <c r="T6725">
        <v>11.039809999999999</v>
      </c>
      <c r="U6725">
        <v>15.200011999999999</v>
      </c>
    </row>
    <row r="6726" spans="1:21">
      <c r="A6726">
        <v>33620</v>
      </c>
      <c r="B6726">
        <v>23</v>
      </c>
      <c r="C6726">
        <v>8</v>
      </c>
      <c r="D6726">
        <v>20</v>
      </c>
      <c r="F6726">
        <v>0</v>
      </c>
      <c r="G6726">
        <v>0</v>
      </c>
      <c r="H6726">
        <v>0</v>
      </c>
      <c r="I6726">
        <v>559.20001200000002</v>
      </c>
      <c r="J6726">
        <v>31</v>
      </c>
      <c r="K6726">
        <v>13.6</v>
      </c>
      <c r="L6726">
        <v>22252.798827999999</v>
      </c>
      <c r="M6726">
        <v>209.677414</v>
      </c>
      <c r="P6726">
        <v>550.88006600000006</v>
      </c>
      <c r="Q6726">
        <v>34.770000000000003</v>
      </c>
      <c r="R6726">
        <v>12.689333</v>
      </c>
      <c r="S6726">
        <v>22580.802734000001</v>
      </c>
      <c r="T6726">
        <v>12.788925000000001</v>
      </c>
      <c r="U6726">
        <v>8.3199459999999998</v>
      </c>
    </row>
    <row r="6727" spans="1:21">
      <c r="A6727">
        <v>33625</v>
      </c>
      <c r="B6727">
        <v>23</v>
      </c>
      <c r="C6727">
        <v>8</v>
      </c>
      <c r="D6727">
        <v>25</v>
      </c>
      <c r="F6727">
        <v>0</v>
      </c>
      <c r="G6727">
        <v>0</v>
      </c>
      <c r="H6727">
        <v>0</v>
      </c>
      <c r="I6727">
        <v>595.20001200000002</v>
      </c>
      <c r="J6727">
        <v>31.9</v>
      </c>
      <c r="K6727">
        <v>13.03</v>
      </c>
      <c r="L6727">
        <v>22847.998047000001</v>
      </c>
      <c r="M6727">
        <v>203.761765</v>
      </c>
      <c r="P6727">
        <v>547.11993399999994</v>
      </c>
      <c r="Q6727">
        <v>34.299999</v>
      </c>
      <c r="R6727">
        <v>12.823001</v>
      </c>
      <c r="S6727">
        <v>23127.919922000001</v>
      </c>
      <c r="T6727">
        <v>4.0818630000000002</v>
      </c>
      <c r="U6727">
        <v>48.080078</v>
      </c>
    </row>
    <row r="6728" spans="1:21">
      <c r="A6728">
        <v>33630</v>
      </c>
      <c r="B6728">
        <v>23</v>
      </c>
      <c r="C6728">
        <v>8</v>
      </c>
      <c r="D6728">
        <v>30</v>
      </c>
      <c r="F6728">
        <v>0</v>
      </c>
      <c r="G6728">
        <v>0</v>
      </c>
      <c r="H6728">
        <v>0</v>
      </c>
      <c r="I6728">
        <v>585.59997599999997</v>
      </c>
      <c r="J6728">
        <v>30.5</v>
      </c>
      <c r="K6728">
        <v>14.669999000000001</v>
      </c>
      <c r="L6728">
        <v>23433.597656000002</v>
      </c>
      <c r="M6728">
        <v>213.11476099999999</v>
      </c>
      <c r="P6728">
        <v>538.15991199999996</v>
      </c>
      <c r="Q6728">
        <v>33.829998000000003</v>
      </c>
      <c r="R6728">
        <v>12.618335999999999</v>
      </c>
      <c r="S6728">
        <v>23666.082031000002</v>
      </c>
      <c r="T6728">
        <v>11.827377</v>
      </c>
      <c r="U6728">
        <v>47.440063000000002</v>
      </c>
    </row>
    <row r="6729" spans="1:21">
      <c r="A6729">
        <v>33635</v>
      </c>
      <c r="B6729">
        <v>23</v>
      </c>
      <c r="C6729">
        <v>8</v>
      </c>
      <c r="D6729">
        <v>35</v>
      </c>
      <c r="F6729">
        <v>0</v>
      </c>
      <c r="G6729">
        <v>0</v>
      </c>
      <c r="H6729">
        <v>0</v>
      </c>
      <c r="I6729">
        <v>564</v>
      </c>
      <c r="J6729">
        <v>29.799999</v>
      </c>
      <c r="K6729">
        <v>14.54</v>
      </c>
      <c r="L6729">
        <v>23997.597656000002</v>
      </c>
      <c r="M6729">
        <v>218.12080399999999</v>
      </c>
      <c r="P6729">
        <v>540.07995600000004</v>
      </c>
      <c r="Q6729">
        <v>33.443333000000003</v>
      </c>
      <c r="R6729">
        <v>12.752999000000001</v>
      </c>
      <c r="S6729">
        <v>24206.162109000001</v>
      </c>
      <c r="T6729">
        <v>14.778029999999999</v>
      </c>
      <c r="U6729">
        <v>23.920044000000001</v>
      </c>
    </row>
    <row r="6730" spans="1:21">
      <c r="A6730">
        <v>33640</v>
      </c>
      <c r="B6730">
        <v>23</v>
      </c>
      <c r="C6730">
        <v>8</v>
      </c>
      <c r="D6730">
        <v>40</v>
      </c>
      <c r="F6730">
        <v>0</v>
      </c>
      <c r="G6730">
        <v>0</v>
      </c>
      <c r="H6730">
        <v>0</v>
      </c>
      <c r="I6730">
        <v>513.59997599999997</v>
      </c>
      <c r="J6730">
        <v>29.1</v>
      </c>
      <c r="K6730">
        <v>12.96</v>
      </c>
      <c r="L6730">
        <v>24511.197265999999</v>
      </c>
      <c r="M6730">
        <v>223.36769100000001</v>
      </c>
      <c r="P6730">
        <v>537.35998500000005</v>
      </c>
      <c r="Q6730">
        <v>33.289997</v>
      </c>
      <c r="R6730">
        <v>12.569333</v>
      </c>
      <c r="S6730">
        <v>24743.521484000001</v>
      </c>
      <c r="T6730">
        <v>19.062118999999999</v>
      </c>
      <c r="U6730">
        <v>-23.760010000000001</v>
      </c>
    </row>
    <row r="6731" spans="1:21">
      <c r="A6731">
        <v>33645</v>
      </c>
      <c r="B6731">
        <v>23</v>
      </c>
      <c r="C6731">
        <v>8</v>
      </c>
      <c r="D6731">
        <v>45</v>
      </c>
      <c r="F6731">
        <v>0</v>
      </c>
      <c r="G6731">
        <v>0</v>
      </c>
      <c r="H6731">
        <v>0</v>
      </c>
      <c r="I6731">
        <v>540</v>
      </c>
      <c r="J6731">
        <v>28.4</v>
      </c>
      <c r="K6731">
        <v>14.77</v>
      </c>
      <c r="L6731">
        <v>25051.197265999999</v>
      </c>
      <c r="M6731">
        <v>228.873245</v>
      </c>
      <c r="P6731">
        <v>532.40002400000003</v>
      </c>
      <c r="Q6731">
        <v>33.186667999999997</v>
      </c>
      <c r="R6731">
        <v>12.650334000000001</v>
      </c>
      <c r="S6731">
        <v>25275.923827999999</v>
      </c>
      <c r="T6731">
        <v>23.198623999999999</v>
      </c>
      <c r="U6731">
        <v>7.5999759999999998</v>
      </c>
    </row>
    <row r="6732" spans="1:21">
      <c r="A6732">
        <v>33650</v>
      </c>
      <c r="B6732">
        <v>23</v>
      </c>
      <c r="C6732">
        <v>8</v>
      </c>
      <c r="D6732">
        <v>50</v>
      </c>
      <c r="F6732">
        <v>0</v>
      </c>
      <c r="G6732">
        <v>0</v>
      </c>
      <c r="H6732">
        <v>0</v>
      </c>
      <c r="I6732">
        <v>501.60000600000001</v>
      </c>
      <c r="J6732">
        <v>28</v>
      </c>
      <c r="K6732">
        <v>13.39</v>
      </c>
      <c r="L6732">
        <v>25552.796875</v>
      </c>
      <c r="M6732">
        <v>232.142853</v>
      </c>
      <c r="P6732">
        <v>528.24005099999999</v>
      </c>
      <c r="Q6732">
        <v>33.223331000000002</v>
      </c>
      <c r="R6732">
        <v>11.981000999999999</v>
      </c>
      <c r="S6732">
        <v>25804.158202999999</v>
      </c>
      <c r="T6732">
        <v>28.988524999999999</v>
      </c>
      <c r="U6732">
        <v>-26.640045000000001</v>
      </c>
    </row>
    <row r="6733" spans="1:21">
      <c r="A6733">
        <v>33655</v>
      </c>
      <c r="B6733">
        <v>23</v>
      </c>
      <c r="C6733">
        <v>8</v>
      </c>
      <c r="D6733">
        <v>55</v>
      </c>
      <c r="F6733">
        <v>0</v>
      </c>
      <c r="G6733">
        <v>0</v>
      </c>
      <c r="H6733">
        <v>0</v>
      </c>
      <c r="I6733">
        <v>506.39999399999999</v>
      </c>
      <c r="J6733">
        <v>28.1</v>
      </c>
      <c r="K6733">
        <v>13.11</v>
      </c>
      <c r="L6733">
        <v>26059.197265999999</v>
      </c>
      <c r="M6733">
        <v>231.31672699999999</v>
      </c>
      <c r="P6733">
        <v>512.71997099999999</v>
      </c>
      <c r="Q6733">
        <v>33.433334000000002</v>
      </c>
      <c r="R6733">
        <v>11.500334000000001</v>
      </c>
      <c r="S6733">
        <v>26316.876952999999</v>
      </c>
      <c r="T6733">
        <v>30.223389000000001</v>
      </c>
      <c r="U6733">
        <v>-6.3199769999999997</v>
      </c>
    </row>
    <row r="6734" spans="1:21">
      <c r="A6734">
        <v>33660</v>
      </c>
      <c r="B6734">
        <v>23</v>
      </c>
      <c r="C6734">
        <v>9</v>
      </c>
      <c r="D6734">
        <v>0</v>
      </c>
      <c r="F6734">
        <v>0</v>
      </c>
      <c r="G6734">
        <v>0</v>
      </c>
      <c r="H6734">
        <v>0</v>
      </c>
      <c r="I6734">
        <v>506.39999399999999</v>
      </c>
      <c r="J6734">
        <v>29.299999</v>
      </c>
      <c r="K6734">
        <v>11.83</v>
      </c>
      <c r="L6734">
        <v>26565.597656000002</v>
      </c>
      <c r="M6734">
        <v>221.84300200000001</v>
      </c>
      <c r="P6734">
        <v>500.72000100000002</v>
      </c>
      <c r="Q6734">
        <v>34.136662000000001</v>
      </c>
      <c r="R6734">
        <v>10.871</v>
      </c>
      <c r="S6734">
        <v>26817.603515999999</v>
      </c>
      <c r="T6734">
        <v>24.846848000000001</v>
      </c>
      <c r="U6734">
        <v>5.6799929999999996</v>
      </c>
    </row>
    <row r="6735" spans="1:21">
      <c r="A6735">
        <v>33665</v>
      </c>
      <c r="B6735">
        <v>23</v>
      </c>
      <c r="C6735">
        <v>9</v>
      </c>
      <c r="D6735">
        <v>5</v>
      </c>
      <c r="F6735">
        <v>0</v>
      </c>
      <c r="G6735">
        <v>0</v>
      </c>
      <c r="H6735">
        <v>0</v>
      </c>
      <c r="I6735">
        <v>520.79998799999998</v>
      </c>
      <c r="J6735">
        <v>30.1</v>
      </c>
      <c r="K6735">
        <v>11.65</v>
      </c>
      <c r="L6735">
        <v>27086.398438</v>
      </c>
      <c r="M6735">
        <v>215.94683800000001</v>
      </c>
      <c r="P6735">
        <v>501.03997800000002</v>
      </c>
      <c r="Q6735">
        <v>34.726664999999997</v>
      </c>
      <c r="R6735">
        <v>10.579000000000001</v>
      </c>
      <c r="S6735">
        <v>27318.636718999998</v>
      </c>
      <c r="T6735">
        <v>22.179596</v>
      </c>
      <c r="U6735">
        <v>19.760010000000001</v>
      </c>
    </row>
    <row r="6736" spans="1:21">
      <c r="A6736">
        <v>33670</v>
      </c>
      <c r="B6736">
        <v>23</v>
      </c>
      <c r="C6736">
        <v>9</v>
      </c>
      <c r="D6736">
        <v>10</v>
      </c>
      <c r="F6736">
        <v>0</v>
      </c>
      <c r="G6736">
        <v>0</v>
      </c>
      <c r="H6736">
        <v>0</v>
      </c>
      <c r="I6736">
        <v>499.20001200000002</v>
      </c>
      <c r="J6736">
        <v>30.1</v>
      </c>
      <c r="K6736">
        <v>12.42</v>
      </c>
      <c r="L6736">
        <v>27585.597656000002</v>
      </c>
      <c r="M6736">
        <v>215.94683800000001</v>
      </c>
      <c r="P6736">
        <v>498.48001099999999</v>
      </c>
      <c r="Q6736">
        <v>35.869999</v>
      </c>
      <c r="R6736">
        <v>10.632001000000001</v>
      </c>
      <c r="S6736">
        <v>27817.121093999998</v>
      </c>
      <c r="T6736">
        <v>27.452148000000001</v>
      </c>
      <c r="U6736">
        <v>0.720001</v>
      </c>
    </row>
    <row r="6737" spans="1:21">
      <c r="A6737">
        <v>33675</v>
      </c>
      <c r="B6737">
        <v>23</v>
      </c>
      <c r="C6737">
        <v>9</v>
      </c>
      <c r="D6737">
        <v>15</v>
      </c>
      <c r="F6737">
        <v>0</v>
      </c>
      <c r="G6737">
        <v>0</v>
      </c>
      <c r="H6737">
        <v>0</v>
      </c>
      <c r="I6737">
        <v>523.20001200000002</v>
      </c>
      <c r="J6737">
        <v>28.700001</v>
      </c>
      <c r="K6737">
        <v>14.77</v>
      </c>
      <c r="L6737">
        <v>28108.796875</v>
      </c>
      <c r="M6737">
        <v>226.48083500000001</v>
      </c>
      <c r="P6737">
        <v>472.31997699999999</v>
      </c>
      <c r="Q6737">
        <v>36.346668000000001</v>
      </c>
      <c r="R6737">
        <v>9.6710010000000004</v>
      </c>
      <c r="S6737">
        <v>28289.4375</v>
      </c>
      <c r="T6737">
        <v>40.772796999999997</v>
      </c>
      <c r="U6737">
        <v>50.880034999999999</v>
      </c>
    </row>
    <row r="6738" spans="1:21">
      <c r="A6738">
        <v>33680</v>
      </c>
      <c r="B6738">
        <v>23</v>
      </c>
      <c r="C6738">
        <v>9</v>
      </c>
      <c r="D6738">
        <v>20</v>
      </c>
      <c r="F6738">
        <v>0</v>
      </c>
      <c r="G6738">
        <v>0</v>
      </c>
      <c r="H6738">
        <v>0</v>
      </c>
      <c r="I6738">
        <v>492</v>
      </c>
      <c r="J6738">
        <v>28.6</v>
      </c>
      <c r="K6738">
        <v>11.82</v>
      </c>
      <c r="L6738">
        <v>28600.796875</v>
      </c>
      <c r="M6738">
        <v>227.27271999999999</v>
      </c>
      <c r="P6738">
        <v>485.76004</v>
      </c>
      <c r="Q6738">
        <v>36.150002000000001</v>
      </c>
      <c r="R6738">
        <v>10.035666000000001</v>
      </c>
      <c r="S6738">
        <v>28775.201172000001</v>
      </c>
      <c r="T6738">
        <v>41.422440000000002</v>
      </c>
      <c r="U6738">
        <v>6.23996</v>
      </c>
    </row>
    <row r="6739" spans="1:21">
      <c r="A6739">
        <v>33685</v>
      </c>
      <c r="B6739">
        <v>23</v>
      </c>
      <c r="C6739">
        <v>9</v>
      </c>
      <c r="D6739">
        <v>25</v>
      </c>
      <c r="F6739">
        <v>0</v>
      </c>
      <c r="G6739">
        <v>0</v>
      </c>
      <c r="H6739">
        <v>0</v>
      </c>
      <c r="I6739">
        <v>513.59997599999997</v>
      </c>
      <c r="J6739">
        <v>30.6</v>
      </c>
      <c r="K6739">
        <v>10.95</v>
      </c>
      <c r="L6739">
        <v>29114.396484000001</v>
      </c>
      <c r="M6739">
        <v>212.41830400000001</v>
      </c>
      <c r="P6739">
        <v>497.11999500000002</v>
      </c>
      <c r="Q6739">
        <v>36.496665999999998</v>
      </c>
      <c r="R6739">
        <v>10.071667</v>
      </c>
      <c r="S6739">
        <v>29272.320313</v>
      </c>
      <c r="T6739">
        <v>29.164261</v>
      </c>
      <c r="U6739">
        <v>16.479980000000001</v>
      </c>
    </row>
    <row r="6740" spans="1:21">
      <c r="A6740">
        <v>33690</v>
      </c>
      <c r="B6740">
        <v>23</v>
      </c>
      <c r="C6740">
        <v>9</v>
      </c>
      <c r="D6740">
        <v>30</v>
      </c>
      <c r="F6740">
        <v>0</v>
      </c>
      <c r="G6740">
        <v>0</v>
      </c>
      <c r="H6740">
        <v>0</v>
      </c>
      <c r="I6740">
        <v>530.40002400000003</v>
      </c>
      <c r="J6740">
        <v>30.4</v>
      </c>
      <c r="K6740">
        <v>12.75</v>
      </c>
      <c r="L6740">
        <v>29644.796875</v>
      </c>
      <c r="M6740">
        <v>213.81579600000001</v>
      </c>
      <c r="P6740">
        <v>485.03994799999998</v>
      </c>
      <c r="Q6740">
        <v>36.799999</v>
      </c>
      <c r="R6740">
        <v>9.9053339999999999</v>
      </c>
      <c r="S6740">
        <v>29757.355468999998</v>
      </c>
      <c r="T6740">
        <v>31.741837</v>
      </c>
      <c r="U6740">
        <v>45.360076999999997</v>
      </c>
    </row>
    <row r="6741" spans="1:21">
      <c r="A6741">
        <v>33695</v>
      </c>
      <c r="B6741">
        <v>23</v>
      </c>
      <c r="C6741">
        <v>9</v>
      </c>
      <c r="D6741">
        <v>35</v>
      </c>
      <c r="F6741">
        <v>0</v>
      </c>
      <c r="G6741">
        <v>0</v>
      </c>
      <c r="H6741">
        <v>0</v>
      </c>
      <c r="I6741">
        <v>482.39999399999999</v>
      </c>
      <c r="J6741">
        <v>32.200001</v>
      </c>
      <c r="K6741">
        <v>9.67</v>
      </c>
      <c r="L6741">
        <v>30127.197265999999</v>
      </c>
      <c r="M6741">
        <v>201.86334199999999</v>
      </c>
      <c r="P6741">
        <v>489.60003699999999</v>
      </c>
      <c r="Q6741">
        <v>37.006664000000001</v>
      </c>
      <c r="R6741">
        <v>10.27</v>
      </c>
      <c r="S6741">
        <v>30246.958984000001</v>
      </c>
      <c r="T6741">
        <v>20.37677</v>
      </c>
      <c r="U6741">
        <v>-7.200043</v>
      </c>
    </row>
    <row r="6742" spans="1:21">
      <c r="A6742">
        <v>33700</v>
      </c>
      <c r="B6742">
        <v>23</v>
      </c>
      <c r="C6742">
        <v>9</v>
      </c>
      <c r="D6742">
        <v>40</v>
      </c>
      <c r="F6742">
        <v>0</v>
      </c>
      <c r="G6742">
        <v>0</v>
      </c>
      <c r="H6742">
        <v>0</v>
      </c>
      <c r="I6742">
        <v>552</v>
      </c>
      <c r="J6742">
        <v>31.4</v>
      </c>
      <c r="K6742">
        <v>13.93</v>
      </c>
      <c r="L6742">
        <v>30679.197265999999</v>
      </c>
      <c r="M6742">
        <v>207.00637800000001</v>
      </c>
      <c r="P6742">
        <v>495.36001599999997</v>
      </c>
      <c r="Q6742">
        <v>36.743340000000003</v>
      </c>
      <c r="R6742">
        <v>10.507667</v>
      </c>
      <c r="S6742">
        <v>30742.318359000001</v>
      </c>
      <c r="T6742">
        <v>23.962845000000002</v>
      </c>
      <c r="U6742">
        <v>56.639983999999998</v>
      </c>
    </row>
    <row r="6743" spans="1:21">
      <c r="A6743">
        <v>33705</v>
      </c>
      <c r="B6743">
        <v>23</v>
      </c>
      <c r="C6743">
        <v>9</v>
      </c>
      <c r="D6743">
        <v>45</v>
      </c>
      <c r="F6743">
        <v>0</v>
      </c>
      <c r="G6743">
        <v>0</v>
      </c>
      <c r="H6743">
        <v>0</v>
      </c>
      <c r="I6743">
        <v>427.20001200000002</v>
      </c>
      <c r="J6743">
        <v>28.5</v>
      </c>
      <c r="K6743">
        <v>18.59</v>
      </c>
      <c r="L6743">
        <v>31106.396484000001</v>
      </c>
      <c r="M6743">
        <v>228.07017500000001</v>
      </c>
      <c r="P6743">
        <v>485.20004299999999</v>
      </c>
      <c r="Q6743">
        <v>36.973334999999999</v>
      </c>
      <c r="R6743">
        <v>11.186335</v>
      </c>
      <c r="S6743">
        <v>31227.523438</v>
      </c>
      <c r="T6743">
        <v>43.329971</v>
      </c>
      <c r="U6743">
        <v>-58.000031</v>
      </c>
    </row>
    <row r="6744" spans="1:21">
      <c r="A6744">
        <v>33710</v>
      </c>
      <c r="B6744">
        <v>23</v>
      </c>
      <c r="C6744">
        <v>9</v>
      </c>
      <c r="D6744">
        <v>50</v>
      </c>
      <c r="F6744">
        <v>0</v>
      </c>
      <c r="G6744">
        <v>0</v>
      </c>
      <c r="H6744">
        <v>0</v>
      </c>
      <c r="I6744">
        <v>396</v>
      </c>
      <c r="J6744">
        <v>26.1</v>
      </c>
      <c r="K6744">
        <v>20.52</v>
      </c>
      <c r="L6744">
        <v>31502.396484000001</v>
      </c>
      <c r="M6744">
        <v>249.042145</v>
      </c>
      <c r="P6744">
        <v>490.64004499999999</v>
      </c>
      <c r="Q6744">
        <v>36.633335000000002</v>
      </c>
      <c r="R6744">
        <v>10.802999</v>
      </c>
      <c r="S6744">
        <v>31718.162109000001</v>
      </c>
      <c r="T6744">
        <v>63.889220999999999</v>
      </c>
      <c r="U6744">
        <v>-94.640045000000001</v>
      </c>
    </row>
    <row r="6745" spans="1:21">
      <c r="A6745">
        <v>33715</v>
      </c>
      <c r="B6745">
        <v>23</v>
      </c>
      <c r="C6745">
        <v>9</v>
      </c>
      <c r="D6745">
        <v>55</v>
      </c>
      <c r="F6745">
        <v>0</v>
      </c>
      <c r="G6745">
        <v>0</v>
      </c>
      <c r="H6745">
        <v>0</v>
      </c>
      <c r="I6745">
        <v>427.20001200000002</v>
      </c>
      <c r="J6745">
        <v>23.700001</v>
      </c>
      <c r="K6745">
        <v>19.470001</v>
      </c>
      <c r="L6745">
        <v>31929.595702999999</v>
      </c>
      <c r="M6745">
        <v>274.26159699999999</v>
      </c>
      <c r="P6745">
        <v>488.160034</v>
      </c>
      <c r="Q6745">
        <v>36.946666999999998</v>
      </c>
      <c r="R6745">
        <v>10.240665999999999</v>
      </c>
      <c r="S6745">
        <v>32206.322265999999</v>
      </c>
      <c r="T6745">
        <v>91.045424999999994</v>
      </c>
      <c r="U6745">
        <v>-60.960022000000002</v>
      </c>
    </row>
    <row r="6746" spans="1:21">
      <c r="A6746">
        <v>33720</v>
      </c>
      <c r="B6746">
        <v>23</v>
      </c>
      <c r="C6746">
        <v>10</v>
      </c>
      <c r="D6746">
        <v>0</v>
      </c>
      <c r="F6746">
        <v>0</v>
      </c>
      <c r="G6746">
        <v>0</v>
      </c>
      <c r="H6746">
        <v>0</v>
      </c>
      <c r="I6746">
        <v>453.60000600000001</v>
      </c>
      <c r="J6746">
        <v>21.4</v>
      </c>
      <c r="K6746">
        <v>18.600000000000001</v>
      </c>
      <c r="L6746">
        <v>32383.195313</v>
      </c>
      <c r="M6746">
        <v>303.73831200000001</v>
      </c>
      <c r="P6746">
        <v>494.71994000000001</v>
      </c>
      <c r="Q6746">
        <v>38.936667999999997</v>
      </c>
      <c r="R6746">
        <v>9.4843329999999995</v>
      </c>
      <c r="S6746">
        <v>32701.039063</v>
      </c>
      <c r="T6746">
        <v>129.083237</v>
      </c>
      <c r="U6746">
        <v>-41.119934000000001</v>
      </c>
    </row>
    <row r="6747" spans="1:21">
      <c r="A6747">
        <v>33725</v>
      </c>
      <c r="B6747">
        <v>23</v>
      </c>
      <c r="C6747">
        <v>10</v>
      </c>
      <c r="D6747">
        <v>5</v>
      </c>
      <c r="F6747">
        <v>0</v>
      </c>
      <c r="G6747">
        <v>0</v>
      </c>
      <c r="H6747">
        <v>0</v>
      </c>
      <c r="I6747">
        <v>393.60000600000001</v>
      </c>
      <c r="J6747">
        <v>19.200001</v>
      </c>
      <c r="K6747">
        <v>21.950001</v>
      </c>
      <c r="L6747">
        <v>32776.796875</v>
      </c>
      <c r="M6747">
        <v>338.54165599999999</v>
      </c>
      <c r="P6747">
        <v>484.79995700000001</v>
      </c>
      <c r="Q6747">
        <v>40.329998000000003</v>
      </c>
      <c r="R6747">
        <v>9.0559989999999999</v>
      </c>
      <c r="S6747">
        <v>33185.839844000002</v>
      </c>
      <c r="T6747">
        <v>168.778931</v>
      </c>
      <c r="U6747">
        <v>-91.199950999999999</v>
      </c>
    </row>
    <row r="6748" spans="1:21">
      <c r="A6748">
        <v>33730</v>
      </c>
      <c r="B6748">
        <v>23</v>
      </c>
      <c r="C6748">
        <v>10</v>
      </c>
      <c r="D6748">
        <v>10</v>
      </c>
      <c r="F6748">
        <v>0</v>
      </c>
      <c r="G6748">
        <v>0</v>
      </c>
      <c r="H6748">
        <v>0</v>
      </c>
      <c r="I6748">
        <v>446.39999399999999</v>
      </c>
      <c r="J6748">
        <v>18.399999999999999</v>
      </c>
      <c r="K6748">
        <v>18.84</v>
      </c>
      <c r="L6748">
        <v>33223.195312999997</v>
      </c>
      <c r="M6748">
        <v>353.26086400000003</v>
      </c>
      <c r="P6748">
        <v>472.00003099999998</v>
      </c>
      <c r="Q6748">
        <v>41.09</v>
      </c>
      <c r="R6748">
        <v>8.9936659999999993</v>
      </c>
      <c r="S6748">
        <v>33657.839844000002</v>
      </c>
      <c r="T6748">
        <v>185.57195999999999</v>
      </c>
      <c r="U6748">
        <v>-25.600037</v>
      </c>
    </row>
    <row r="6749" spans="1:21">
      <c r="A6749">
        <v>33735</v>
      </c>
      <c r="B6749">
        <v>23</v>
      </c>
      <c r="C6749">
        <v>10</v>
      </c>
      <c r="D6749">
        <v>15</v>
      </c>
      <c r="F6749">
        <v>0</v>
      </c>
      <c r="G6749">
        <v>0</v>
      </c>
      <c r="H6749">
        <v>0</v>
      </c>
      <c r="I6749">
        <v>453.60000600000001</v>
      </c>
      <c r="J6749">
        <v>17.5</v>
      </c>
      <c r="K6749">
        <v>20.700001</v>
      </c>
      <c r="L6749">
        <v>33676.796875</v>
      </c>
      <c r="M6749">
        <v>371.42855800000001</v>
      </c>
      <c r="P6749">
        <v>464.71994000000001</v>
      </c>
      <c r="Q6749">
        <v>41.866664999999998</v>
      </c>
      <c r="R6749">
        <v>9.1213339999999992</v>
      </c>
      <c r="S6749">
        <v>34122.558594000002</v>
      </c>
      <c r="T6749">
        <v>204.394882</v>
      </c>
      <c r="U6749">
        <v>-11.119934000000001</v>
      </c>
    </row>
    <row r="6750" spans="1:21">
      <c r="A6750">
        <v>33740</v>
      </c>
      <c r="B6750">
        <v>23</v>
      </c>
      <c r="C6750">
        <v>10</v>
      </c>
      <c r="D6750">
        <v>20</v>
      </c>
      <c r="F6750">
        <v>0</v>
      </c>
      <c r="G6750">
        <v>0</v>
      </c>
      <c r="H6750">
        <v>0</v>
      </c>
      <c r="I6750">
        <v>429.60000600000001</v>
      </c>
      <c r="J6750">
        <v>16.799999</v>
      </c>
      <c r="K6750">
        <v>20.6</v>
      </c>
      <c r="L6750">
        <v>34106.398437999997</v>
      </c>
      <c r="M6750">
        <v>386.904785</v>
      </c>
      <c r="P6750">
        <v>459.76007099999998</v>
      </c>
      <c r="Q6750">
        <v>42.493340000000003</v>
      </c>
      <c r="R6750">
        <v>8.8496679999999994</v>
      </c>
      <c r="S6750">
        <v>34582.324219000002</v>
      </c>
      <c r="T6750">
        <v>220.57733200000001</v>
      </c>
      <c r="U6750">
        <v>-30.160064999999999</v>
      </c>
    </row>
    <row r="6751" spans="1:21">
      <c r="A6751">
        <v>33745</v>
      </c>
      <c r="B6751">
        <v>23</v>
      </c>
      <c r="C6751">
        <v>10</v>
      </c>
      <c r="D6751">
        <v>25</v>
      </c>
      <c r="F6751">
        <v>0</v>
      </c>
      <c r="G6751">
        <v>0</v>
      </c>
      <c r="H6751">
        <v>0</v>
      </c>
      <c r="I6751">
        <v>463.20001200000002</v>
      </c>
      <c r="J6751">
        <v>17.399999999999999</v>
      </c>
      <c r="K6751">
        <v>17.489999999999998</v>
      </c>
      <c r="L6751">
        <v>34569.597655999998</v>
      </c>
      <c r="M6751">
        <v>373.56323200000003</v>
      </c>
      <c r="P6751">
        <v>479.76004</v>
      </c>
      <c r="Q6751">
        <v>42.853335999999999</v>
      </c>
      <c r="R6751">
        <v>8.9176669999999998</v>
      </c>
      <c r="S6751">
        <v>35062.078125</v>
      </c>
      <c r="T6751">
        <v>208.96553</v>
      </c>
      <c r="U6751">
        <v>-16.560027999999999</v>
      </c>
    </row>
    <row r="6752" spans="1:21">
      <c r="A6752">
        <v>33750</v>
      </c>
      <c r="B6752">
        <v>23</v>
      </c>
      <c r="C6752">
        <v>10</v>
      </c>
      <c r="D6752">
        <v>30</v>
      </c>
      <c r="F6752">
        <v>0</v>
      </c>
      <c r="G6752">
        <v>0</v>
      </c>
      <c r="H6752">
        <v>0</v>
      </c>
      <c r="I6752">
        <v>482.39999399999999</v>
      </c>
      <c r="J6752">
        <v>17.100000000000001</v>
      </c>
      <c r="K6752">
        <v>20.450001</v>
      </c>
      <c r="L6752">
        <v>35051.996094000002</v>
      </c>
      <c r="M6752">
        <v>380.11694299999999</v>
      </c>
      <c r="P6752">
        <v>475.839966</v>
      </c>
      <c r="Q6752">
        <v>42.809998</v>
      </c>
      <c r="R6752">
        <v>9.0403330000000004</v>
      </c>
      <c r="S6752">
        <v>35537.917969000002</v>
      </c>
      <c r="T6752">
        <v>214.91365099999999</v>
      </c>
      <c r="U6752">
        <v>6.560028</v>
      </c>
    </row>
    <row r="6753" spans="1:21">
      <c r="A6753">
        <v>33755</v>
      </c>
      <c r="B6753">
        <v>23</v>
      </c>
      <c r="C6753">
        <v>10</v>
      </c>
      <c r="D6753">
        <v>35</v>
      </c>
      <c r="F6753">
        <v>0</v>
      </c>
      <c r="G6753">
        <v>0</v>
      </c>
      <c r="H6753">
        <v>0</v>
      </c>
      <c r="I6753">
        <v>472.79998799999998</v>
      </c>
      <c r="J6753">
        <v>16.700001</v>
      </c>
      <c r="K6753">
        <v>20.700001</v>
      </c>
      <c r="L6753">
        <v>35524.796875</v>
      </c>
      <c r="M6753">
        <v>389.22152699999998</v>
      </c>
      <c r="P6753">
        <v>483.35998499999999</v>
      </c>
      <c r="Q6753">
        <v>43.573329999999999</v>
      </c>
      <c r="R6753">
        <v>9.4756669999999996</v>
      </c>
      <c r="S6753">
        <v>36021.285155999998</v>
      </c>
      <c r="T6753">
        <v>224.87133800000001</v>
      </c>
      <c r="U6753">
        <v>-10.559998</v>
      </c>
    </row>
    <row r="6754" spans="1:21">
      <c r="A6754">
        <v>33760</v>
      </c>
      <c r="B6754">
        <v>23</v>
      </c>
      <c r="C6754">
        <v>10</v>
      </c>
      <c r="D6754">
        <v>40</v>
      </c>
      <c r="F6754">
        <v>0</v>
      </c>
      <c r="G6754">
        <v>0</v>
      </c>
      <c r="H6754">
        <v>0</v>
      </c>
      <c r="I6754">
        <v>453.60000600000001</v>
      </c>
      <c r="J6754">
        <v>16.899999999999999</v>
      </c>
      <c r="K6754">
        <v>18.379999000000002</v>
      </c>
      <c r="L6754">
        <v>35978.398437999997</v>
      </c>
      <c r="M6754">
        <v>384.615387</v>
      </c>
      <c r="P6754">
        <v>481.44000199999999</v>
      </c>
      <c r="Q6754">
        <v>43.026665000000001</v>
      </c>
      <c r="R6754">
        <v>9.6943330000000003</v>
      </c>
      <c r="S6754">
        <v>36502.722655999998</v>
      </c>
      <c r="T6754">
        <v>218.55961600000001</v>
      </c>
      <c r="U6754">
        <v>-27.839995999999999</v>
      </c>
    </row>
    <row r="6755" spans="1:21">
      <c r="A6755">
        <v>33765</v>
      </c>
      <c r="B6755">
        <v>23</v>
      </c>
      <c r="C6755">
        <v>10</v>
      </c>
      <c r="D6755">
        <v>45</v>
      </c>
      <c r="F6755">
        <v>0</v>
      </c>
      <c r="G6755">
        <v>0</v>
      </c>
      <c r="H6755">
        <v>0</v>
      </c>
      <c r="I6755">
        <v>470.39999399999999</v>
      </c>
      <c r="J6755">
        <v>17.100000000000001</v>
      </c>
      <c r="K6755">
        <v>19.16</v>
      </c>
      <c r="L6755">
        <v>36448.796875</v>
      </c>
      <c r="M6755">
        <v>380.11694299999999</v>
      </c>
      <c r="P6755">
        <v>477.67999300000002</v>
      </c>
      <c r="Q6755">
        <v>42.533329000000002</v>
      </c>
      <c r="R6755">
        <v>9.5353340000000006</v>
      </c>
      <c r="S6755">
        <v>36980.394530999998</v>
      </c>
      <c r="T6755">
        <v>212.39241000000001</v>
      </c>
      <c r="U6755">
        <v>-7.2799990000000001</v>
      </c>
    </row>
    <row r="6756" spans="1:21">
      <c r="A6756">
        <v>33770</v>
      </c>
      <c r="B6756">
        <v>23</v>
      </c>
      <c r="C6756">
        <v>10</v>
      </c>
      <c r="D6756">
        <v>50</v>
      </c>
      <c r="F6756">
        <v>0</v>
      </c>
      <c r="G6756">
        <v>0</v>
      </c>
      <c r="H6756">
        <v>0</v>
      </c>
      <c r="I6756">
        <v>420</v>
      </c>
      <c r="J6756">
        <v>17</v>
      </c>
      <c r="K6756">
        <v>17.77</v>
      </c>
      <c r="L6756">
        <v>36868.796875</v>
      </c>
      <c r="M6756">
        <v>382.352936</v>
      </c>
      <c r="P6756">
        <v>473.67999300000002</v>
      </c>
      <c r="Q6756">
        <v>41.850009999999997</v>
      </c>
      <c r="R6756">
        <v>9.8443339999999999</v>
      </c>
      <c r="S6756">
        <v>37454.078125</v>
      </c>
      <c r="T6756">
        <v>210.75134299999999</v>
      </c>
      <c r="U6756">
        <v>-53.679993000000003</v>
      </c>
    </row>
    <row r="6757" spans="1:21">
      <c r="A6757">
        <v>33775</v>
      </c>
      <c r="B6757">
        <v>23</v>
      </c>
      <c r="C6757">
        <v>10</v>
      </c>
      <c r="D6757">
        <v>55</v>
      </c>
      <c r="F6757">
        <v>0</v>
      </c>
      <c r="G6757">
        <v>0</v>
      </c>
      <c r="H6757">
        <v>0</v>
      </c>
      <c r="I6757">
        <v>280.79998799999998</v>
      </c>
      <c r="J6757">
        <v>18.899999999999999</v>
      </c>
      <c r="K6757">
        <v>7.54</v>
      </c>
      <c r="L6757">
        <v>37149.597655999998</v>
      </c>
      <c r="M6757">
        <v>343.915344</v>
      </c>
      <c r="P6757">
        <v>478.23992900000002</v>
      </c>
      <c r="Q6757">
        <v>41.476669000000001</v>
      </c>
      <c r="R6757">
        <v>9.9163320000000006</v>
      </c>
      <c r="S6757">
        <v>37932.320312999997</v>
      </c>
      <c r="T6757">
        <v>171.138519</v>
      </c>
      <c r="U6757">
        <v>-197.439941</v>
      </c>
    </row>
    <row r="6758" spans="1:21">
      <c r="A6758">
        <v>33780</v>
      </c>
      <c r="B6758">
        <v>23</v>
      </c>
      <c r="C6758">
        <v>11</v>
      </c>
      <c r="D6758">
        <v>0</v>
      </c>
      <c r="F6758">
        <v>0</v>
      </c>
      <c r="G6758">
        <v>0</v>
      </c>
      <c r="H6758">
        <v>0</v>
      </c>
      <c r="I6758">
        <v>424.79998799999998</v>
      </c>
      <c r="J6758">
        <v>18.899999999999999</v>
      </c>
      <c r="K6758">
        <v>16.73</v>
      </c>
      <c r="L6758">
        <v>37574.398437999997</v>
      </c>
      <c r="M6758">
        <v>343.915344</v>
      </c>
      <c r="P6758">
        <v>455.52001999999999</v>
      </c>
      <c r="Q6758">
        <v>41.34</v>
      </c>
      <c r="R6758">
        <v>9.642334</v>
      </c>
      <c r="S6758">
        <v>38387.847655999998</v>
      </c>
      <c r="T6758">
        <v>170.400116</v>
      </c>
      <c r="U6758">
        <v>-30.720032</v>
      </c>
    </row>
    <row r="6759" spans="1:21">
      <c r="A6759">
        <v>33785</v>
      </c>
      <c r="B6759">
        <v>23</v>
      </c>
      <c r="C6759">
        <v>11</v>
      </c>
      <c r="D6759">
        <v>5</v>
      </c>
      <c r="F6759">
        <v>0</v>
      </c>
      <c r="G6759">
        <v>0</v>
      </c>
      <c r="H6759">
        <v>0</v>
      </c>
      <c r="I6759">
        <v>472.79998799999998</v>
      </c>
      <c r="J6759">
        <v>19</v>
      </c>
      <c r="K6759">
        <v>17.399999999999999</v>
      </c>
      <c r="L6759">
        <v>38047.199219000002</v>
      </c>
      <c r="M6759">
        <v>342.105255</v>
      </c>
      <c r="P6759">
        <v>462.40002399999997</v>
      </c>
      <c r="Q6759">
        <v>41.336669999999998</v>
      </c>
      <c r="R6759">
        <v>9.4943329999999992</v>
      </c>
      <c r="S6759">
        <v>38850.238280999998</v>
      </c>
      <c r="T6759">
        <v>168.48584</v>
      </c>
      <c r="U6759">
        <v>10.399963</v>
      </c>
    </row>
    <row r="6760" spans="1:21">
      <c r="A6760">
        <v>33790</v>
      </c>
      <c r="B6760">
        <v>23</v>
      </c>
      <c r="C6760">
        <v>11</v>
      </c>
      <c r="D6760">
        <v>10</v>
      </c>
      <c r="F6760">
        <v>0</v>
      </c>
      <c r="G6760">
        <v>0</v>
      </c>
      <c r="H6760">
        <v>0</v>
      </c>
      <c r="I6760">
        <v>475.20001200000002</v>
      </c>
      <c r="J6760">
        <v>19</v>
      </c>
      <c r="K6760">
        <v>17.059999000000001</v>
      </c>
      <c r="L6760">
        <v>38522.398437999997</v>
      </c>
      <c r="M6760">
        <v>342.105255</v>
      </c>
      <c r="P6760">
        <v>461.919983</v>
      </c>
      <c r="Q6760">
        <v>41.346668000000001</v>
      </c>
      <c r="R6760">
        <v>9.4676679999999998</v>
      </c>
      <c r="S6760">
        <v>39312.164062999997</v>
      </c>
      <c r="T6760">
        <v>170.292068</v>
      </c>
      <c r="U6760">
        <v>13.280029000000001</v>
      </c>
    </row>
    <row r="6761" spans="1:21">
      <c r="A6761">
        <v>33795</v>
      </c>
      <c r="B6761">
        <v>23</v>
      </c>
      <c r="C6761">
        <v>11</v>
      </c>
      <c r="D6761">
        <v>15</v>
      </c>
      <c r="F6761">
        <v>0</v>
      </c>
      <c r="G6761">
        <v>0</v>
      </c>
      <c r="H6761">
        <v>0</v>
      </c>
      <c r="I6761">
        <v>489.60000600000001</v>
      </c>
      <c r="J6761">
        <v>19.5</v>
      </c>
      <c r="K6761">
        <v>16.639999</v>
      </c>
      <c r="L6761">
        <v>39012</v>
      </c>
      <c r="M6761">
        <v>333.33334400000001</v>
      </c>
      <c r="P6761">
        <v>468.160034</v>
      </c>
      <c r="Q6761">
        <v>41.860004000000004</v>
      </c>
      <c r="R6761">
        <v>9.2013339999999992</v>
      </c>
      <c r="S6761">
        <v>39780.320312999997</v>
      </c>
      <c r="T6761">
        <v>166.49378999999999</v>
      </c>
      <c r="U6761">
        <v>21.439972000000001</v>
      </c>
    </row>
    <row r="6762" spans="1:21">
      <c r="A6762">
        <v>33800</v>
      </c>
      <c r="B6762">
        <v>23</v>
      </c>
      <c r="C6762">
        <v>11</v>
      </c>
      <c r="D6762">
        <v>20</v>
      </c>
      <c r="F6762">
        <v>0</v>
      </c>
      <c r="G6762">
        <v>0</v>
      </c>
      <c r="H6762">
        <v>0</v>
      </c>
      <c r="I6762">
        <v>213.60000600000001</v>
      </c>
      <c r="J6762">
        <v>19.399999999999999</v>
      </c>
      <c r="K6762">
        <v>9.4400010000000005</v>
      </c>
      <c r="L6762">
        <v>39225.601562999997</v>
      </c>
      <c r="M6762">
        <v>335.05154399999998</v>
      </c>
      <c r="P6762">
        <v>452.56002799999999</v>
      </c>
      <c r="Q6762">
        <v>42.216662999999997</v>
      </c>
      <c r="R6762">
        <v>8.8046670000000002</v>
      </c>
      <c r="S6762">
        <v>40232.878905999998</v>
      </c>
      <c r="T6762">
        <v>169.683044</v>
      </c>
      <c r="U6762">
        <v>-238.96002200000001</v>
      </c>
    </row>
    <row r="6763" spans="1:21">
      <c r="A6763">
        <v>33805</v>
      </c>
      <c r="B6763">
        <v>23</v>
      </c>
      <c r="C6763">
        <v>11</v>
      </c>
      <c r="D6763">
        <v>25</v>
      </c>
      <c r="F6763">
        <v>0</v>
      </c>
      <c r="G6763">
        <v>0</v>
      </c>
      <c r="H6763">
        <v>0</v>
      </c>
      <c r="I6763">
        <v>468</v>
      </c>
      <c r="J6763">
        <v>18.899999999999999</v>
      </c>
      <c r="K6763">
        <v>18.379999000000002</v>
      </c>
      <c r="L6763">
        <v>39693.601562999997</v>
      </c>
      <c r="M6763">
        <v>343.915344</v>
      </c>
      <c r="P6763">
        <v>461.67999300000002</v>
      </c>
      <c r="Q6763">
        <v>41.979996</v>
      </c>
      <c r="R6763">
        <v>9.5229999999999997</v>
      </c>
      <c r="S6763">
        <v>40694.5625</v>
      </c>
      <c r="T6763">
        <v>176.361694</v>
      </c>
      <c r="U6763">
        <v>6.3200070000000004</v>
      </c>
    </row>
    <row r="6764" spans="1:21">
      <c r="A6764">
        <v>33810</v>
      </c>
      <c r="B6764">
        <v>23</v>
      </c>
      <c r="C6764">
        <v>11</v>
      </c>
      <c r="D6764">
        <v>30</v>
      </c>
      <c r="F6764">
        <v>0</v>
      </c>
      <c r="G6764">
        <v>0</v>
      </c>
      <c r="H6764">
        <v>0</v>
      </c>
      <c r="I6764">
        <v>434.39999399999999</v>
      </c>
      <c r="J6764">
        <v>18</v>
      </c>
      <c r="K6764">
        <v>19.489999999999998</v>
      </c>
      <c r="L6764">
        <v>40128</v>
      </c>
      <c r="M6764">
        <v>361.11111499999998</v>
      </c>
      <c r="P6764">
        <v>466.879974</v>
      </c>
      <c r="Q6764">
        <v>41.853332999999999</v>
      </c>
      <c r="R6764">
        <v>9.6670020000000001</v>
      </c>
      <c r="S6764">
        <v>41161.4375</v>
      </c>
      <c r="T6764">
        <v>192.09182699999999</v>
      </c>
      <c r="U6764">
        <v>-32.479979999999998</v>
      </c>
    </row>
    <row r="6765" spans="1:21">
      <c r="A6765">
        <v>33815</v>
      </c>
      <c r="B6765">
        <v>23</v>
      </c>
      <c r="C6765">
        <v>11</v>
      </c>
      <c r="D6765">
        <v>35</v>
      </c>
      <c r="F6765">
        <v>0</v>
      </c>
      <c r="G6765">
        <v>0</v>
      </c>
      <c r="H6765">
        <v>0</v>
      </c>
      <c r="I6765">
        <v>468</v>
      </c>
      <c r="J6765">
        <v>17.5</v>
      </c>
      <c r="K6765">
        <v>20.82</v>
      </c>
      <c r="L6765">
        <v>40596</v>
      </c>
      <c r="M6765">
        <v>371.42855800000001</v>
      </c>
      <c r="P6765">
        <v>463.20004299999999</v>
      </c>
      <c r="Q6765">
        <v>42.123333000000002</v>
      </c>
      <c r="R6765">
        <v>9.6326660000000004</v>
      </c>
      <c r="S6765">
        <v>41624.640625</v>
      </c>
      <c r="T6765">
        <v>201.97219799999999</v>
      </c>
      <c r="U6765">
        <v>4.799957</v>
      </c>
    </row>
    <row r="6766" spans="1:21">
      <c r="A6766">
        <v>33820</v>
      </c>
      <c r="B6766">
        <v>23</v>
      </c>
      <c r="C6766">
        <v>11</v>
      </c>
      <c r="D6766">
        <v>40</v>
      </c>
      <c r="F6766">
        <v>0</v>
      </c>
      <c r="G6766">
        <v>0</v>
      </c>
      <c r="H6766">
        <v>0</v>
      </c>
      <c r="I6766">
        <v>448.79998799999998</v>
      </c>
      <c r="J6766">
        <v>17.299999</v>
      </c>
      <c r="K6766">
        <v>18.799999</v>
      </c>
      <c r="L6766">
        <v>41044.800780999998</v>
      </c>
      <c r="M6766">
        <v>375.72256499999997</v>
      </c>
      <c r="P6766">
        <v>474.63998400000003</v>
      </c>
      <c r="Q6766">
        <v>42.143329999999999</v>
      </c>
      <c r="R6766">
        <v>9.6916670000000007</v>
      </c>
      <c r="S6766">
        <v>42099.277344000002</v>
      </c>
      <c r="T6766">
        <v>205.025925</v>
      </c>
      <c r="U6766">
        <v>-25.839995999999999</v>
      </c>
    </row>
    <row r="6767" spans="1:21">
      <c r="A6767">
        <v>33825</v>
      </c>
      <c r="B6767">
        <v>23</v>
      </c>
      <c r="C6767">
        <v>11</v>
      </c>
      <c r="D6767">
        <v>45</v>
      </c>
      <c r="F6767">
        <v>0</v>
      </c>
      <c r="G6767">
        <v>0</v>
      </c>
      <c r="H6767">
        <v>0</v>
      </c>
      <c r="I6767">
        <v>278.39999399999999</v>
      </c>
      <c r="J6767">
        <v>17.700001</v>
      </c>
      <c r="K6767">
        <v>10.17</v>
      </c>
      <c r="L6767">
        <v>41323.199219000002</v>
      </c>
      <c r="M6767">
        <v>367.231628</v>
      </c>
      <c r="P6767">
        <v>457.19998199999998</v>
      </c>
      <c r="Q6767">
        <v>41.773335000000003</v>
      </c>
      <c r="R6767">
        <v>9.6936660000000003</v>
      </c>
      <c r="S6767">
        <v>42556.480469000002</v>
      </c>
      <c r="T6767">
        <v>194.209</v>
      </c>
      <c r="U6767">
        <v>-178.79998800000001</v>
      </c>
    </row>
    <row r="6768" spans="1:21">
      <c r="A6768">
        <v>33830</v>
      </c>
      <c r="B6768">
        <v>23</v>
      </c>
      <c r="C6768">
        <v>11</v>
      </c>
      <c r="D6768">
        <v>50</v>
      </c>
      <c r="F6768">
        <v>0</v>
      </c>
      <c r="G6768">
        <v>0</v>
      </c>
      <c r="H6768">
        <v>0</v>
      </c>
      <c r="I6768">
        <v>398.39999399999999</v>
      </c>
      <c r="J6768">
        <v>17.700001</v>
      </c>
      <c r="K6768">
        <v>15.48</v>
      </c>
      <c r="L6768">
        <v>41721.597655999998</v>
      </c>
      <c r="M6768">
        <v>367.231628</v>
      </c>
      <c r="P6768">
        <v>464.39999399999999</v>
      </c>
      <c r="Q6768">
        <v>41.656669999999998</v>
      </c>
      <c r="R6768">
        <v>9.8496670000000002</v>
      </c>
      <c r="S6768">
        <v>43020.878905999998</v>
      </c>
      <c r="T6768">
        <v>191.86705000000001</v>
      </c>
      <c r="U6768">
        <v>-66</v>
      </c>
    </row>
    <row r="6769" spans="1:21">
      <c r="A6769">
        <v>33835</v>
      </c>
      <c r="B6769">
        <v>23</v>
      </c>
      <c r="C6769">
        <v>11</v>
      </c>
      <c r="D6769">
        <v>55</v>
      </c>
      <c r="F6769">
        <v>0</v>
      </c>
      <c r="G6769">
        <v>0</v>
      </c>
      <c r="H6769">
        <v>0</v>
      </c>
      <c r="I6769">
        <v>482.39999399999999</v>
      </c>
      <c r="J6769">
        <v>18.200001</v>
      </c>
      <c r="K6769">
        <v>18.059999000000001</v>
      </c>
      <c r="L6769">
        <v>42203.996094000002</v>
      </c>
      <c r="M6769">
        <v>357.142853</v>
      </c>
      <c r="P6769">
        <v>450</v>
      </c>
      <c r="Q6769">
        <v>41.083331999999999</v>
      </c>
      <c r="R6769">
        <v>10.431334</v>
      </c>
      <c r="S6769">
        <v>43470.878905999998</v>
      </c>
      <c r="T6769">
        <v>176.64875799999999</v>
      </c>
      <c r="U6769">
        <v>32.399994</v>
      </c>
    </row>
    <row r="6770" spans="1:21">
      <c r="A6770">
        <v>33840</v>
      </c>
      <c r="B6770">
        <v>23</v>
      </c>
      <c r="C6770">
        <v>12</v>
      </c>
      <c r="D6770">
        <v>0</v>
      </c>
      <c r="F6770">
        <v>0</v>
      </c>
      <c r="G6770">
        <v>0</v>
      </c>
      <c r="H6770">
        <v>0</v>
      </c>
      <c r="I6770">
        <v>451.20001200000002</v>
      </c>
      <c r="J6770">
        <v>18.200001</v>
      </c>
      <c r="K6770">
        <v>18.350000000000001</v>
      </c>
      <c r="L6770">
        <v>42655.195312999997</v>
      </c>
      <c r="M6770">
        <v>357.142853</v>
      </c>
      <c r="P6770">
        <v>439.44003300000003</v>
      </c>
      <c r="Q6770">
        <v>40.543331000000002</v>
      </c>
      <c r="R6770">
        <v>10.897335999999999</v>
      </c>
      <c r="S6770">
        <v>43910.320312999997</v>
      </c>
      <c r="T6770">
        <v>170.07884200000001</v>
      </c>
      <c r="U6770">
        <v>11.759979</v>
      </c>
    </row>
    <row r="6771" spans="1:21">
      <c r="A6771">
        <v>33845</v>
      </c>
      <c r="B6771">
        <v>23</v>
      </c>
      <c r="C6771">
        <v>12</v>
      </c>
      <c r="D6771">
        <v>5</v>
      </c>
      <c r="F6771">
        <v>0</v>
      </c>
      <c r="G6771">
        <v>0</v>
      </c>
      <c r="H6771">
        <v>0</v>
      </c>
      <c r="I6771">
        <v>520.79998799999998</v>
      </c>
      <c r="J6771">
        <v>20.100000000000001</v>
      </c>
      <c r="K6771">
        <v>15.080000999999999</v>
      </c>
      <c r="L6771">
        <v>43175.996094000002</v>
      </c>
      <c r="M6771">
        <v>323.38308699999999</v>
      </c>
      <c r="P6771">
        <v>432.39996300000001</v>
      </c>
      <c r="Q6771">
        <v>40.000003999999997</v>
      </c>
      <c r="R6771">
        <v>10.460998999999999</v>
      </c>
      <c r="S6771">
        <v>44342.722655999998</v>
      </c>
      <c r="T6771">
        <v>132.410492</v>
      </c>
      <c r="U6771">
        <v>88.400024000000002</v>
      </c>
    </row>
    <row r="6772" spans="1:21">
      <c r="A6772">
        <v>33850</v>
      </c>
      <c r="B6772">
        <v>23</v>
      </c>
      <c r="C6772">
        <v>12</v>
      </c>
      <c r="D6772">
        <v>10</v>
      </c>
      <c r="F6772">
        <v>0</v>
      </c>
      <c r="G6772">
        <v>0</v>
      </c>
      <c r="H6772">
        <v>0</v>
      </c>
      <c r="I6772">
        <v>472.79998799999998</v>
      </c>
      <c r="J6772">
        <v>20.299999</v>
      </c>
      <c r="K6772">
        <v>16.629999000000002</v>
      </c>
      <c r="L6772">
        <v>43648.796875</v>
      </c>
      <c r="M6772">
        <v>320.19705199999999</v>
      </c>
      <c r="P6772">
        <v>443.83999599999999</v>
      </c>
      <c r="Q6772">
        <v>39.556660000000001</v>
      </c>
      <c r="R6772">
        <v>10.947335000000001</v>
      </c>
      <c r="S6772">
        <v>44786.566405999998</v>
      </c>
      <c r="T6772">
        <v>123.40448000000001</v>
      </c>
      <c r="U6772">
        <v>28.959990999999999</v>
      </c>
    </row>
    <row r="6773" spans="1:21">
      <c r="A6773">
        <v>33855</v>
      </c>
      <c r="B6773">
        <v>23</v>
      </c>
      <c r="C6773">
        <v>12</v>
      </c>
      <c r="D6773">
        <v>15</v>
      </c>
      <c r="F6773">
        <v>0</v>
      </c>
      <c r="G6773">
        <v>0</v>
      </c>
      <c r="H6773">
        <v>0</v>
      </c>
      <c r="I6773">
        <v>460.79998799999998</v>
      </c>
      <c r="J6773">
        <v>19.299999</v>
      </c>
      <c r="K6773">
        <v>18.670000000000002</v>
      </c>
      <c r="L6773">
        <v>44109.597655999998</v>
      </c>
      <c r="M6773">
        <v>336.78756700000002</v>
      </c>
      <c r="P6773">
        <v>446.63998400000003</v>
      </c>
      <c r="Q6773">
        <v>39.400002000000001</v>
      </c>
      <c r="R6773">
        <v>10.919002000000001</v>
      </c>
      <c r="S6773">
        <v>45233.203125</v>
      </c>
      <c r="T6773">
        <v>137.091339</v>
      </c>
      <c r="U6773">
        <v>14.160004000000001</v>
      </c>
    </row>
    <row r="6774" spans="1:21">
      <c r="A6774">
        <v>33860</v>
      </c>
      <c r="B6774">
        <v>23</v>
      </c>
      <c r="C6774">
        <v>12</v>
      </c>
      <c r="D6774">
        <v>20</v>
      </c>
      <c r="F6774">
        <v>0</v>
      </c>
      <c r="G6774">
        <v>0</v>
      </c>
      <c r="H6774">
        <v>0</v>
      </c>
      <c r="I6774">
        <v>508.79998799999998</v>
      </c>
      <c r="J6774">
        <v>20.299999</v>
      </c>
      <c r="K6774">
        <v>16.869999</v>
      </c>
      <c r="L6774">
        <v>44618.398437999997</v>
      </c>
      <c r="M6774">
        <v>320.19705199999999</v>
      </c>
      <c r="P6774">
        <v>445.27999899999998</v>
      </c>
      <c r="Q6774">
        <v>39.273330999999999</v>
      </c>
      <c r="R6774">
        <v>10.898334999999999</v>
      </c>
      <c r="S6774">
        <v>45678.480469000002</v>
      </c>
      <c r="T6774">
        <v>119.233368</v>
      </c>
      <c r="U6774">
        <v>63.519989000000002</v>
      </c>
    </row>
    <row r="6775" spans="1:21">
      <c r="A6775">
        <v>33865</v>
      </c>
      <c r="B6775">
        <v>23</v>
      </c>
      <c r="C6775">
        <v>12</v>
      </c>
      <c r="D6775">
        <v>25</v>
      </c>
      <c r="F6775">
        <v>0</v>
      </c>
      <c r="G6775">
        <v>0</v>
      </c>
      <c r="H6775">
        <v>0</v>
      </c>
      <c r="I6775">
        <v>463.20001200000002</v>
      </c>
      <c r="J6775">
        <v>19.899999999999999</v>
      </c>
      <c r="K6775">
        <v>17.560001</v>
      </c>
      <c r="L6775">
        <v>45081.597655999998</v>
      </c>
      <c r="M6775">
        <v>326.63317899999998</v>
      </c>
      <c r="P6775">
        <v>442.64004499999999</v>
      </c>
      <c r="Q6775">
        <v>39.289997</v>
      </c>
      <c r="R6775">
        <v>10.506335</v>
      </c>
      <c r="S6775">
        <v>46121.117187999997</v>
      </c>
      <c r="T6775">
        <v>123.382919</v>
      </c>
      <c r="U6775">
        <v>20.559967</v>
      </c>
    </row>
    <row r="6776" spans="1:21">
      <c r="A6776">
        <v>33870</v>
      </c>
      <c r="B6776">
        <v>23</v>
      </c>
      <c r="C6776">
        <v>12</v>
      </c>
      <c r="D6776">
        <v>30</v>
      </c>
      <c r="F6776">
        <v>0</v>
      </c>
      <c r="G6776">
        <v>0</v>
      </c>
      <c r="H6776">
        <v>0</v>
      </c>
      <c r="I6776">
        <v>170.39999399999999</v>
      </c>
      <c r="J6776">
        <v>19.399999999999999</v>
      </c>
      <c r="K6776">
        <v>8.91</v>
      </c>
      <c r="L6776">
        <v>45251.996094000002</v>
      </c>
      <c r="M6776">
        <v>335.05154399999998</v>
      </c>
      <c r="P6776">
        <v>440.24005099999999</v>
      </c>
      <c r="Q6776">
        <v>39.396670999999998</v>
      </c>
      <c r="R6776">
        <v>9.9413319999999992</v>
      </c>
      <c r="S6776">
        <v>46561.359375</v>
      </c>
      <c r="T6776">
        <v>134.63468900000001</v>
      </c>
      <c r="U6776">
        <v>-269.840057</v>
      </c>
    </row>
    <row r="6777" spans="1:21">
      <c r="A6777">
        <v>33875</v>
      </c>
      <c r="B6777">
        <v>23</v>
      </c>
      <c r="C6777">
        <v>12</v>
      </c>
      <c r="D6777">
        <v>35</v>
      </c>
      <c r="F6777">
        <v>0</v>
      </c>
      <c r="G6777">
        <v>0</v>
      </c>
      <c r="H6777">
        <v>0</v>
      </c>
      <c r="I6777">
        <v>453.60000600000001</v>
      </c>
      <c r="J6777">
        <v>20.5</v>
      </c>
      <c r="K6777">
        <v>14.25</v>
      </c>
      <c r="L6777">
        <v>45705.597655999998</v>
      </c>
      <c r="M6777">
        <v>317.07318099999998</v>
      </c>
      <c r="P6777">
        <v>464.15997299999998</v>
      </c>
      <c r="Q6777">
        <v>39.569996000000003</v>
      </c>
      <c r="R6777">
        <v>10.344334</v>
      </c>
      <c r="S6777">
        <v>47025.523437999997</v>
      </c>
      <c r="T6777">
        <v>120.398376</v>
      </c>
      <c r="U6777">
        <v>-10.559967</v>
      </c>
    </row>
    <row r="6778" spans="1:21">
      <c r="A6778">
        <v>33880</v>
      </c>
      <c r="B6778">
        <v>23</v>
      </c>
      <c r="C6778">
        <v>12</v>
      </c>
      <c r="D6778">
        <v>40</v>
      </c>
      <c r="F6778">
        <v>0</v>
      </c>
      <c r="G6778">
        <v>0</v>
      </c>
      <c r="H6778">
        <v>0</v>
      </c>
      <c r="I6778">
        <v>463.20001200000002</v>
      </c>
      <c r="J6778">
        <v>20.799999</v>
      </c>
      <c r="K6778">
        <v>16.240002</v>
      </c>
      <c r="L6778">
        <v>46168.796875</v>
      </c>
      <c r="M6778">
        <v>312.5</v>
      </c>
      <c r="P6778">
        <v>465.52001999999999</v>
      </c>
      <c r="Q6778">
        <v>39.333331999999999</v>
      </c>
      <c r="R6778">
        <v>10.381999</v>
      </c>
      <c r="S6778">
        <v>47491.035155999998</v>
      </c>
      <c r="T6778">
        <v>118.443771</v>
      </c>
      <c r="U6778">
        <v>-2.3200069999999999</v>
      </c>
    </row>
    <row r="6779" spans="1:21">
      <c r="A6779">
        <v>33885</v>
      </c>
      <c r="B6779">
        <v>23</v>
      </c>
      <c r="C6779">
        <v>12</v>
      </c>
      <c r="D6779">
        <v>45</v>
      </c>
      <c r="F6779">
        <v>0</v>
      </c>
      <c r="G6779">
        <v>0</v>
      </c>
      <c r="H6779">
        <v>0</v>
      </c>
      <c r="I6779">
        <v>273.60000600000001</v>
      </c>
      <c r="J6779">
        <v>21.1</v>
      </c>
      <c r="K6779">
        <v>8.6999999999999993</v>
      </c>
      <c r="L6779">
        <v>46442.398437999997</v>
      </c>
      <c r="M6779">
        <v>308.05685399999999</v>
      </c>
      <c r="P6779">
        <v>460.79995700000001</v>
      </c>
      <c r="Q6779">
        <v>39.233336999999999</v>
      </c>
      <c r="R6779">
        <v>10.228999999999999</v>
      </c>
      <c r="S6779">
        <v>47951.832030999998</v>
      </c>
      <c r="T6779">
        <v>114.13267500000001</v>
      </c>
      <c r="U6779">
        <v>-187.199951</v>
      </c>
    </row>
    <row r="6780" spans="1:21">
      <c r="A6780">
        <v>33890</v>
      </c>
      <c r="B6780">
        <v>23</v>
      </c>
      <c r="C6780">
        <v>12</v>
      </c>
      <c r="D6780">
        <v>50</v>
      </c>
      <c r="F6780">
        <v>0</v>
      </c>
      <c r="G6780">
        <v>0</v>
      </c>
      <c r="H6780">
        <v>0</v>
      </c>
      <c r="I6780">
        <v>465.60000600000001</v>
      </c>
      <c r="J6780">
        <v>20.9</v>
      </c>
      <c r="K6780">
        <v>16.689999</v>
      </c>
      <c r="L6780">
        <v>46908</v>
      </c>
      <c r="M6780">
        <v>311.00479100000001</v>
      </c>
      <c r="P6780">
        <v>472.24002100000001</v>
      </c>
      <c r="Q6780">
        <v>38.676670000000001</v>
      </c>
      <c r="R6780">
        <v>11.449666000000001</v>
      </c>
      <c r="S6780">
        <v>48424.078125</v>
      </c>
      <c r="T6780">
        <v>113.512878</v>
      </c>
      <c r="U6780">
        <v>-6.640015</v>
      </c>
    </row>
    <row r="6781" spans="1:21">
      <c r="A6781">
        <v>33895</v>
      </c>
      <c r="B6781">
        <v>23</v>
      </c>
      <c r="C6781">
        <v>12</v>
      </c>
      <c r="D6781">
        <v>55</v>
      </c>
      <c r="F6781">
        <v>0</v>
      </c>
      <c r="G6781">
        <v>0</v>
      </c>
      <c r="H6781">
        <v>0</v>
      </c>
      <c r="I6781">
        <v>487.20001200000002</v>
      </c>
      <c r="J6781">
        <v>20.9</v>
      </c>
      <c r="K6781">
        <v>16.57</v>
      </c>
      <c r="L6781">
        <v>47395.199219000002</v>
      </c>
      <c r="M6781">
        <v>311.00479100000001</v>
      </c>
      <c r="P6781">
        <v>462.07995599999998</v>
      </c>
      <c r="Q6781">
        <v>39.383338999999999</v>
      </c>
      <c r="R6781">
        <v>11.242998999999999</v>
      </c>
      <c r="S6781">
        <v>48886.160155999998</v>
      </c>
      <c r="T6781">
        <v>114.895737</v>
      </c>
      <c r="U6781">
        <v>25.120056000000002</v>
      </c>
    </row>
    <row r="6782" spans="1:21">
      <c r="A6782">
        <v>33900</v>
      </c>
      <c r="B6782">
        <v>23</v>
      </c>
      <c r="C6782">
        <v>13</v>
      </c>
      <c r="D6782">
        <v>0</v>
      </c>
      <c r="F6782">
        <v>0</v>
      </c>
      <c r="G6782">
        <v>0</v>
      </c>
      <c r="H6782">
        <v>0</v>
      </c>
      <c r="I6782">
        <v>463.20001200000002</v>
      </c>
      <c r="J6782">
        <v>20.5</v>
      </c>
      <c r="K6782">
        <v>16.809999000000001</v>
      </c>
      <c r="L6782">
        <v>47858.398437999997</v>
      </c>
      <c r="M6782">
        <v>317.07318099999998</v>
      </c>
      <c r="P6782">
        <v>449.36001599999997</v>
      </c>
      <c r="Q6782">
        <v>38.666671999999998</v>
      </c>
      <c r="R6782">
        <v>11.046334</v>
      </c>
      <c r="S6782">
        <v>49335.515625</v>
      </c>
      <c r="T6782">
        <v>118.811798</v>
      </c>
      <c r="U6782">
        <v>13.839995999999999</v>
      </c>
    </row>
    <row r="6783" spans="1:21">
      <c r="A6783">
        <v>33905</v>
      </c>
      <c r="B6783">
        <v>23</v>
      </c>
      <c r="C6783">
        <v>13</v>
      </c>
      <c r="D6783">
        <v>5</v>
      </c>
      <c r="F6783">
        <v>0</v>
      </c>
      <c r="G6783">
        <v>0</v>
      </c>
      <c r="H6783">
        <v>0</v>
      </c>
      <c r="I6783">
        <v>484.79998799999998</v>
      </c>
      <c r="J6783">
        <v>20.9</v>
      </c>
      <c r="K6783">
        <v>16.52</v>
      </c>
      <c r="L6783">
        <v>48343.199219000002</v>
      </c>
      <c r="M6783">
        <v>311.00479100000001</v>
      </c>
      <c r="P6783">
        <v>461.03997800000002</v>
      </c>
      <c r="Q6783">
        <v>38.280003000000001</v>
      </c>
      <c r="R6783">
        <v>10.953333000000001</v>
      </c>
      <c r="S6783">
        <v>49796.558594000002</v>
      </c>
      <c r="T6783">
        <v>113.714035</v>
      </c>
      <c r="U6783">
        <v>23.760010000000001</v>
      </c>
    </row>
    <row r="6784" spans="1:21">
      <c r="A6784">
        <v>33910</v>
      </c>
      <c r="B6784">
        <v>23</v>
      </c>
      <c r="C6784">
        <v>13</v>
      </c>
      <c r="D6784">
        <v>10</v>
      </c>
      <c r="F6784">
        <v>0</v>
      </c>
      <c r="G6784">
        <v>0</v>
      </c>
      <c r="H6784">
        <v>0</v>
      </c>
      <c r="I6784">
        <v>465.60000600000001</v>
      </c>
      <c r="J6784">
        <v>21.4</v>
      </c>
      <c r="K6784">
        <v>14.900001</v>
      </c>
      <c r="L6784">
        <v>48808.800780999998</v>
      </c>
      <c r="M6784">
        <v>303.73831200000001</v>
      </c>
      <c r="P6784">
        <v>445.52001999999999</v>
      </c>
      <c r="Q6784">
        <v>37.790000999999997</v>
      </c>
      <c r="R6784">
        <v>10.879</v>
      </c>
      <c r="S6784">
        <v>50242.078125</v>
      </c>
      <c r="T6784">
        <v>105.82202100000001</v>
      </c>
      <c r="U6784">
        <v>20.079986999999999</v>
      </c>
    </row>
    <row r="6785" spans="1:21">
      <c r="A6785">
        <v>33915</v>
      </c>
      <c r="B6785">
        <v>23</v>
      </c>
      <c r="C6785">
        <v>13</v>
      </c>
      <c r="D6785">
        <v>15</v>
      </c>
      <c r="F6785">
        <v>0</v>
      </c>
      <c r="G6785">
        <v>0</v>
      </c>
      <c r="H6785">
        <v>0</v>
      </c>
      <c r="I6785">
        <v>468</v>
      </c>
      <c r="J6785">
        <v>21.200001</v>
      </c>
      <c r="K6785">
        <v>16.329999999999998</v>
      </c>
      <c r="L6785">
        <v>49276.800780999998</v>
      </c>
      <c r="M6785">
        <v>306.60376000000002</v>
      </c>
      <c r="P6785">
        <v>465.44003300000003</v>
      </c>
      <c r="Q6785">
        <v>37.773330999999999</v>
      </c>
      <c r="R6785">
        <v>11.110001</v>
      </c>
      <c r="S6785">
        <v>50707.515625</v>
      </c>
      <c r="T6785">
        <v>109.09431499999999</v>
      </c>
      <c r="U6785">
        <v>2.5599669999999999</v>
      </c>
    </row>
    <row r="6786" spans="1:21">
      <c r="A6786">
        <v>33920</v>
      </c>
      <c r="B6786">
        <v>23</v>
      </c>
      <c r="C6786">
        <v>13</v>
      </c>
      <c r="D6786">
        <v>20</v>
      </c>
      <c r="F6786">
        <v>0</v>
      </c>
      <c r="G6786">
        <v>0</v>
      </c>
      <c r="H6786">
        <v>0</v>
      </c>
      <c r="I6786">
        <v>429.60000600000001</v>
      </c>
      <c r="J6786">
        <v>20.200001</v>
      </c>
      <c r="K6786">
        <v>17.950001</v>
      </c>
      <c r="L6786">
        <v>49706.402344000002</v>
      </c>
      <c r="M6786">
        <v>321.78216600000002</v>
      </c>
      <c r="P6786">
        <v>460.879974</v>
      </c>
      <c r="Q6786">
        <v>37.453330999999999</v>
      </c>
      <c r="R6786">
        <v>11.931668</v>
      </c>
      <c r="S6786">
        <v>51168.394530999998</v>
      </c>
      <c r="T6786">
        <v>120.91275</v>
      </c>
      <c r="U6786">
        <v>-31.279968</v>
      </c>
    </row>
    <row r="6787" spans="1:21">
      <c r="A6787">
        <v>33925</v>
      </c>
      <c r="B6787">
        <v>23</v>
      </c>
      <c r="C6787">
        <v>13</v>
      </c>
      <c r="D6787">
        <v>25</v>
      </c>
      <c r="F6787">
        <v>0</v>
      </c>
      <c r="G6787">
        <v>0</v>
      </c>
      <c r="H6787">
        <v>0</v>
      </c>
      <c r="I6787">
        <v>487.20001200000002</v>
      </c>
      <c r="J6787">
        <v>22.6</v>
      </c>
      <c r="K6787">
        <v>13.14</v>
      </c>
      <c r="L6787">
        <v>50193.601562999997</v>
      </c>
      <c r="M6787">
        <v>287.61062600000002</v>
      </c>
      <c r="P6787">
        <v>466.95996100000002</v>
      </c>
      <c r="Q6787">
        <v>37.133335000000002</v>
      </c>
      <c r="R6787">
        <v>11.418001</v>
      </c>
      <c r="S6787">
        <v>51635.367187999997</v>
      </c>
      <c r="T6787">
        <v>85.247971000000007</v>
      </c>
      <c r="U6787">
        <v>20.240051000000001</v>
      </c>
    </row>
    <row r="6788" spans="1:21">
      <c r="A6788">
        <v>33930</v>
      </c>
      <c r="B6788">
        <v>23</v>
      </c>
      <c r="C6788">
        <v>13</v>
      </c>
      <c r="D6788">
        <v>30</v>
      </c>
      <c r="F6788">
        <v>0</v>
      </c>
      <c r="G6788">
        <v>0</v>
      </c>
      <c r="H6788">
        <v>0</v>
      </c>
      <c r="I6788">
        <v>535.20001200000002</v>
      </c>
      <c r="J6788">
        <v>21.799999</v>
      </c>
      <c r="K6788">
        <v>19.390001000000002</v>
      </c>
      <c r="L6788">
        <v>50728.800780999998</v>
      </c>
      <c r="M6788">
        <v>298.16516100000001</v>
      </c>
      <c r="P6788">
        <v>463.36001599999997</v>
      </c>
      <c r="Q6788">
        <v>36.539997</v>
      </c>
      <c r="R6788">
        <v>12.103334</v>
      </c>
      <c r="S6788">
        <v>52098.722655999998</v>
      </c>
      <c r="T6788">
        <v>90.953384</v>
      </c>
      <c r="U6788">
        <v>71.839995999999999</v>
      </c>
    </row>
    <row r="6789" spans="1:21">
      <c r="A6789">
        <v>33935</v>
      </c>
      <c r="B6789">
        <v>23</v>
      </c>
      <c r="C6789">
        <v>13</v>
      </c>
      <c r="D6789">
        <v>35</v>
      </c>
      <c r="F6789">
        <v>0</v>
      </c>
      <c r="G6789">
        <v>0</v>
      </c>
      <c r="H6789">
        <v>0</v>
      </c>
      <c r="I6789">
        <v>477.60000600000001</v>
      </c>
      <c r="J6789">
        <v>21.4</v>
      </c>
      <c r="K6789">
        <v>17.370000999999998</v>
      </c>
      <c r="L6789">
        <v>51206.402344000002</v>
      </c>
      <c r="M6789">
        <v>303.73831200000001</v>
      </c>
      <c r="P6789">
        <v>472.79995700000001</v>
      </c>
      <c r="Q6789">
        <v>36.453335000000003</v>
      </c>
      <c r="R6789">
        <v>12.104001</v>
      </c>
      <c r="S6789">
        <v>52571.523437999997</v>
      </c>
      <c r="T6789">
        <v>95.273392000000001</v>
      </c>
      <c r="U6789">
        <v>4.8000489999999996</v>
      </c>
    </row>
    <row r="6790" spans="1:21">
      <c r="A6790">
        <v>33940</v>
      </c>
      <c r="B6790">
        <v>23</v>
      </c>
      <c r="C6790">
        <v>13</v>
      </c>
      <c r="D6790">
        <v>40</v>
      </c>
      <c r="F6790">
        <v>0</v>
      </c>
      <c r="G6790">
        <v>0</v>
      </c>
      <c r="H6790">
        <v>0</v>
      </c>
      <c r="I6790">
        <v>460.79998799999998</v>
      </c>
      <c r="J6790">
        <v>20.6</v>
      </c>
      <c r="K6790">
        <v>18.469999000000001</v>
      </c>
      <c r="L6790">
        <v>51667.203125</v>
      </c>
      <c r="M6790">
        <v>315.53396600000002</v>
      </c>
      <c r="P6790">
        <v>481.83999599999999</v>
      </c>
      <c r="Q6790">
        <v>35.639999000000003</v>
      </c>
      <c r="R6790">
        <v>12.904334</v>
      </c>
      <c r="S6790">
        <v>53053.367187999997</v>
      </c>
      <c r="T6790">
        <v>101.430481</v>
      </c>
      <c r="U6790">
        <v>-21.040009000000001</v>
      </c>
    </row>
    <row r="6791" spans="1:21">
      <c r="A6791">
        <v>33945</v>
      </c>
      <c r="B6791">
        <v>23</v>
      </c>
      <c r="C6791">
        <v>13</v>
      </c>
      <c r="D6791">
        <v>45</v>
      </c>
      <c r="F6791">
        <v>0</v>
      </c>
      <c r="G6791">
        <v>0</v>
      </c>
      <c r="H6791">
        <v>0</v>
      </c>
      <c r="I6791">
        <v>441.60000600000001</v>
      </c>
      <c r="J6791">
        <v>20</v>
      </c>
      <c r="K6791">
        <v>17.82</v>
      </c>
      <c r="L6791">
        <v>52108.804687999997</v>
      </c>
      <c r="M6791">
        <v>325</v>
      </c>
      <c r="P6791">
        <v>452.55999800000001</v>
      </c>
      <c r="Q6791">
        <v>34.75</v>
      </c>
      <c r="R6791">
        <v>12.851666</v>
      </c>
      <c r="S6791">
        <v>53505.921875</v>
      </c>
      <c r="T6791">
        <v>103.33316000000001</v>
      </c>
      <c r="U6791">
        <v>-10.959991</v>
      </c>
    </row>
    <row r="6792" spans="1:21">
      <c r="A6792">
        <v>33950</v>
      </c>
      <c r="B6792">
        <v>23</v>
      </c>
      <c r="C6792">
        <v>13</v>
      </c>
      <c r="D6792">
        <v>50</v>
      </c>
      <c r="F6792">
        <v>0</v>
      </c>
      <c r="G6792">
        <v>0</v>
      </c>
      <c r="H6792">
        <v>0</v>
      </c>
      <c r="I6792">
        <v>508.79998799999998</v>
      </c>
      <c r="J6792">
        <v>21.700001</v>
      </c>
      <c r="K6792">
        <v>15.150001</v>
      </c>
      <c r="L6792">
        <v>52617.605469000002</v>
      </c>
      <c r="M6792">
        <v>299.539154</v>
      </c>
      <c r="P6792">
        <v>450.31997699999999</v>
      </c>
      <c r="Q6792">
        <v>34.186664999999998</v>
      </c>
      <c r="R6792">
        <v>12.816333</v>
      </c>
      <c r="S6792">
        <v>53956.242187999997</v>
      </c>
      <c r="T6792">
        <v>74.760375999999994</v>
      </c>
      <c r="U6792">
        <v>58.480010999999998</v>
      </c>
    </row>
    <row r="6793" spans="1:21">
      <c r="A6793">
        <v>33955</v>
      </c>
      <c r="B6793">
        <v>23</v>
      </c>
      <c r="C6793">
        <v>13</v>
      </c>
      <c r="D6793">
        <v>55</v>
      </c>
      <c r="F6793">
        <v>0</v>
      </c>
      <c r="G6793">
        <v>0</v>
      </c>
      <c r="H6793">
        <v>0</v>
      </c>
      <c r="I6793">
        <v>463.20001200000002</v>
      </c>
      <c r="J6793">
        <v>21.299999</v>
      </c>
      <c r="K6793">
        <v>17.34</v>
      </c>
      <c r="L6793">
        <v>53080.804687999997</v>
      </c>
      <c r="M6793">
        <v>305.16433699999999</v>
      </c>
      <c r="P6793">
        <v>445.60000600000001</v>
      </c>
      <c r="Q6793">
        <v>33.699997000000003</v>
      </c>
      <c r="R6793">
        <v>13.283664999999999</v>
      </c>
      <c r="S6793">
        <v>54401.839844000002</v>
      </c>
      <c r="T6793">
        <v>75.545531999999994</v>
      </c>
      <c r="U6793">
        <v>17.600006</v>
      </c>
    </row>
    <row r="6794" spans="1:21">
      <c r="A6794">
        <v>33960</v>
      </c>
      <c r="B6794">
        <v>23</v>
      </c>
      <c r="C6794">
        <v>14</v>
      </c>
      <c r="D6794">
        <v>0</v>
      </c>
      <c r="F6794">
        <v>0</v>
      </c>
      <c r="G6794">
        <v>0</v>
      </c>
      <c r="H6794">
        <v>0</v>
      </c>
      <c r="I6794">
        <v>453.60000600000001</v>
      </c>
      <c r="J6794">
        <v>21.200001</v>
      </c>
      <c r="K6794">
        <v>15.77</v>
      </c>
      <c r="L6794">
        <v>53534.40625</v>
      </c>
      <c r="M6794">
        <v>306.60376000000002</v>
      </c>
      <c r="P6794">
        <v>448.72000100000002</v>
      </c>
      <c r="Q6794">
        <v>33.329998000000003</v>
      </c>
      <c r="R6794">
        <v>13.400332000000001</v>
      </c>
      <c r="S6794">
        <v>54850.558594000002</v>
      </c>
      <c r="T6794">
        <v>72.743819999999999</v>
      </c>
      <c r="U6794">
        <v>4.8800049999999997</v>
      </c>
    </row>
    <row r="6795" spans="1:21">
      <c r="A6795">
        <v>33965</v>
      </c>
      <c r="B6795">
        <v>23</v>
      </c>
      <c r="C6795">
        <v>14</v>
      </c>
      <c r="D6795">
        <v>5</v>
      </c>
      <c r="F6795">
        <v>0</v>
      </c>
      <c r="G6795">
        <v>0</v>
      </c>
      <c r="H6795">
        <v>0</v>
      </c>
      <c r="I6795">
        <v>513.59997599999997</v>
      </c>
      <c r="J6795">
        <v>22.1</v>
      </c>
      <c r="K6795">
        <v>16.120000999999998</v>
      </c>
      <c r="L6795">
        <v>54048.007812999997</v>
      </c>
      <c r="M6795">
        <v>294.11764499999998</v>
      </c>
      <c r="P6795">
        <v>448.00003099999998</v>
      </c>
      <c r="Q6795">
        <v>33.443336000000002</v>
      </c>
      <c r="R6795">
        <v>12.846667</v>
      </c>
      <c r="S6795">
        <v>55298.558594000002</v>
      </c>
      <c r="T6795">
        <v>59.054810000000003</v>
      </c>
      <c r="U6795">
        <v>65.599945000000005</v>
      </c>
    </row>
    <row r="6796" spans="1:21">
      <c r="A6796">
        <v>33970</v>
      </c>
      <c r="B6796">
        <v>23</v>
      </c>
      <c r="C6796">
        <v>14</v>
      </c>
      <c r="D6796">
        <v>10</v>
      </c>
      <c r="F6796">
        <v>0</v>
      </c>
      <c r="G6796">
        <v>0</v>
      </c>
      <c r="H6796">
        <v>0</v>
      </c>
      <c r="I6796">
        <v>468</v>
      </c>
      <c r="J6796">
        <v>21.200001</v>
      </c>
      <c r="K6796">
        <v>18.199998999999998</v>
      </c>
      <c r="L6796">
        <v>54516.007812999997</v>
      </c>
      <c r="M6796">
        <v>306.60376000000002</v>
      </c>
      <c r="P6796">
        <v>462.87991299999999</v>
      </c>
      <c r="Q6796">
        <v>33.580005999999997</v>
      </c>
      <c r="R6796">
        <v>12.774333</v>
      </c>
      <c r="S6796">
        <v>55761.441405999998</v>
      </c>
      <c r="T6796">
        <v>74.529083</v>
      </c>
      <c r="U6796">
        <v>5.1200869999999998</v>
      </c>
    </row>
    <row r="6797" spans="1:21">
      <c r="A6797">
        <v>33975</v>
      </c>
      <c r="B6797">
        <v>23</v>
      </c>
      <c r="C6797">
        <v>14</v>
      </c>
      <c r="D6797">
        <v>15</v>
      </c>
      <c r="F6797">
        <v>0</v>
      </c>
      <c r="G6797">
        <v>0</v>
      </c>
      <c r="H6797">
        <v>0</v>
      </c>
      <c r="I6797">
        <v>436.79998799999998</v>
      </c>
      <c r="J6797">
        <v>20.100000000000001</v>
      </c>
      <c r="K6797">
        <v>18.739999999999998</v>
      </c>
      <c r="L6797">
        <v>54952.808594000002</v>
      </c>
      <c r="M6797">
        <v>323.38308699999999</v>
      </c>
      <c r="P6797">
        <v>457.60000600000001</v>
      </c>
      <c r="Q6797">
        <v>33.183334000000002</v>
      </c>
      <c r="R6797">
        <v>13.213666999999999</v>
      </c>
      <c r="S6797">
        <v>56219.046875</v>
      </c>
      <c r="T6797">
        <v>89.019820999999993</v>
      </c>
      <c r="U6797">
        <v>-20.800018000000001</v>
      </c>
    </row>
    <row r="6798" spans="1:21">
      <c r="A6798">
        <v>33980</v>
      </c>
      <c r="B6798">
        <v>23</v>
      </c>
      <c r="C6798">
        <v>14</v>
      </c>
      <c r="D6798">
        <v>20</v>
      </c>
      <c r="F6798">
        <v>0</v>
      </c>
      <c r="G6798">
        <v>0</v>
      </c>
      <c r="H6798">
        <v>0</v>
      </c>
      <c r="I6798">
        <v>475.20001200000002</v>
      </c>
      <c r="J6798">
        <v>20.200001</v>
      </c>
      <c r="K6798">
        <v>17.489999999999998</v>
      </c>
      <c r="L6798">
        <v>55428.007812999997</v>
      </c>
      <c r="M6798">
        <v>321.78216600000002</v>
      </c>
      <c r="P6798">
        <v>455.76004</v>
      </c>
      <c r="Q6798">
        <v>32.579998000000003</v>
      </c>
      <c r="R6798">
        <v>13.972</v>
      </c>
      <c r="S6798">
        <v>56674.800780999998</v>
      </c>
      <c r="T6798">
        <v>84.576796999999999</v>
      </c>
      <c r="U6798">
        <v>19.439972000000001</v>
      </c>
    </row>
    <row r="6799" spans="1:21">
      <c r="A6799">
        <v>33985</v>
      </c>
      <c r="B6799">
        <v>23</v>
      </c>
      <c r="C6799">
        <v>14</v>
      </c>
      <c r="D6799">
        <v>25</v>
      </c>
      <c r="F6799">
        <v>0</v>
      </c>
      <c r="G6799">
        <v>0</v>
      </c>
      <c r="H6799">
        <v>0</v>
      </c>
      <c r="I6799">
        <v>477.60000600000001</v>
      </c>
      <c r="J6799">
        <v>19.700001</v>
      </c>
      <c r="K6799">
        <v>19.540001</v>
      </c>
      <c r="L6799">
        <v>55905.609375</v>
      </c>
      <c r="M6799">
        <v>329.94921900000003</v>
      </c>
      <c r="P6799">
        <v>451.040009</v>
      </c>
      <c r="Q6799">
        <v>31.970001</v>
      </c>
      <c r="R6799">
        <v>14.139668</v>
      </c>
      <c r="S6799">
        <v>57125.839844000002</v>
      </c>
      <c r="T6799">
        <v>86.974379999999996</v>
      </c>
      <c r="U6799">
        <v>26.559998</v>
      </c>
    </row>
    <row r="6800" spans="1:21">
      <c r="A6800">
        <v>33990</v>
      </c>
      <c r="B6800">
        <v>23</v>
      </c>
      <c r="C6800">
        <v>14</v>
      </c>
      <c r="D6800">
        <v>30</v>
      </c>
      <c r="F6800">
        <v>0</v>
      </c>
      <c r="G6800">
        <v>0</v>
      </c>
      <c r="H6800">
        <v>0</v>
      </c>
      <c r="I6800">
        <v>448.79998799999998</v>
      </c>
      <c r="J6800">
        <v>19.5</v>
      </c>
      <c r="K6800">
        <v>18.07</v>
      </c>
      <c r="L6800">
        <v>56354.410155999998</v>
      </c>
      <c r="M6800">
        <v>333.33334400000001</v>
      </c>
      <c r="P6800">
        <v>446.55999800000001</v>
      </c>
      <c r="Q6800">
        <v>31.266667999999999</v>
      </c>
      <c r="R6800">
        <v>14.343667</v>
      </c>
      <c r="S6800">
        <v>57572.402344000002</v>
      </c>
      <c r="T6800">
        <v>84.904587000000006</v>
      </c>
      <c r="U6800">
        <v>2.2399900000000001</v>
      </c>
    </row>
    <row r="6801" spans="1:21">
      <c r="A6801">
        <v>33995</v>
      </c>
      <c r="B6801">
        <v>23</v>
      </c>
      <c r="C6801">
        <v>14</v>
      </c>
      <c r="D6801">
        <v>35</v>
      </c>
      <c r="F6801">
        <v>0</v>
      </c>
      <c r="G6801">
        <v>0</v>
      </c>
      <c r="H6801">
        <v>0</v>
      </c>
      <c r="I6801">
        <v>415.20001200000002</v>
      </c>
      <c r="J6801">
        <v>19.299999</v>
      </c>
      <c r="K6801">
        <v>18.049999</v>
      </c>
      <c r="L6801">
        <v>56769.609375</v>
      </c>
      <c r="M6801">
        <v>336.78756700000002</v>
      </c>
      <c r="P6801">
        <v>456.16000400000001</v>
      </c>
      <c r="Q6801">
        <v>30.886662999999999</v>
      </c>
      <c r="R6801">
        <v>14.062666</v>
      </c>
      <c r="S6801">
        <v>58028.566405999998</v>
      </c>
      <c r="T6801">
        <v>86.676529000000002</v>
      </c>
      <c r="U6801">
        <v>-40.959991000000002</v>
      </c>
    </row>
    <row r="6802" spans="1:21">
      <c r="A6802">
        <v>34000</v>
      </c>
      <c r="B6802">
        <v>23</v>
      </c>
      <c r="C6802">
        <v>14</v>
      </c>
      <c r="D6802">
        <v>40</v>
      </c>
      <c r="F6802">
        <v>0</v>
      </c>
      <c r="G6802">
        <v>0</v>
      </c>
      <c r="H6802">
        <v>0</v>
      </c>
      <c r="I6802">
        <v>436.79998799999998</v>
      </c>
      <c r="J6802">
        <v>18.5</v>
      </c>
      <c r="K6802">
        <v>20.810001</v>
      </c>
      <c r="L6802">
        <v>57206.410155999998</v>
      </c>
      <c r="M6802">
        <v>351.35134900000003</v>
      </c>
      <c r="P6802">
        <v>444.23996</v>
      </c>
      <c r="Q6802">
        <v>29.759998</v>
      </c>
      <c r="R6802">
        <v>15.579667000000001</v>
      </c>
      <c r="S6802">
        <v>58472.800780999998</v>
      </c>
      <c r="T6802">
        <v>91.065369000000004</v>
      </c>
      <c r="U6802">
        <v>-7.439972</v>
      </c>
    </row>
    <row r="6803" spans="1:21">
      <c r="A6803">
        <v>34005</v>
      </c>
      <c r="B6803">
        <v>23</v>
      </c>
      <c r="C6803">
        <v>14</v>
      </c>
      <c r="D6803">
        <v>45</v>
      </c>
      <c r="F6803">
        <v>0</v>
      </c>
      <c r="G6803">
        <v>0</v>
      </c>
      <c r="H6803">
        <v>0</v>
      </c>
      <c r="I6803">
        <v>403.20001200000002</v>
      </c>
      <c r="J6803">
        <v>17.399999999999999</v>
      </c>
      <c r="K6803">
        <v>20.65</v>
      </c>
      <c r="L6803">
        <v>57609.609375</v>
      </c>
      <c r="M6803">
        <v>373.56323200000003</v>
      </c>
      <c r="P6803">
        <v>445.60000600000001</v>
      </c>
      <c r="Q6803">
        <v>28.766667999999999</v>
      </c>
      <c r="R6803">
        <v>15.802667</v>
      </c>
      <c r="S6803">
        <v>58918.402344000002</v>
      </c>
      <c r="T6803">
        <v>104.933807</v>
      </c>
      <c r="U6803">
        <v>-42.399994</v>
      </c>
    </row>
    <row r="6804" spans="1:21">
      <c r="A6804">
        <v>34010</v>
      </c>
      <c r="B6804">
        <v>23</v>
      </c>
      <c r="C6804">
        <v>14</v>
      </c>
      <c r="D6804">
        <v>50</v>
      </c>
      <c r="F6804">
        <v>0</v>
      </c>
      <c r="G6804">
        <v>0</v>
      </c>
      <c r="H6804">
        <v>0</v>
      </c>
      <c r="I6804">
        <v>451.20001200000002</v>
      </c>
      <c r="J6804">
        <v>17.899999999999999</v>
      </c>
      <c r="K6804">
        <v>17.670000000000002</v>
      </c>
      <c r="L6804">
        <v>58060.808594000002</v>
      </c>
      <c r="M6804">
        <v>363.12851000000001</v>
      </c>
      <c r="P6804">
        <v>449.67999300000002</v>
      </c>
      <c r="Q6804">
        <v>27.439997000000002</v>
      </c>
      <c r="R6804">
        <v>16.980001000000001</v>
      </c>
      <c r="S6804">
        <v>59368.078125</v>
      </c>
      <c r="T6804">
        <v>84.922668000000002</v>
      </c>
      <c r="U6804">
        <v>1.5200199999999999</v>
      </c>
    </row>
    <row r="6805" spans="1:21">
      <c r="A6805">
        <v>34015</v>
      </c>
      <c r="B6805">
        <v>23</v>
      </c>
      <c r="C6805">
        <v>14</v>
      </c>
      <c r="D6805">
        <v>55</v>
      </c>
      <c r="F6805">
        <v>0</v>
      </c>
      <c r="G6805">
        <v>0</v>
      </c>
      <c r="H6805">
        <v>0</v>
      </c>
      <c r="I6805">
        <v>417.60000600000001</v>
      </c>
      <c r="J6805">
        <v>17.299999</v>
      </c>
      <c r="K6805">
        <v>20.49</v>
      </c>
      <c r="L6805">
        <v>58478.410155999998</v>
      </c>
      <c r="M6805">
        <v>375.72256499999997</v>
      </c>
      <c r="P6805">
        <v>447.44000199999999</v>
      </c>
      <c r="Q6805">
        <v>26.609998999999998</v>
      </c>
      <c r="R6805">
        <v>16.463331</v>
      </c>
      <c r="S6805">
        <v>59815.523437999997</v>
      </c>
      <c r="T6805">
        <v>92.076874000000004</v>
      </c>
      <c r="U6805">
        <v>-29.839995999999999</v>
      </c>
    </row>
    <row r="6806" spans="1:21">
      <c r="A6806">
        <v>34020</v>
      </c>
      <c r="B6806">
        <v>23</v>
      </c>
      <c r="C6806">
        <v>15</v>
      </c>
      <c r="D6806">
        <v>0</v>
      </c>
      <c r="F6806">
        <v>0</v>
      </c>
      <c r="G6806">
        <v>0</v>
      </c>
      <c r="H6806">
        <v>0</v>
      </c>
      <c r="I6806">
        <v>451.20001200000002</v>
      </c>
      <c r="J6806">
        <v>17.799999</v>
      </c>
      <c r="K6806">
        <v>18.75</v>
      </c>
      <c r="L6806">
        <v>58929.609375</v>
      </c>
      <c r="M6806">
        <v>365.16854899999998</v>
      </c>
      <c r="P6806">
        <v>436.80001800000002</v>
      </c>
      <c r="Q6806">
        <v>26.066668</v>
      </c>
      <c r="R6806">
        <v>15.929335999999999</v>
      </c>
      <c r="S6806">
        <v>60252.316405999998</v>
      </c>
      <c r="T6806">
        <v>78.722228999999999</v>
      </c>
      <c r="U6806">
        <v>14.399994</v>
      </c>
    </row>
    <row r="6807" spans="1:21">
      <c r="A6807">
        <v>34025</v>
      </c>
      <c r="B6807">
        <v>23</v>
      </c>
      <c r="C6807">
        <v>15</v>
      </c>
      <c r="D6807">
        <v>5</v>
      </c>
      <c r="F6807">
        <v>0</v>
      </c>
      <c r="G6807">
        <v>0</v>
      </c>
      <c r="H6807">
        <v>0</v>
      </c>
      <c r="I6807">
        <v>408</v>
      </c>
      <c r="J6807">
        <v>18</v>
      </c>
      <c r="K6807">
        <v>17.730001000000001</v>
      </c>
      <c r="L6807">
        <v>59337.609375</v>
      </c>
      <c r="M6807">
        <v>361.11111499999998</v>
      </c>
      <c r="P6807">
        <v>431.60000600000001</v>
      </c>
      <c r="Q6807">
        <v>25.99333</v>
      </c>
      <c r="R6807">
        <v>15.179334000000001</v>
      </c>
      <c r="S6807">
        <v>60683.921875</v>
      </c>
      <c r="T6807">
        <v>76.134888000000004</v>
      </c>
      <c r="U6807">
        <v>-23.600006</v>
      </c>
    </row>
    <row r="6808" spans="1:21">
      <c r="A6808">
        <v>34030</v>
      </c>
      <c r="B6808">
        <v>23</v>
      </c>
      <c r="C6808">
        <v>15</v>
      </c>
      <c r="D6808">
        <v>10</v>
      </c>
      <c r="F6808">
        <v>0</v>
      </c>
      <c r="G6808">
        <v>0</v>
      </c>
      <c r="H6808">
        <v>0</v>
      </c>
      <c r="I6808">
        <v>400.79998799999998</v>
      </c>
      <c r="J6808">
        <v>17.600000000000001</v>
      </c>
      <c r="K6808">
        <v>20.07</v>
      </c>
      <c r="L6808">
        <v>59738.410155999998</v>
      </c>
      <c r="M6808">
        <v>369.31817599999999</v>
      </c>
      <c r="P6808">
        <v>436.08004799999998</v>
      </c>
      <c r="Q6808">
        <v>25.74333</v>
      </c>
      <c r="R6808">
        <v>15.396998999999999</v>
      </c>
      <c r="S6808">
        <v>61120.003905999998</v>
      </c>
      <c r="T6808">
        <v>85.418182000000002</v>
      </c>
      <c r="U6808">
        <v>-35.280059999999999</v>
      </c>
    </row>
    <row r="6809" spans="1:21">
      <c r="A6809">
        <v>34035</v>
      </c>
      <c r="B6809">
        <v>23</v>
      </c>
      <c r="C6809">
        <v>15</v>
      </c>
      <c r="D6809">
        <v>15</v>
      </c>
      <c r="F6809">
        <v>0</v>
      </c>
      <c r="G6809">
        <v>0</v>
      </c>
      <c r="H6809">
        <v>0</v>
      </c>
      <c r="I6809">
        <v>427.20001200000002</v>
      </c>
      <c r="J6809">
        <v>19.100000000000001</v>
      </c>
      <c r="K6809">
        <v>14.73</v>
      </c>
      <c r="L6809">
        <v>60165.609375</v>
      </c>
      <c r="M6809">
        <v>340.31411700000001</v>
      </c>
      <c r="P6809">
        <v>432.64007600000002</v>
      </c>
      <c r="Q6809">
        <v>25.726665000000001</v>
      </c>
      <c r="R6809">
        <v>15.618665999999999</v>
      </c>
      <c r="S6809">
        <v>61552.644530999998</v>
      </c>
      <c r="T6809">
        <v>59.547302000000002</v>
      </c>
      <c r="U6809">
        <v>-5.4400630000000003</v>
      </c>
    </row>
    <row r="6810" spans="1:21">
      <c r="A6810">
        <v>34040</v>
      </c>
      <c r="B6810">
        <v>23</v>
      </c>
      <c r="C6810">
        <v>15</v>
      </c>
      <c r="D6810">
        <v>20</v>
      </c>
      <c r="F6810">
        <v>0</v>
      </c>
      <c r="G6810">
        <v>0</v>
      </c>
      <c r="H6810">
        <v>0</v>
      </c>
      <c r="I6810">
        <v>424.79998799999998</v>
      </c>
      <c r="J6810">
        <v>20.399999999999999</v>
      </c>
      <c r="K6810">
        <v>15.35</v>
      </c>
      <c r="L6810">
        <v>60590.410155999998</v>
      </c>
      <c r="M6810">
        <v>318.62747200000001</v>
      </c>
      <c r="P6810">
        <v>429.36001599999997</v>
      </c>
      <c r="Q6810">
        <v>25.709999</v>
      </c>
      <c r="R6810">
        <v>15.132332999999999</v>
      </c>
      <c r="S6810">
        <v>61981.996094000002</v>
      </c>
      <c r="T6810">
        <v>39.161437999999997</v>
      </c>
      <c r="U6810">
        <v>-4.560028</v>
      </c>
    </row>
    <row r="6811" spans="1:21">
      <c r="A6811">
        <v>34045</v>
      </c>
      <c r="B6811">
        <v>23</v>
      </c>
      <c r="C6811">
        <v>15</v>
      </c>
      <c r="D6811">
        <v>25</v>
      </c>
      <c r="F6811">
        <v>0</v>
      </c>
      <c r="G6811">
        <v>0</v>
      </c>
      <c r="H6811">
        <v>0</v>
      </c>
      <c r="I6811">
        <v>429.60000600000001</v>
      </c>
      <c r="J6811">
        <v>20.9</v>
      </c>
      <c r="K6811">
        <v>15.77</v>
      </c>
      <c r="L6811">
        <v>61020.011719000002</v>
      </c>
      <c r="M6811">
        <v>311.00479100000001</v>
      </c>
      <c r="P6811">
        <v>425.120026</v>
      </c>
      <c r="Q6811">
        <v>25.763335999999999</v>
      </c>
      <c r="R6811">
        <v>14.708332</v>
      </c>
      <c r="S6811">
        <v>62407.117187999997</v>
      </c>
      <c r="T6811">
        <v>33.416321000000003</v>
      </c>
      <c r="U6811">
        <v>4.4799800000000003</v>
      </c>
    </row>
    <row r="6812" spans="1:21">
      <c r="A6812">
        <v>34050</v>
      </c>
      <c r="B6812">
        <v>23</v>
      </c>
      <c r="C6812">
        <v>15</v>
      </c>
      <c r="D6812">
        <v>30</v>
      </c>
      <c r="F6812">
        <v>0</v>
      </c>
      <c r="G6812">
        <v>0</v>
      </c>
      <c r="H6812">
        <v>0</v>
      </c>
      <c r="I6812">
        <v>441.60000600000001</v>
      </c>
      <c r="J6812">
        <v>21.200001</v>
      </c>
      <c r="K6812">
        <v>18.099997999999999</v>
      </c>
      <c r="L6812">
        <v>61461.613280999998</v>
      </c>
      <c r="M6812">
        <v>306.60376000000002</v>
      </c>
      <c r="P6812">
        <v>445.99996900000002</v>
      </c>
      <c r="Q6812">
        <v>26.206669000000002</v>
      </c>
      <c r="R6812">
        <v>14.870666999999999</v>
      </c>
      <c r="S6812">
        <v>62853.125</v>
      </c>
      <c r="T6812">
        <v>34.380127000000002</v>
      </c>
      <c r="U6812">
        <v>-4.3999629999999996</v>
      </c>
    </row>
    <row r="6813" spans="1:21">
      <c r="A6813">
        <v>34055</v>
      </c>
      <c r="B6813">
        <v>23</v>
      </c>
      <c r="C6813">
        <v>15</v>
      </c>
      <c r="D6813">
        <v>35</v>
      </c>
      <c r="F6813">
        <v>0</v>
      </c>
      <c r="G6813">
        <v>0</v>
      </c>
      <c r="H6813">
        <v>0</v>
      </c>
      <c r="I6813">
        <v>417.60000600000001</v>
      </c>
      <c r="J6813">
        <v>20.5</v>
      </c>
      <c r="K6813">
        <v>18.389999</v>
      </c>
      <c r="L6813">
        <v>61879.214844000002</v>
      </c>
      <c r="M6813">
        <v>317.07318099999998</v>
      </c>
      <c r="P6813">
        <v>433.59997600000003</v>
      </c>
      <c r="Q6813">
        <v>26.416674</v>
      </c>
      <c r="R6813">
        <v>14.295</v>
      </c>
      <c r="S6813">
        <v>63286.714844000002</v>
      </c>
      <c r="T6813">
        <v>48.034241000000002</v>
      </c>
      <c r="U6813">
        <v>-15.999969</v>
      </c>
    </row>
    <row r="6814" spans="1:21">
      <c r="A6814">
        <v>34060</v>
      </c>
      <c r="B6814">
        <v>23</v>
      </c>
      <c r="C6814">
        <v>15</v>
      </c>
      <c r="D6814">
        <v>40</v>
      </c>
      <c r="F6814">
        <v>0</v>
      </c>
      <c r="G6814">
        <v>0</v>
      </c>
      <c r="H6814">
        <v>0</v>
      </c>
      <c r="I6814">
        <v>420</v>
      </c>
      <c r="J6814">
        <v>20.700001</v>
      </c>
      <c r="K6814">
        <v>16.300001000000002</v>
      </c>
      <c r="L6814">
        <v>62299.214844000002</v>
      </c>
      <c r="M6814">
        <v>314.00964399999998</v>
      </c>
      <c r="P6814">
        <v>440.00003099999998</v>
      </c>
      <c r="Q6814">
        <v>26.309999000000001</v>
      </c>
      <c r="R6814">
        <v>15.387002000000001</v>
      </c>
      <c r="S6814">
        <v>63726.722655999998</v>
      </c>
      <c r="T6814">
        <v>45.474578999999999</v>
      </c>
      <c r="U6814">
        <v>-20.000031</v>
      </c>
    </row>
    <row r="6815" spans="1:21">
      <c r="A6815">
        <v>34065</v>
      </c>
      <c r="B6815">
        <v>23</v>
      </c>
      <c r="C6815">
        <v>15</v>
      </c>
      <c r="D6815">
        <v>45</v>
      </c>
      <c r="F6815">
        <v>0</v>
      </c>
      <c r="G6815">
        <v>0</v>
      </c>
      <c r="H6815">
        <v>0</v>
      </c>
      <c r="I6815">
        <v>427.20001200000002</v>
      </c>
      <c r="J6815">
        <v>20.799999</v>
      </c>
      <c r="K6815">
        <v>19.27</v>
      </c>
      <c r="L6815">
        <v>62726.414062999997</v>
      </c>
      <c r="M6815">
        <v>312.5</v>
      </c>
      <c r="P6815">
        <v>420.79998799999998</v>
      </c>
      <c r="Q6815">
        <v>25.670002</v>
      </c>
      <c r="R6815">
        <v>16.345002999999998</v>
      </c>
      <c r="S6815">
        <v>64147.507812999997</v>
      </c>
      <c r="T6815">
        <v>38.622498</v>
      </c>
      <c r="U6815">
        <v>6.4000240000000002</v>
      </c>
    </row>
    <row r="6816" spans="1:21">
      <c r="A6816">
        <v>34070</v>
      </c>
      <c r="B6816">
        <v>23</v>
      </c>
      <c r="C6816">
        <v>15</v>
      </c>
      <c r="D6816">
        <v>50</v>
      </c>
      <c r="F6816">
        <v>0</v>
      </c>
      <c r="G6816">
        <v>0</v>
      </c>
      <c r="H6816">
        <v>0</v>
      </c>
      <c r="I6816">
        <v>400.79998799999998</v>
      </c>
      <c r="J6816">
        <v>20.100000000000001</v>
      </c>
      <c r="K6816">
        <v>21.189999</v>
      </c>
      <c r="L6816">
        <v>63127.214844000002</v>
      </c>
      <c r="M6816">
        <v>323.38308699999999</v>
      </c>
      <c r="P6816">
        <v>415.75991800000003</v>
      </c>
      <c r="Q6816">
        <v>25.236666</v>
      </c>
      <c r="R6816">
        <v>16.148001000000001</v>
      </c>
      <c r="S6816">
        <v>64563.285155999998</v>
      </c>
      <c r="T6816">
        <v>43.888396999999998</v>
      </c>
      <c r="U6816">
        <v>-14.95993</v>
      </c>
    </row>
    <row r="6817" spans="1:21">
      <c r="A6817">
        <v>34075</v>
      </c>
      <c r="B6817">
        <v>23</v>
      </c>
      <c r="C6817">
        <v>15</v>
      </c>
      <c r="D6817">
        <v>55</v>
      </c>
      <c r="F6817">
        <v>0</v>
      </c>
      <c r="G6817">
        <v>0</v>
      </c>
      <c r="H6817">
        <v>0</v>
      </c>
      <c r="I6817">
        <v>372</v>
      </c>
      <c r="J6817">
        <v>19.600000000000001</v>
      </c>
      <c r="K6817">
        <v>16.959999</v>
      </c>
      <c r="L6817">
        <v>63499.214844000002</v>
      </c>
      <c r="M6817">
        <v>331.63265999999999</v>
      </c>
      <c r="P6817">
        <v>408.64004499999999</v>
      </c>
      <c r="Q6817">
        <v>24.903331999999999</v>
      </c>
      <c r="R6817">
        <v>15.753333</v>
      </c>
      <c r="S6817">
        <v>64971.925780999998</v>
      </c>
      <c r="T6817">
        <v>46.961638999999998</v>
      </c>
      <c r="U6817">
        <v>-36.640045000000001</v>
      </c>
    </row>
    <row r="6818" spans="1:21">
      <c r="A6818">
        <v>34080</v>
      </c>
      <c r="B6818">
        <v>23</v>
      </c>
      <c r="C6818">
        <v>16</v>
      </c>
      <c r="D6818">
        <v>0</v>
      </c>
      <c r="F6818">
        <v>0</v>
      </c>
      <c r="G6818">
        <v>0</v>
      </c>
      <c r="H6818">
        <v>0</v>
      </c>
      <c r="I6818">
        <v>429.60000600000001</v>
      </c>
      <c r="J6818">
        <v>19.399999999999999</v>
      </c>
      <c r="K6818">
        <v>17.920000000000002</v>
      </c>
      <c r="L6818">
        <v>63928.816405999998</v>
      </c>
      <c r="M6818">
        <v>335.05154399999998</v>
      </c>
      <c r="P6818">
        <v>415.99993899999998</v>
      </c>
      <c r="Q6818">
        <v>24.890001000000002</v>
      </c>
      <c r="R6818">
        <v>15.442</v>
      </c>
      <c r="S6818">
        <v>65387.925780999998</v>
      </c>
      <c r="T6818">
        <v>49.543456999999997</v>
      </c>
      <c r="U6818">
        <v>13.600066999999999</v>
      </c>
    </row>
    <row r="6819" spans="1:21">
      <c r="A6819">
        <v>34085</v>
      </c>
      <c r="B6819">
        <v>23</v>
      </c>
      <c r="C6819">
        <v>16</v>
      </c>
      <c r="D6819">
        <v>5</v>
      </c>
      <c r="F6819">
        <v>0</v>
      </c>
      <c r="G6819">
        <v>0</v>
      </c>
      <c r="H6819">
        <v>0</v>
      </c>
      <c r="I6819">
        <v>429.60000600000001</v>
      </c>
      <c r="J6819">
        <v>19.600000000000001</v>
      </c>
      <c r="K6819">
        <v>18.68</v>
      </c>
      <c r="L6819">
        <v>64358.417969000002</v>
      </c>
      <c r="M6819">
        <v>331.63265999999999</v>
      </c>
      <c r="P6819">
        <v>434.95996100000002</v>
      </c>
      <c r="Q6819">
        <v>25.556664999999999</v>
      </c>
      <c r="R6819">
        <v>14.611332000000001</v>
      </c>
      <c r="S6819">
        <v>65822.875</v>
      </c>
      <c r="T6819">
        <v>53.984772</v>
      </c>
      <c r="U6819">
        <v>-5.3599550000000002</v>
      </c>
    </row>
    <row r="6820" spans="1:21">
      <c r="A6820">
        <v>34090</v>
      </c>
      <c r="B6820">
        <v>23</v>
      </c>
      <c r="C6820">
        <v>16</v>
      </c>
      <c r="D6820">
        <v>10</v>
      </c>
      <c r="F6820">
        <v>0</v>
      </c>
      <c r="G6820">
        <v>0</v>
      </c>
      <c r="H6820">
        <v>0</v>
      </c>
      <c r="I6820">
        <v>396</v>
      </c>
      <c r="J6820">
        <v>19.5</v>
      </c>
      <c r="K6820">
        <v>19.689999</v>
      </c>
      <c r="L6820">
        <v>64754.417969000002</v>
      </c>
      <c r="M6820">
        <v>333.33334400000001</v>
      </c>
      <c r="P6820">
        <v>426.87994400000002</v>
      </c>
      <c r="Q6820">
        <v>25.779999</v>
      </c>
      <c r="R6820">
        <v>15.537001</v>
      </c>
      <c r="S6820">
        <v>66249.765625</v>
      </c>
      <c r="T6820">
        <v>58.450409000000001</v>
      </c>
      <c r="U6820">
        <v>-30.879943999999998</v>
      </c>
    </row>
    <row r="6821" spans="1:21">
      <c r="A6821">
        <v>34095</v>
      </c>
      <c r="B6821">
        <v>23</v>
      </c>
      <c r="C6821">
        <v>16</v>
      </c>
      <c r="D6821">
        <v>15</v>
      </c>
      <c r="F6821">
        <v>0</v>
      </c>
      <c r="G6821">
        <v>0</v>
      </c>
      <c r="H6821">
        <v>0</v>
      </c>
      <c r="I6821">
        <v>420</v>
      </c>
      <c r="J6821">
        <v>18.899999999999999</v>
      </c>
      <c r="K6821">
        <v>21.960000999999998</v>
      </c>
      <c r="L6821">
        <v>65174.417969000002</v>
      </c>
      <c r="M6821">
        <v>343.915344</v>
      </c>
      <c r="P6821">
        <v>418.48001099999999</v>
      </c>
      <c r="Q6821">
        <v>25.380001</v>
      </c>
      <c r="R6821">
        <v>16.290997999999998</v>
      </c>
      <c r="S6821">
        <v>66668.242188000004</v>
      </c>
      <c r="T6821">
        <v>64.355225000000004</v>
      </c>
      <c r="U6821">
        <v>1.519989</v>
      </c>
    </row>
    <row r="6822" spans="1:21">
      <c r="A6822">
        <v>34100</v>
      </c>
      <c r="B6822">
        <v>23</v>
      </c>
      <c r="C6822">
        <v>16</v>
      </c>
      <c r="D6822">
        <v>20</v>
      </c>
      <c r="F6822">
        <v>0</v>
      </c>
      <c r="G6822">
        <v>0</v>
      </c>
      <c r="H6822">
        <v>0</v>
      </c>
      <c r="I6822">
        <v>408</v>
      </c>
      <c r="J6822">
        <v>18.200001</v>
      </c>
      <c r="K6822">
        <v>19.489999999999998</v>
      </c>
      <c r="L6822">
        <v>65582.421875</v>
      </c>
      <c r="M6822">
        <v>357.142853</v>
      </c>
      <c r="P6822">
        <v>410.080017</v>
      </c>
      <c r="Q6822">
        <v>24.560005</v>
      </c>
      <c r="R6822">
        <v>17.133665000000001</v>
      </c>
      <c r="S6822">
        <v>67078.320313000004</v>
      </c>
      <c r="T6822">
        <v>68.267334000000005</v>
      </c>
      <c r="U6822">
        <v>-2.0800169999999998</v>
      </c>
    </row>
    <row r="6823" spans="1:21">
      <c r="A6823">
        <v>34105</v>
      </c>
      <c r="B6823">
        <v>23</v>
      </c>
      <c r="C6823">
        <v>16</v>
      </c>
      <c r="D6823">
        <v>25</v>
      </c>
      <c r="F6823">
        <v>0</v>
      </c>
      <c r="G6823">
        <v>0</v>
      </c>
      <c r="H6823">
        <v>0</v>
      </c>
      <c r="I6823">
        <v>446.39999399999999</v>
      </c>
      <c r="J6823">
        <v>18.700001</v>
      </c>
      <c r="K6823">
        <v>18.670000000000002</v>
      </c>
      <c r="L6823">
        <v>66028.820313000004</v>
      </c>
      <c r="M6823">
        <v>347.59356700000001</v>
      </c>
      <c r="P6823">
        <v>411.20004299999999</v>
      </c>
      <c r="Q6823">
        <v>23.940000999999999</v>
      </c>
      <c r="R6823">
        <v>16.995667999999998</v>
      </c>
      <c r="S6823">
        <v>67489.523438000004</v>
      </c>
      <c r="T6823">
        <v>53.422637999999999</v>
      </c>
      <c r="U6823">
        <v>35.199950999999999</v>
      </c>
    </row>
    <row r="6824" spans="1:21">
      <c r="A6824">
        <v>34110</v>
      </c>
      <c r="B6824">
        <v>23</v>
      </c>
      <c r="C6824">
        <v>16</v>
      </c>
      <c r="D6824">
        <v>30</v>
      </c>
      <c r="F6824">
        <v>0</v>
      </c>
      <c r="G6824">
        <v>0</v>
      </c>
      <c r="H6824">
        <v>0</v>
      </c>
      <c r="I6824">
        <v>412.79998799999998</v>
      </c>
      <c r="J6824">
        <v>18.799999</v>
      </c>
      <c r="K6824">
        <v>18</v>
      </c>
      <c r="L6824">
        <v>66441.617188000004</v>
      </c>
      <c r="M6824">
        <v>345.74468999999999</v>
      </c>
      <c r="P6824">
        <v>413.919983</v>
      </c>
      <c r="Q6824">
        <v>23.879999000000002</v>
      </c>
      <c r="R6824">
        <v>16.382666</v>
      </c>
      <c r="S6824">
        <v>67903.445313000004</v>
      </c>
      <c r="T6824">
        <v>51.606720000000003</v>
      </c>
      <c r="U6824">
        <v>-1.1199950000000001</v>
      </c>
    </row>
    <row r="6825" spans="1:21">
      <c r="A6825">
        <v>34115</v>
      </c>
      <c r="B6825">
        <v>23</v>
      </c>
      <c r="C6825">
        <v>16</v>
      </c>
      <c r="D6825">
        <v>35</v>
      </c>
      <c r="F6825">
        <v>0</v>
      </c>
      <c r="G6825">
        <v>0</v>
      </c>
      <c r="H6825">
        <v>0</v>
      </c>
      <c r="I6825">
        <v>465.60000600000001</v>
      </c>
      <c r="J6825">
        <v>19.899999999999999</v>
      </c>
      <c r="K6825">
        <v>16.670000000000002</v>
      </c>
      <c r="L6825">
        <v>66907.21875</v>
      </c>
      <c r="M6825">
        <v>326.63317899999998</v>
      </c>
      <c r="P6825">
        <v>426.07998700000002</v>
      </c>
      <c r="Q6825">
        <v>24.080003999999999</v>
      </c>
      <c r="R6825">
        <v>16.280667999999999</v>
      </c>
      <c r="S6825">
        <v>68329.53125</v>
      </c>
      <c r="T6825">
        <v>36.124175999999999</v>
      </c>
      <c r="U6825">
        <v>39.520020000000002</v>
      </c>
    </row>
    <row r="6826" spans="1:21">
      <c r="A6826">
        <v>34120</v>
      </c>
      <c r="B6826">
        <v>23</v>
      </c>
      <c r="C6826">
        <v>16</v>
      </c>
      <c r="D6826">
        <v>40</v>
      </c>
      <c r="F6826">
        <v>0</v>
      </c>
      <c r="G6826">
        <v>0</v>
      </c>
      <c r="H6826">
        <v>0</v>
      </c>
      <c r="I6826">
        <v>424.79998799999998</v>
      </c>
      <c r="J6826">
        <v>20.299999</v>
      </c>
      <c r="K6826">
        <v>19.48</v>
      </c>
      <c r="L6826">
        <v>67332.015625</v>
      </c>
      <c r="M6826">
        <v>320.19705199999999</v>
      </c>
      <c r="P6826">
        <v>401.99996900000002</v>
      </c>
      <c r="Q6826">
        <v>24.079998</v>
      </c>
      <c r="R6826">
        <v>15.928334</v>
      </c>
      <c r="S6826">
        <v>68731.523438000004</v>
      </c>
      <c r="T6826">
        <v>29.579802999999998</v>
      </c>
      <c r="U6826">
        <v>22.800018000000001</v>
      </c>
    </row>
    <row r="6827" spans="1:21">
      <c r="A6827">
        <v>34125</v>
      </c>
      <c r="B6827">
        <v>23</v>
      </c>
      <c r="C6827">
        <v>16</v>
      </c>
      <c r="D6827">
        <v>45</v>
      </c>
      <c r="F6827">
        <v>0</v>
      </c>
      <c r="G6827">
        <v>0</v>
      </c>
      <c r="H6827">
        <v>0</v>
      </c>
      <c r="I6827">
        <v>391.20001200000002</v>
      </c>
      <c r="J6827">
        <v>19.399999999999999</v>
      </c>
      <c r="K6827">
        <v>19.809999000000001</v>
      </c>
      <c r="L6827">
        <v>67723.21875</v>
      </c>
      <c r="M6827">
        <v>335.05154399999998</v>
      </c>
      <c r="P6827">
        <v>400.56002799999999</v>
      </c>
      <c r="Q6827">
        <v>23.996668</v>
      </c>
      <c r="R6827">
        <v>17.329999999999998</v>
      </c>
      <c r="S6827">
        <v>69132.085938000004</v>
      </c>
      <c r="T6827">
        <v>42.131926999999997</v>
      </c>
      <c r="U6827">
        <v>-9.3600159999999999</v>
      </c>
    </row>
    <row r="6828" spans="1:21">
      <c r="A6828">
        <v>34130</v>
      </c>
      <c r="B6828">
        <v>23</v>
      </c>
      <c r="C6828">
        <v>16</v>
      </c>
      <c r="D6828">
        <v>50</v>
      </c>
      <c r="F6828">
        <v>0</v>
      </c>
      <c r="G6828">
        <v>0</v>
      </c>
      <c r="H6828">
        <v>0</v>
      </c>
      <c r="I6828">
        <v>417.60000600000001</v>
      </c>
      <c r="J6828">
        <v>19.700001</v>
      </c>
      <c r="K6828">
        <v>18.799999</v>
      </c>
      <c r="L6828">
        <v>68140.820313000004</v>
      </c>
      <c r="M6828">
        <v>329.94921900000003</v>
      </c>
      <c r="P6828">
        <v>399.35998499999999</v>
      </c>
      <c r="Q6828">
        <v>23.543334999999999</v>
      </c>
      <c r="R6828">
        <v>17.721665999999999</v>
      </c>
      <c r="S6828">
        <v>69531.460938000004</v>
      </c>
      <c r="T6828">
        <v>30.799956999999999</v>
      </c>
      <c r="U6828">
        <v>18.240020999999999</v>
      </c>
    </row>
    <row r="6829" spans="1:21">
      <c r="A6829">
        <v>34135</v>
      </c>
      <c r="B6829">
        <v>23</v>
      </c>
      <c r="C6829">
        <v>16</v>
      </c>
      <c r="D6829">
        <v>55</v>
      </c>
      <c r="F6829">
        <v>0</v>
      </c>
      <c r="G6829">
        <v>0</v>
      </c>
      <c r="H6829">
        <v>0</v>
      </c>
      <c r="I6829">
        <v>451.20001200000002</v>
      </c>
      <c r="J6829">
        <v>19.799999</v>
      </c>
      <c r="K6829">
        <v>18.039999000000002</v>
      </c>
      <c r="L6829">
        <v>68592.023438000004</v>
      </c>
      <c r="M6829">
        <v>328.28283699999997</v>
      </c>
      <c r="P6829">
        <v>396.79992700000003</v>
      </c>
      <c r="Q6829">
        <v>23.209999</v>
      </c>
      <c r="R6829">
        <v>17.350000000000001</v>
      </c>
      <c r="S6829">
        <v>69928.242188000004</v>
      </c>
      <c r="T6829">
        <v>24.231566999999998</v>
      </c>
      <c r="U6829">
        <v>54.400084999999997</v>
      </c>
    </row>
    <row r="6830" spans="1:21">
      <c r="A6830">
        <v>34140</v>
      </c>
      <c r="B6830">
        <v>23</v>
      </c>
      <c r="C6830">
        <v>17</v>
      </c>
      <c r="D6830">
        <v>0</v>
      </c>
      <c r="F6830">
        <v>0</v>
      </c>
      <c r="G6830">
        <v>0</v>
      </c>
      <c r="H6830">
        <v>0</v>
      </c>
      <c r="I6830">
        <v>415.20001200000002</v>
      </c>
      <c r="J6830">
        <v>19.700001</v>
      </c>
      <c r="K6830">
        <v>18.559999000000001</v>
      </c>
      <c r="L6830">
        <v>69007.226563000004</v>
      </c>
      <c r="M6830">
        <v>329.94921900000003</v>
      </c>
      <c r="P6830">
        <v>408.63998400000003</v>
      </c>
      <c r="Q6830">
        <v>23.250001999999999</v>
      </c>
      <c r="R6830">
        <v>17.173666000000001</v>
      </c>
      <c r="S6830">
        <v>70336.882813000004</v>
      </c>
      <c r="T6830">
        <v>25.754608000000001</v>
      </c>
      <c r="U6830">
        <v>6.560028</v>
      </c>
    </row>
    <row r="6831" spans="1:21">
      <c r="A6831">
        <v>34145</v>
      </c>
      <c r="B6831">
        <v>23</v>
      </c>
      <c r="C6831">
        <v>17</v>
      </c>
      <c r="D6831">
        <v>5</v>
      </c>
      <c r="F6831">
        <v>0</v>
      </c>
      <c r="G6831">
        <v>0</v>
      </c>
      <c r="H6831">
        <v>0</v>
      </c>
      <c r="I6831">
        <v>372</v>
      </c>
      <c r="J6831">
        <v>19.100000000000001</v>
      </c>
      <c r="K6831">
        <v>20.49</v>
      </c>
      <c r="L6831">
        <v>69379.226563000004</v>
      </c>
      <c r="M6831">
        <v>340.31411700000001</v>
      </c>
      <c r="P6831">
        <v>405.76004</v>
      </c>
      <c r="Q6831">
        <v>23.15</v>
      </c>
      <c r="R6831">
        <v>17.334665000000001</v>
      </c>
      <c r="S6831">
        <v>70742.632813000004</v>
      </c>
      <c r="T6831">
        <v>33.907501000000003</v>
      </c>
      <c r="U6831">
        <v>-33.760039999999996</v>
      </c>
    </row>
    <row r="6832" spans="1:21">
      <c r="A6832">
        <v>34150</v>
      </c>
      <c r="B6832">
        <v>23</v>
      </c>
      <c r="C6832">
        <v>17</v>
      </c>
      <c r="D6832">
        <v>10</v>
      </c>
      <c r="F6832">
        <v>0</v>
      </c>
      <c r="G6832">
        <v>0</v>
      </c>
      <c r="H6832">
        <v>0</v>
      </c>
      <c r="I6832">
        <v>398.39999399999999</v>
      </c>
      <c r="J6832">
        <v>18.5</v>
      </c>
      <c r="K6832">
        <v>19.16</v>
      </c>
      <c r="L6832">
        <v>69777.625</v>
      </c>
      <c r="M6832">
        <v>351.35134900000003</v>
      </c>
      <c r="P6832">
        <v>385.20004299999999</v>
      </c>
      <c r="Q6832">
        <v>23.230001000000001</v>
      </c>
      <c r="R6832">
        <v>17.471668000000001</v>
      </c>
      <c r="S6832">
        <v>71127.84375</v>
      </c>
      <c r="T6832">
        <v>44.729613999999998</v>
      </c>
      <c r="U6832">
        <v>13.199951</v>
      </c>
    </row>
    <row r="6833" spans="1:21">
      <c r="A6833">
        <v>34155</v>
      </c>
      <c r="B6833">
        <v>23</v>
      </c>
      <c r="C6833">
        <v>17</v>
      </c>
      <c r="D6833">
        <v>15</v>
      </c>
      <c r="F6833">
        <v>0</v>
      </c>
      <c r="G6833">
        <v>0</v>
      </c>
      <c r="H6833">
        <v>0</v>
      </c>
      <c r="I6833">
        <v>338.39999399999999</v>
      </c>
      <c r="J6833">
        <v>17.5</v>
      </c>
      <c r="K6833">
        <v>21.52</v>
      </c>
      <c r="L6833">
        <v>70116.023438000004</v>
      </c>
      <c r="M6833">
        <v>371.42855800000001</v>
      </c>
      <c r="P6833">
        <v>372.40005500000001</v>
      </c>
      <c r="Q6833">
        <v>22.779999</v>
      </c>
      <c r="R6833">
        <v>17.702331999999998</v>
      </c>
      <c r="S6833">
        <v>71500.242188000004</v>
      </c>
      <c r="T6833">
        <v>58.029938000000001</v>
      </c>
      <c r="U6833">
        <v>-34.000061000000002</v>
      </c>
    </row>
    <row r="6834" spans="1:21">
      <c r="A6834">
        <v>34160</v>
      </c>
      <c r="B6834">
        <v>23</v>
      </c>
      <c r="C6834">
        <v>17</v>
      </c>
      <c r="D6834">
        <v>20</v>
      </c>
      <c r="F6834">
        <v>0</v>
      </c>
      <c r="G6834">
        <v>0</v>
      </c>
      <c r="H6834">
        <v>0</v>
      </c>
      <c r="I6834">
        <v>398.39999399999999</v>
      </c>
      <c r="J6834">
        <v>17.600000000000001</v>
      </c>
      <c r="K6834">
        <v>19.5</v>
      </c>
      <c r="L6834">
        <v>70514.421875</v>
      </c>
      <c r="M6834">
        <v>369.31817599999999</v>
      </c>
      <c r="P6834">
        <v>365.11999500000002</v>
      </c>
      <c r="Q6834">
        <v>22.716667000000001</v>
      </c>
      <c r="R6834">
        <v>17.808665999999999</v>
      </c>
      <c r="S6834">
        <v>71865.359375</v>
      </c>
      <c r="T6834">
        <v>53.24353</v>
      </c>
      <c r="U6834">
        <v>33.279998999999997</v>
      </c>
    </row>
    <row r="6835" spans="1:21">
      <c r="A6835">
        <v>34165</v>
      </c>
      <c r="B6835">
        <v>23</v>
      </c>
      <c r="C6835">
        <v>17</v>
      </c>
      <c r="D6835">
        <v>25</v>
      </c>
      <c r="F6835">
        <v>0</v>
      </c>
      <c r="G6835">
        <v>0</v>
      </c>
      <c r="H6835">
        <v>0</v>
      </c>
      <c r="I6835">
        <v>398.39999399999999</v>
      </c>
      <c r="J6835">
        <v>18.200001</v>
      </c>
      <c r="K6835">
        <v>20.239999999999998</v>
      </c>
      <c r="L6835">
        <v>70912.820313000004</v>
      </c>
      <c r="M6835">
        <v>357.142853</v>
      </c>
      <c r="P6835">
        <v>376</v>
      </c>
      <c r="Q6835">
        <v>22.640001000000002</v>
      </c>
      <c r="R6835">
        <v>18.005333</v>
      </c>
      <c r="S6835">
        <v>72241.367188000004</v>
      </c>
      <c r="T6835">
        <v>40.486297999999998</v>
      </c>
      <c r="U6835">
        <v>22.399994</v>
      </c>
    </row>
    <row r="6836" spans="1:21">
      <c r="A6836">
        <v>34170</v>
      </c>
      <c r="B6836">
        <v>23</v>
      </c>
      <c r="C6836">
        <v>17</v>
      </c>
      <c r="D6836">
        <v>30</v>
      </c>
      <c r="F6836">
        <v>0</v>
      </c>
      <c r="G6836">
        <v>0</v>
      </c>
      <c r="H6836">
        <v>0</v>
      </c>
      <c r="I6836">
        <v>374.39999399999999</v>
      </c>
      <c r="J6836">
        <v>17.5</v>
      </c>
      <c r="K6836">
        <v>21.77</v>
      </c>
      <c r="L6836">
        <v>71287.21875</v>
      </c>
      <c r="M6836">
        <v>371.42855800000001</v>
      </c>
      <c r="P6836">
        <v>392.00006100000002</v>
      </c>
      <c r="Q6836">
        <v>22.563330000000001</v>
      </c>
      <c r="R6836">
        <v>17.283331</v>
      </c>
      <c r="S6836">
        <v>72633.359375</v>
      </c>
      <c r="T6836">
        <v>53.400452000000001</v>
      </c>
      <c r="U6836">
        <v>-17.600066999999999</v>
      </c>
    </row>
    <row r="6837" spans="1:21">
      <c r="A6837">
        <v>34175</v>
      </c>
      <c r="B6837">
        <v>23</v>
      </c>
      <c r="C6837">
        <v>17</v>
      </c>
      <c r="D6837">
        <v>35</v>
      </c>
      <c r="F6837">
        <v>0</v>
      </c>
      <c r="G6837">
        <v>0</v>
      </c>
      <c r="H6837">
        <v>0</v>
      </c>
      <c r="I6837">
        <v>307.20001200000002</v>
      </c>
      <c r="J6837">
        <v>16.600000000000001</v>
      </c>
      <c r="K6837">
        <v>23.790001</v>
      </c>
      <c r="L6837">
        <v>71594.421875</v>
      </c>
      <c r="M6837">
        <v>391.56625400000001</v>
      </c>
      <c r="P6837">
        <v>379.12005599999998</v>
      </c>
      <c r="Q6837">
        <v>22.269998999999999</v>
      </c>
      <c r="R6837">
        <v>17.514002000000001</v>
      </c>
      <c r="S6837">
        <v>73012.476563000004</v>
      </c>
      <c r="T6837">
        <v>70.950226000000001</v>
      </c>
      <c r="U6837">
        <v>-71.920044000000004</v>
      </c>
    </row>
    <row r="6838" spans="1:21">
      <c r="A6838">
        <v>34180</v>
      </c>
      <c r="B6838">
        <v>23</v>
      </c>
      <c r="C6838">
        <v>17</v>
      </c>
      <c r="D6838">
        <v>40</v>
      </c>
      <c r="F6838">
        <v>0</v>
      </c>
      <c r="G6838">
        <v>0</v>
      </c>
      <c r="H6838">
        <v>0</v>
      </c>
      <c r="I6838">
        <v>285.60000600000001</v>
      </c>
      <c r="J6838">
        <v>16.200001</v>
      </c>
      <c r="K6838">
        <v>25.68</v>
      </c>
      <c r="L6838">
        <v>71880.023438000004</v>
      </c>
      <c r="M6838">
        <v>401.23455799999999</v>
      </c>
      <c r="P6838">
        <v>381.040009</v>
      </c>
      <c r="Q6838">
        <v>22.573333999999999</v>
      </c>
      <c r="R6838">
        <v>17.377333</v>
      </c>
      <c r="S6838">
        <v>73393.515625</v>
      </c>
      <c r="T6838">
        <v>84.226134999999999</v>
      </c>
      <c r="U6838">
        <v>-95.440002000000007</v>
      </c>
    </row>
    <row r="6839" spans="1:21">
      <c r="A6839">
        <v>34185</v>
      </c>
      <c r="B6839">
        <v>23</v>
      </c>
      <c r="C6839">
        <v>17</v>
      </c>
      <c r="D6839">
        <v>45</v>
      </c>
      <c r="F6839">
        <v>0</v>
      </c>
      <c r="G6839">
        <v>0</v>
      </c>
      <c r="H6839">
        <v>0</v>
      </c>
      <c r="I6839">
        <v>336</v>
      </c>
      <c r="J6839">
        <v>15.1</v>
      </c>
      <c r="K6839">
        <v>25.23</v>
      </c>
      <c r="L6839">
        <v>72216.023438000004</v>
      </c>
      <c r="M6839">
        <v>430.46356200000002</v>
      </c>
      <c r="P6839">
        <v>383.59994499999999</v>
      </c>
      <c r="Q6839">
        <v>23.029997000000002</v>
      </c>
      <c r="R6839">
        <v>16.914000999999999</v>
      </c>
      <c r="S6839">
        <v>73777.125</v>
      </c>
      <c r="T6839">
        <v>118.038391</v>
      </c>
      <c r="U6839">
        <v>-47.599944999999998</v>
      </c>
    </row>
    <row r="6840" spans="1:21">
      <c r="A6840">
        <v>34190</v>
      </c>
      <c r="B6840">
        <v>23</v>
      </c>
      <c r="C6840">
        <v>17</v>
      </c>
      <c r="D6840">
        <v>50</v>
      </c>
      <c r="F6840">
        <v>0</v>
      </c>
      <c r="G6840">
        <v>0</v>
      </c>
      <c r="H6840">
        <v>0</v>
      </c>
      <c r="I6840">
        <v>345.60000600000001</v>
      </c>
      <c r="J6840">
        <v>15.4</v>
      </c>
      <c r="K6840">
        <v>22.67</v>
      </c>
      <c r="L6840">
        <v>72561.625</v>
      </c>
      <c r="M6840">
        <v>422.07794200000001</v>
      </c>
      <c r="P6840">
        <v>383.51995799999997</v>
      </c>
      <c r="Q6840">
        <v>23.52</v>
      </c>
      <c r="R6840">
        <v>16.933336000000001</v>
      </c>
      <c r="S6840">
        <v>74160.632813000004</v>
      </c>
      <c r="T6840">
        <v>112.958496</v>
      </c>
      <c r="U6840">
        <v>-37.919952000000002</v>
      </c>
    </row>
    <row r="6841" spans="1:21">
      <c r="A6841">
        <v>34195</v>
      </c>
      <c r="B6841">
        <v>23</v>
      </c>
      <c r="C6841">
        <v>17</v>
      </c>
      <c r="D6841">
        <v>55</v>
      </c>
      <c r="F6841">
        <v>0</v>
      </c>
      <c r="G6841">
        <v>0</v>
      </c>
      <c r="H6841">
        <v>0</v>
      </c>
      <c r="I6841">
        <v>316.79998799999998</v>
      </c>
      <c r="J6841">
        <v>15.3</v>
      </c>
      <c r="K6841">
        <v>22.5</v>
      </c>
      <c r="L6841">
        <v>72878.421875</v>
      </c>
      <c r="M6841">
        <v>424.83660900000001</v>
      </c>
      <c r="P6841">
        <v>378.47998000000001</v>
      </c>
      <c r="Q6841">
        <v>23.536664999999999</v>
      </c>
      <c r="R6841">
        <v>16.492334</v>
      </c>
      <c r="S6841">
        <v>74539.117188000004</v>
      </c>
      <c r="T6841">
        <v>113.69137600000001</v>
      </c>
      <c r="U6841">
        <v>-61.679993000000003</v>
      </c>
    </row>
    <row r="6842" spans="1:21">
      <c r="A6842">
        <v>34200</v>
      </c>
      <c r="B6842">
        <v>23</v>
      </c>
      <c r="C6842">
        <v>18</v>
      </c>
      <c r="D6842">
        <v>0</v>
      </c>
      <c r="F6842">
        <v>0</v>
      </c>
      <c r="G6842">
        <v>0</v>
      </c>
      <c r="H6842">
        <v>0</v>
      </c>
      <c r="I6842">
        <v>309.60000600000001</v>
      </c>
      <c r="J6842">
        <v>14.6</v>
      </c>
      <c r="K6842">
        <v>24.969999000000001</v>
      </c>
      <c r="L6842">
        <v>73188.023438000004</v>
      </c>
      <c r="M6842">
        <v>445.20547499999998</v>
      </c>
      <c r="P6842">
        <v>388.79992700000003</v>
      </c>
      <c r="Q6842">
        <v>24.046666999999999</v>
      </c>
      <c r="R6842">
        <v>15.984664</v>
      </c>
      <c r="S6842">
        <v>74927.921875</v>
      </c>
      <c r="T6842">
        <v>139.805206</v>
      </c>
      <c r="U6842">
        <v>-79.199921000000003</v>
      </c>
    </row>
    <row r="6843" spans="1:21">
      <c r="A6843">
        <v>34205</v>
      </c>
      <c r="B6843">
        <v>23</v>
      </c>
      <c r="C6843">
        <v>18</v>
      </c>
      <c r="D6843">
        <v>5</v>
      </c>
      <c r="F6843">
        <v>0</v>
      </c>
      <c r="G6843">
        <v>0</v>
      </c>
      <c r="H6843">
        <v>0</v>
      </c>
      <c r="I6843">
        <v>331.20001200000002</v>
      </c>
      <c r="J6843">
        <v>13.5</v>
      </c>
      <c r="K6843">
        <v>23.960000999999998</v>
      </c>
      <c r="L6843">
        <v>73519.226563000004</v>
      </c>
      <c r="M6843">
        <v>481.48147599999999</v>
      </c>
      <c r="P6843">
        <v>390.47998000000001</v>
      </c>
      <c r="Q6843">
        <v>24.773334999999999</v>
      </c>
      <c r="R6843">
        <v>15.801667</v>
      </c>
      <c r="S6843">
        <v>75318.398438000004</v>
      </c>
      <c r="T6843">
        <v>181.146332</v>
      </c>
      <c r="U6843">
        <v>-59.279967999999997</v>
      </c>
    </row>
    <row r="6844" spans="1:21">
      <c r="A6844">
        <v>34210</v>
      </c>
      <c r="B6844">
        <v>23</v>
      </c>
      <c r="C6844">
        <v>18</v>
      </c>
      <c r="D6844">
        <v>10</v>
      </c>
      <c r="F6844">
        <v>0</v>
      </c>
      <c r="G6844">
        <v>0</v>
      </c>
      <c r="H6844">
        <v>0</v>
      </c>
      <c r="I6844">
        <v>288</v>
      </c>
      <c r="J6844">
        <v>13.1</v>
      </c>
      <c r="K6844">
        <v>25.080002</v>
      </c>
      <c r="L6844">
        <v>73807.226563000004</v>
      </c>
      <c r="M6844">
        <v>496.18319700000001</v>
      </c>
      <c r="P6844">
        <v>392.24002100000001</v>
      </c>
      <c r="Q6844">
        <v>25.583331999999999</v>
      </c>
      <c r="R6844">
        <v>14.910002</v>
      </c>
      <c r="S6844">
        <v>75710.640625</v>
      </c>
      <c r="T6844">
        <v>201.939392</v>
      </c>
      <c r="U6844">
        <v>-104.240021</v>
      </c>
    </row>
    <row r="6845" spans="1:21">
      <c r="A6845">
        <v>34215</v>
      </c>
      <c r="B6845">
        <v>23</v>
      </c>
      <c r="C6845">
        <v>18</v>
      </c>
      <c r="D6845">
        <v>15</v>
      </c>
      <c r="F6845">
        <v>0</v>
      </c>
      <c r="G6845">
        <v>0</v>
      </c>
      <c r="H6845">
        <v>0</v>
      </c>
      <c r="I6845">
        <v>340.79998799999998</v>
      </c>
      <c r="J6845">
        <v>12.9</v>
      </c>
      <c r="K6845">
        <v>23.559999000000001</v>
      </c>
      <c r="L6845">
        <v>74148.023438000004</v>
      </c>
      <c r="M6845">
        <v>503.87597699999998</v>
      </c>
      <c r="P6845">
        <v>392.72000100000002</v>
      </c>
      <c r="Q6845">
        <v>26.576665999999999</v>
      </c>
      <c r="R6845">
        <v>14.885001000000001</v>
      </c>
      <c r="S6845">
        <v>76103.367188000004</v>
      </c>
      <c r="T6845">
        <v>215.29879800000001</v>
      </c>
      <c r="U6845">
        <v>-51.920012999999997</v>
      </c>
    </row>
    <row r="6846" spans="1:21">
      <c r="A6846">
        <v>34220</v>
      </c>
      <c r="B6846">
        <v>23</v>
      </c>
      <c r="C6846">
        <v>18</v>
      </c>
      <c r="D6846">
        <v>20</v>
      </c>
      <c r="F6846">
        <v>0</v>
      </c>
      <c r="G6846">
        <v>0</v>
      </c>
      <c r="H6846">
        <v>0</v>
      </c>
      <c r="I6846">
        <v>292.79998799999998</v>
      </c>
      <c r="J6846">
        <v>12.9</v>
      </c>
      <c r="K6846">
        <v>26.690000999999999</v>
      </c>
      <c r="L6846">
        <v>74440.820313000004</v>
      </c>
      <c r="M6846">
        <v>503.87597699999998</v>
      </c>
      <c r="P6846">
        <v>393.60003699999999</v>
      </c>
      <c r="Q6846">
        <v>27.313330000000001</v>
      </c>
      <c r="R6846">
        <v>14.518331999999999</v>
      </c>
      <c r="S6846">
        <v>76496.960938000004</v>
      </c>
      <c r="T6846">
        <v>218.736053</v>
      </c>
      <c r="U6846">
        <v>-100.800049</v>
      </c>
    </row>
    <row r="6847" spans="1:21">
      <c r="A6847">
        <v>34225</v>
      </c>
      <c r="B6847">
        <v>23</v>
      </c>
      <c r="C6847">
        <v>18</v>
      </c>
      <c r="D6847">
        <v>25</v>
      </c>
      <c r="F6847">
        <v>0</v>
      </c>
      <c r="G6847">
        <v>0</v>
      </c>
      <c r="H6847">
        <v>0</v>
      </c>
      <c r="I6847">
        <v>302.39999399999999</v>
      </c>
      <c r="J6847">
        <v>13.3</v>
      </c>
      <c r="K6847">
        <v>21.439999</v>
      </c>
      <c r="L6847">
        <v>74743.21875</v>
      </c>
      <c r="M6847">
        <v>488.72180200000003</v>
      </c>
      <c r="P6847">
        <v>399.19998199999998</v>
      </c>
      <c r="Q6847">
        <v>28.209999</v>
      </c>
      <c r="R6847">
        <v>14.008333</v>
      </c>
      <c r="S6847">
        <v>76896.164063000004</v>
      </c>
      <c r="T6847">
        <v>208.76577800000001</v>
      </c>
      <c r="U6847">
        <v>-96.799987999999999</v>
      </c>
    </row>
    <row r="6848" spans="1:21">
      <c r="A6848">
        <v>34230</v>
      </c>
      <c r="B6848">
        <v>23</v>
      </c>
      <c r="C6848">
        <v>18</v>
      </c>
      <c r="D6848">
        <v>30</v>
      </c>
      <c r="F6848">
        <v>0</v>
      </c>
      <c r="G6848">
        <v>0</v>
      </c>
      <c r="H6848">
        <v>0</v>
      </c>
      <c r="I6848">
        <v>360</v>
      </c>
      <c r="J6848">
        <v>13.6</v>
      </c>
      <c r="K6848">
        <v>21.610001</v>
      </c>
      <c r="L6848">
        <v>75103.21875</v>
      </c>
      <c r="M6848">
        <v>477.94116200000002</v>
      </c>
      <c r="P6848">
        <v>396.88003500000002</v>
      </c>
      <c r="Q6848">
        <v>29.32</v>
      </c>
      <c r="R6848">
        <v>12.910667999999999</v>
      </c>
      <c r="S6848">
        <v>77293.039063000004</v>
      </c>
      <c r="T6848">
        <v>206.56646699999999</v>
      </c>
      <c r="U6848">
        <v>-36.880034999999999</v>
      </c>
    </row>
    <row r="6849" spans="1:21">
      <c r="A6849">
        <v>34235</v>
      </c>
      <c r="B6849">
        <v>23</v>
      </c>
      <c r="C6849">
        <v>18</v>
      </c>
      <c r="D6849">
        <v>35</v>
      </c>
      <c r="F6849">
        <v>0</v>
      </c>
      <c r="G6849">
        <v>0</v>
      </c>
      <c r="H6849">
        <v>0</v>
      </c>
      <c r="I6849">
        <v>381.60000600000001</v>
      </c>
      <c r="J6849">
        <v>14.5</v>
      </c>
      <c r="K6849">
        <v>21.6</v>
      </c>
      <c r="L6849">
        <v>75484.820313000004</v>
      </c>
      <c r="M6849">
        <v>448.275848</v>
      </c>
      <c r="P6849">
        <v>401.279968</v>
      </c>
      <c r="Q6849">
        <v>30.906666000000001</v>
      </c>
      <c r="R6849">
        <v>11.989333</v>
      </c>
      <c r="S6849">
        <v>77694.320313000004</v>
      </c>
      <c r="T6849">
        <v>190.72305299999999</v>
      </c>
      <c r="U6849">
        <v>-19.679962</v>
      </c>
    </row>
    <row r="6850" spans="1:21">
      <c r="A6850">
        <v>34240</v>
      </c>
      <c r="B6850">
        <v>23</v>
      </c>
      <c r="C6850">
        <v>18</v>
      </c>
      <c r="D6850">
        <v>40</v>
      </c>
      <c r="F6850">
        <v>0</v>
      </c>
      <c r="G6850">
        <v>0</v>
      </c>
      <c r="H6850">
        <v>0</v>
      </c>
      <c r="I6850">
        <v>386.39999399999999</v>
      </c>
      <c r="J6850">
        <v>15.8</v>
      </c>
      <c r="K6850">
        <v>22.75</v>
      </c>
      <c r="L6850">
        <v>75871.21875</v>
      </c>
      <c r="M6850">
        <v>411.39239500000002</v>
      </c>
      <c r="P6850">
        <v>391.12005599999998</v>
      </c>
      <c r="Q6850">
        <v>32.363334999999999</v>
      </c>
      <c r="R6850">
        <v>11.414332</v>
      </c>
      <c r="S6850">
        <v>78085.453125</v>
      </c>
      <c r="T6850">
        <v>165.14292900000001</v>
      </c>
      <c r="U6850">
        <v>-4.7200620000000004</v>
      </c>
    </row>
    <row r="6851" spans="1:21">
      <c r="A6851">
        <v>34245</v>
      </c>
      <c r="B6851">
        <v>23</v>
      </c>
      <c r="C6851">
        <v>18</v>
      </c>
      <c r="D6851">
        <v>45</v>
      </c>
      <c r="F6851">
        <v>0</v>
      </c>
      <c r="G6851">
        <v>0</v>
      </c>
      <c r="H6851">
        <v>0</v>
      </c>
      <c r="I6851">
        <v>388.79998799999998</v>
      </c>
      <c r="J6851">
        <v>15.8</v>
      </c>
      <c r="K6851">
        <v>19.789999000000002</v>
      </c>
      <c r="L6851">
        <v>76260.015625</v>
      </c>
      <c r="M6851">
        <v>411.39239500000002</v>
      </c>
      <c r="P6851">
        <v>397.19998199999998</v>
      </c>
      <c r="Q6851">
        <v>33.890003</v>
      </c>
      <c r="R6851">
        <v>10.592331</v>
      </c>
      <c r="S6851">
        <v>78482.640625</v>
      </c>
      <c r="T6851">
        <v>177.78646900000001</v>
      </c>
      <c r="U6851">
        <v>-8.3999939999999995</v>
      </c>
    </row>
    <row r="6852" spans="1:21">
      <c r="A6852">
        <v>34250</v>
      </c>
      <c r="B6852">
        <v>23</v>
      </c>
      <c r="C6852">
        <v>18</v>
      </c>
      <c r="D6852">
        <v>50</v>
      </c>
      <c r="F6852">
        <v>0</v>
      </c>
      <c r="G6852">
        <v>0</v>
      </c>
      <c r="H6852">
        <v>0</v>
      </c>
      <c r="I6852">
        <v>367.20001200000002</v>
      </c>
      <c r="J6852">
        <v>16.399999999999999</v>
      </c>
      <c r="K6852">
        <v>24.91</v>
      </c>
      <c r="L6852">
        <v>76627.21875</v>
      </c>
      <c r="M6852">
        <v>396.34146099999998</v>
      </c>
      <c r="P6852">
        <v>386.96002199999998</v>
      </c>
      <c r="Q6852">
        <v>35.663333999999999</v>
      </c>
      <c r="R6852">
        <v>9.7256680000000006</v>
      </c>
      <c r="S6852">
        <v>78869.601563000004</v>
      </c>
      <c r="T6852">
        <v>175.645859</v>
      </c>
      <c r="U6852">
        <v>-19.760010000000001</v>
      </c>
    </row>
    <row r="6853" spans="1:21">
      <c r="A6853">
        <v>34255</v>
      </c>
      <c r="B6853">
        <v>23</v>
      </c>
      <c r="C6853">
        <v>18</v>
      </c>
      <c r="D6853">
        <v>55</v>
      </c>
      <c r="F6853">
        <v>0</v>
      </c>
      <c r="G6853">
        <v>0</v>
      </c>
      <c r="H6853">
        <v>0</v>
      </c>
      <c r="I6853">
        <v>391.20001200000002</v>
      </c>
      <c r="J6853">
        <v>16</v>
      </c>
      <c r="K6853">
        <v>18.77</v>
      </c>
      <c r="L6853">
        <v>77018.421875</v>
      </c>
      <c r="M6853">
        <v>406.25</v>
      </c>
      <c r="P6853">
        <v>386.79995700000001</v>
      </c>
      <c r="Q6853">
        <v>37.963332999999999</v>
      </c>
      <c r="R6853">
        <v>8.8083340000000003</v>
      </c>
      <c r="S6853">
        <v>79256.390625</v>
      </c>
      <c r="T6853">
        <v>200.625595</v>
      </c>
      <c r="U6853">
        <v>4.400055</v>
      </c>
    </row>
    <row r="6854" spans="1:21">
      <c r="A6854">
        <v>34260</v>
      </c>
      <c r="B6854">
        <v>23</v>
      </c>
      <c r="C6854">
        <v>19</v>
      </c>
      <c r="D6854">
        <v>0</v>
      </c>
      <c r="F6854">
        <v>0</v>
      </c>
      <c r="G6854">
        <v>0</v>
      </c>
      <c r="H6854">
        <v>0</v>
      </c>
      <c r="I6854">
        <v>420</v>
      </c>
      <c r="J6854">
        <v>16</v>
      </c>
      <c r="K6854">
        <v>19.200001</v>
      </c>
      <c r="L6854">
        <v>77438.421875</v>
      </c>
      <c r="M6854">
        <v>406.25</v>
      </c>
      <c r="P6854">
        <v>381.35998499999999</v>
      </c>
      <c r="Q6854">
        <v>40.323326000000002</v>
      </c>
      <c r="R6854">
        <v>7.9053339999999999</v>
      </c>
      <c r="S6854">
        <v>79637.765625</v>
      </c>
      <c r="T6854">
        <v>213.512024</v>
      </c>
      <c r="U6854">
        <v>38.640014999999998</v>
      </c>
    </row>
    <row r="6855" spans="1:21">
      <c r="A6855">
        <v>34265</v>
      </c>
      <c r="B6855">
        <v>23</v>
      </c>
      <c r="C6855">
        <v>19</v>
      </c>
      <c r="D6855">
        <v>5</v>
      </c>
      <c r="F6855">
        <v>0</v>
      </c>
      <c r="G6855">
        <v>0</v>
      </c>
      <c r="H6855">
        <v>0</v>
      </c>
      <c r="I6855">
        <v>417.60000600000001</v>
      </c>
      <c r="J6855">
        <v>16.5</v>
      </c>
      <c r="K6855">
        <v>18.57</v>
      </c>
      <c r="L6855">
        <v>77856.023438000004</v>
      </c>
      <c r="M6855">
        <v>393.939392</v>
      </c>
      <c r="P6855">
        <v>361.43997200000001</v>
      </c>
      <c r="Q6855">
        <v>42.436664999999998</v>
      </c>
      <c r="R6855">
        <v>7.3456669999999997</v>
      </c>
      <c r="S6855">
        <v>79999.195313000004</v>
      </c>
      <c r="T6855">
        <v>212.15479999999999</v>
      </c>
      <c r="U6855">
        <v>56.160034000000003</v>
      </c>
    </row>
    <row r="6856" spans="1:21">
      <c r="A6856">
        <v>34270</v>
      </c>
      <c r="B6856">
        <v>23</v>
      </c>
      <c r="C6856">
        <v>19</v>
      </c>
      <c r="D6856">
        <v>10</v>
      </c>
      <c r="F6856">
        <v>0</v>
      </c>
      <c r="G6856">
        <v>0</v>
      </c>
      <c r="H6856">
        <v>0</v>
      </c>
      <c r="I6856">
        <v>472.79998799999998</v>
      </c>
      <c r="J6856">
        <v>18</v>
      </c>
      <c r="K6856">
        <v>16.899999999999999</v>
      </c>
      <c r="L6856">
        <v>78328.820313000004</v>
      </c>
      <c r="M6856">
        <v>361.11111499999998</v>
      </c>
      <c r="P6856">
        <v>376.56002799999999</v>
      </c>
      <c r="Q6856">
        <v>44.18</v>
      </c>
      <c r="R6856">
        <v>7.083666</v>
      </c>
      <c r="S6856">
        <v>80375.765625</v>
      </c>
      <c r="T6856">
        <v>189.48481799999999</v>
      </c>
      <c r="U6856">
        <v>96.239959999999996</v>
      </c>
    </row>
    <row r="6857" spans="1:21">
      <c r="A6857">
        <v>34275</v>
      </c>
      <c r="B6857">
        <v>23</v>
      </c>
      <c r="C6857">
        <v>19</v>
      </c>
      <c r="D6857">
        <v>15</v>
      </c>
      <c r="F6857">
        <v>0</v>
      </c>
      <c r="G6857">
        <v>0</v>
      </c>
      <c r="H6857">
        <v>0</v>
      </c>
      <c r="I6857">
        <v>453.60000600000001</v>
      </c>
      <c r="J6857">
        <v>19.200001</v>
      </c>
      <c r="K6857">
        <v>15.57</v>
      </c>
      <c r="L6857">
        <v>78782.421875</v>
      </c>
      <c r="M6857">
        <v>338.54165599999999</v>
      </c>
      <c r="P6857">
        <v>372.32000699999998</v>
      </c>
      <c r="Q6857">
        <v>45.656669999999998</v>
      </c>
      <c r="R6857">
        <v>6.7456670000000001</v>
      </c>
      <c r="S6857">
        <v>80748.078125</v>
      </c>
      <c r="T6857">
        <v>174.02789300000001</v>
      </c>
      <c r="U6857">
        <v>81.279999000000004</v>
      </c>
    </row>
    <row r="6858" spans="1:21">
      <c r="A6858">
        <v>34280</v>
      </c>
      <c r="B6858">
        <v>23</v>
      </c>
      <c r="C6858">
        <v>19</v>
      </c>
      <c r="D6858">
        <v>20</v>
      </c>
      <c r="F6858">
        <v>0</v>
      </c>
      <c r="G6858">
        <v>0</v>
      </c>
      <c r="H6858">
        <v>0</v>
      </c>
      <c r="I6858">
        <v>441.60000600000001</v>
      </c>
      <c r="J6858">
        <v>20.6</v>
      </c>
      <c r="K6858">
        <v>14.17</v>
      </c>
      <c r="L6858">
        <v>79224.023438000004</v>
      </c>
      <c r="M6858">
        <v>315.53396600000002</v>
      </c>
      <c r="P6858">
        <v>378.95996100000002</v>
      </c>
      <c r="Q6858">
        <v>47.150002000000001</v>
      </c>
      <c r="R6858">
        <v>6.2770000000000001</v>
      </c>
      <c r="S6858">
        <v>81127.039063000004</v>
      </c>
      <c r="T6858">
        <v>161.03221099999999</v>
      </c>
      <c r="U6858">
        <v>62.640045000000001</v>
      </c>
    </row>
    <row r="6859" spans="1:21">
      <c r="A6859">
        <v>34285</v>
      </c>
      <c r="B6859">
        <v>23</v>
      </c>
      <c r="C6859">
        <v>19</v>
      </c>
      <c r="D6859">
        <v>25</v>
      </c>
      <c r="F6859">
        <v>0</v>
      </c>
      <c r="G6859">
        <v>0</v>
      </c>
      <c r="H6859">
        <v>0</v>
      </c>
      <c r="I6859">
        <v>372</v>
      </c>
      <c r="J6859">
        <v>28.299999</v>
      </c>
      <c r="K6859">
        <v>5.77</v>
      </c>
      <c r="L6859">
        <v>79596.023438000004</v>
      </c>
      <c r="M6859">
        <v>229.68199200000001</v>
      </c>
      <c r="P6859">
        <v>353.91995200000002</v>
      </c>
      <c r="Q6859">
        <v>48.796658000000001</v>
      </c>
      <c r="R6859">
        <v>5.4359999999999999</v>
      </c>
      <c r="S6859">
        <v>81480.960938000004</v>
      </c>
      <c r="T6859">
        <v>86.476928999999998</v>
      </c>
      <c r="U6859">
        <v>18.080048000000001</v>
      </c>
    </row>
    <row r="6860" spans="1:21">
      <c r="A6860">
        <v>34290</v>
      </c>
      <c r="B6860">
        <v>23</v>
      </c>
      <c r="C6860">
        <v>19</v>
      </c>
      <c r="D6860">
        <v>30</v>
      </c>
      <c r="F6860">
        <v>0</v>
      </c>
      <c r="G6860">
        <v>0</v>
      </c>
      <c r="H6860">
        <v>0</v>
      </c>
      <c r="I6860">
        <v>324</v>
      </c>
      <c r="J6860">
        <v>35.900002000000001</v>
      </c>
      <c r="K6860">
        <v>4.26</v>
      </c>
      <c r="L6860">
        <v>79920.023438000004</v>
      </c>
      <c r="M6860">
        <v>181.05848700000001</v>
      </c>
      <c r="P6860">
        <v>345.99996900000002</v>
      </c>
      <c r="Q6860">
        <v>50.373333000000002</v>
      </c>
      <c r="R6860">
        <v>5.1136670000000004</v>
      </c>
      <c r="S6860">
        <v>81826.953125</v>
      </c>
      <c r="T6860">
        <v>45.008560000000003</v>
      </c>
      <c r="U6860">
        <v>-21.999969</v>
      </c>
    </row>
    <row r="6861" spans="1:21">
      <c r="A6861">
        <v>34295</v>
      </c>
      <c r="B6861">
        <v>23</v>
      </c>
      <c r="C6861">
        <v>19</v>
      </c>
      <c r="D6861">
        <v>35</v>
      </c>
      <c r="F6861">
        <v>0</v>
      </c>
      <c r="G6861">
        <v>0</v>
      </c>
      <c r="H6861">
        <v>0</v>
      </c>
      <c r="I6861">
        <v>343.20001200000002</v>
      </c>
      <c r="J6861">
        <v>41.299999</v>
      </c>
      <c r="K6861">
        <v>4.59</v>
      </c>
      <c r="L6861">
        <v>80263.226563000004</v>
      </c>
      <c r="M6861">
        <v>157.384995</v>
      </c>
      <c r="P6861">
        <v>332.64001500000001</v>
      </c>
      <c r="Q6861">
        <v>51.439995000000003</v>
      </c>
      <c r="R6861">
        <v>4.8413329999999997</v>
      </c>
      <c r="S6861">
        <v>82159.585938000004</v>
      </c>
      <c r="T6861">
        <v>25.559753000000001</v>
      </c>
      <c r="U6861">
        <v>10.559998</v>
      </c>
    </row>
    <row r="6862" spans="1:21">
      <c r="A6862">
        <v>34300</v>
      </c>
      <c r="B6862">
        <v>23</v>
      </c>
      <c r="C6862">
        <v>19</v>
      </c>
      <c r="D6862">
        <v>40</v>
      </c>
      <c r="F6862">
        <v>0</v>
      </c>
      <c r="G6862">
        <v>0</v>
      </c>
      <c r="H6862">
        <v>0</v>
      </c>
      <c r="I6862">
        <v>357.60000600000001</v>
      </c>
      <c r="J6862">
        <v>46</v>
      </c>
      <c r="K6862">
        <v>4.6900000000000004</v>
      </c>
      <c r="L6862">
        <v>80620.828125</v>
      </c>
      <c r="M6862">
        <v>141.30435199999999</v>
      </c>
      <c r="P6862">
        <v>334.23996</v>
      </c>
      <c r="Q6862">
        <v>52.353332999999999</v>
      </c>
      <c r="R6862">
        <v>4.7073340000000004</v>
      </c>
      <c r="S6862">
        <v>82493.84375</v>
      </c>
      <c r="T6862">
        <v>13.770531</v>
      </c>
      <c r="U6862">
        <v>23.360046000000001</v>
      </c>
    </row>
    <row r="6863" spans="1:21">
      <c r="A6863">
        <v>34305</v>
      </c>
      <c r="B6863">
        <v>23</v>
      </c>
      <c r="C6863">
        <v>19</v>
      </c>
      <c r="D6863">
        <v>45</v>
      </c>
      <c r="F6863">
        <v>0</v>
      </c>
      <c r="G6863">
        <v>0</v>
      </c>
      <c r="H6863">
        <v>0</v>
      </c>
      <c r="I6863">
        <v>372</v>
      </c>
      <c r="J6863">
        <v>49.200001</v>
      </c>
      <c r="K6863">
        <v>4.88</v>
      </c>
      <c r="L6863">
        <v>80992.828125</v>
      </c>
      <c r="M6863">
        <v>132.11381499999999</v>
      </c>
      <c r="P6863">
        <v>314.56002799999999</v>
      </c>
      <c r="Q6863">
        <v>53.406661999999997</v>
      </c>
      <c r="R6863">
        <v>4.3073329999999999</v>
      </c>
      <c r="S6863">
        <v>82808.398438000004</v>
      </c>
      <c r="T6863">
        <v>9.0882339999999999</v>
      </c>
      <c r="U6863">
        <v>57.439971999999997</v>
      </c>
    </row>
    <row r="6864" spans="1:21">
      <c r="A6864">
        <v>34310</v>
      </c>
      <c r="B6864">
        <v>23</v>
      </c>
      <c r="C6864">
        <v>19</v>
      </c>
      <c r="D6864">
        <v>50</v>
      </c>
      <c r="F6864">
        <v>0</v>
      </c>
      <c r="G6864">
        <v>0</v>
      </c>
      <c r="H6864">
        <v>0</v>
      </c>
      <c r="I6864">
        <v>297.60000600000001</v>
      </c>
      <c r="J6864">
        <v>51.599997999999999</v>
      </c>
      <c r="K6864">
        <v>3.89</v>
      </c>
      <c r="L6864">
        <v>81290.429688000004</v>
      </c>
      <c r="M6864">
        <v>125.968994</v>
      </c>
      <c r="P6864">
        <v>299.68005399999998</v>
      </c>
      <c r="Q6864">
        <v>53.966675000000002</v>
      </c>
      <c r="R6864">
        <v>4.0993329999999997</v>
      </c>
      <c r="S6864">
        <v>83108.070313000004</v>
      </c>
      <c r="T6864">
        <v>4.8297040000000004</v>
      </c>
      <c r="U6864">
        <v>-2.0800480000000001</v>
      </c>
    </row>
    <row r="6865" spans="1:21">
      <c r="A6865">
        <v>34315</v>
      </c>
      <c r="B6865">
        <v>23</v>
      </c>
      <c r="C6865">
        <v>19</v>
      </c>
      <c r="D6865">
        <v>55</v>
      </c>
      <c r="F6865">
        <v>0</v>
      </c>
      <c r="G6865">
        <v>0</v>
      </c>
      <c r="H6865">
        <v>0</v>
      </c>
      <c r="I6865">
        <v>372</v>
      </c>
      <c r="J6865">
        <v>52.400002000000001</v>
      </c>
      <c r="K6865">
        <v>5.25</v>
      </c>
      <c r="L6865">
        <v>81662.429688000004</v>
      </c>
      <c r="M6865">
        <v>124.045799</v>
      </c>
      <c r="P6865">
        <v>293.75997899999999</v>
      </c>
      <c r="Q6865">
        <v>54.583331999999999</v>
      </c>
      <c r="R6865">
        <v>3.9743339999999998</v>
      </c>
      <c r="S6865">
        <v>83401.84375</v>
      </c>
      <c r="T6865">
        <v>4.5335460000000003</v>
      </c>
      <c r="U6865">
        <v>78.240020999999999</v>
      </c>
    </row>
    <row r="6866" spans="1:21">
      <c r="A6866">
        <v>34320</v>
      </c>
      <c r="B6866">
        <v>23</v>
      </c>
      <c r="C6866">
        <v>20</v>
      </c>
      <c r="D6866">
        <v>0</v>
      </c>
      <c r="F6866">
        <v>0</v>
      </c>
      <c r="G6866">
        <v>0</v>
      </c>
      <c r="H6866">
        <v>0</v>
      </c>
      <c r="I6866">
        <v>328.79998799999998</v>
      </c>
      <c r="J6866">
        <v>52.900002000000001</v>
      </c>
      <c r="K6866">
        <v>4.5999999999999996</v>
      </c>
      <c r="L6866">
        <v>81991.226563000004</v>
      </c>
      <c r="M6866">
        <v>122.873344</v>
      </c>
      <c r="P6866">
        <v>297.279968</v>
      </c>
      <c r="Q6866">
        <v>54.836669999999998</v>
      </c>
      <c r="R6866">
        <v>4.0999999999999996</v>
      </c>
      <c r="S6866">
        <v>83699.125</v>
      </c>
      <c r="T6866">
        <v>4.0515819999999998</v>
      </c>
      <c r="U6866">
        <v>31.520019999999999</v>
      </c>
    </row>
    <row r="6867" spans="1:21">
      <c r="A6867">
        <v>34325</v>
      </c>
      <c r="B6867">
        <v>23</v>
      </c>
      <c r="C6867">
        <v>20</v>
      </c>
      <c r="D6867">
        <v>5</v>
      </c>
      <c r="F6867">
        <v>0</v>
      </c>
      <c r="G6867">
        <v>0</v>
      </c>
      <c r="H6867">
        <v>0</v>
      </c>
      <c r="I6867">
        <v>292.79998799999998</v>
      </c>
      <c r="J6867">
        <v>53.5</v>
      </c>
      <c r="K6867">
        <v>4.0599999999999996</v>
      </c>
      <c r="L6867">
        <v>82284.023438000004</v>
      </c>
      <c r="M6867">
        <v>121.49533099999999</v>
      </c>
      <c r="P6867">
        <v>298.64001500000001</v>
      </c>
      <c r="Q6867">
        <v>55.073329999999999</v>
      </c>
      <c r="R6867">
        <v>4.1236670000000002</v>
      </c>
      <c r="S6867">
        <v>83997.765625</v>
      </c>
      <c r="T6867">
        <v>3.2098770000000001</v>
      </c>
      <c r="U6867">
        <v>-5.8400270000000001</v>
      </c>
    </row>
    <row r="6868" spans="1:21">
      <c r="A6868">
        <v>34330</v>
      </c>
      <c r="B6868">
        <v>23</v>
      </c>
      <c r="C6868">
        <v>20</v>
      </c>
      <c r="D6868">
        <v>10</v>
      </c>
      <c r="F6868">
        <v>0</v>
      </c>
      <c r="G6868">
        <v>0</v>
      </c>
      <c r="H6868">
        <v>0</v>
      </c>
      <c r="I6868">
        <v>319.20001200000002</v>
      </c>
      <c r="J6868">
        <v>53.900002000000001</v>
      </c>
      <c r="K6868">
        <v>4.4400000000000004</v>
      </c>
      <c r="L6868">
        <v>82603.226563000004</v>
      </c>
      <c r="M6868">
        <v>120.593689</v>
      </c>
      <c r="P6868">
        <v>297.60000600000001</v>
      </c>
      <c r="Q6868">
        <v>55.320006999999997</v>
      </c>
      <c r="R6868">
        <v>4.0999999999999996</v>
      </c>
      <c r="S6868">
        <v>84295.359375</v>
      </c>
      <c r="T6868">
        <v>2.8765339999999999</v>
      </c>
      <c r="U6868">
        <v>21.600006</v>
      </c>
    </row>
    <row r="6869" spans="1:21">
      <c r="A6869">
        <v>34335</v>
      </c>
      <c r="B6869">
        <v>23</v>
      </c>
      <c r="C6869">
        <v>20</v>
      </c>
      <c r="D6869">
        <v>15</v>
      </c>
      <c r="F6869">
        <v>0</v>
      </c>
      <c r="G6869">
        <v>0</v>
      </c>
      <c r="H6869">
        <v>0</v>
      </c>
      <c r="I6869">
        <v>302.39999399999999</v>
      </c>
      <c r="J6869">
        <v>55.700001</v>
      </c>
      <c r="K6869">
        <v>3.91</v>
      </c>
      <c r="L6869">
        <v>82905.625</v>
      </c>
      <c r="M6869">
        <v>116.69658699999999</v>
      </c>
      <c r="P6869">
        <v>301.120026</v>
      </c>
      <c r="Q6869">
        <v>55.506659999999997</v>
      </c>
      <c r="R6869">
        <v>4.1283339999999997</v>
      </c>
      <c r="S6869">
        <v>84596.484375</v>
      </c>
      <c r="T6869">
        <v>-0.567886</v>
      </c>
      <c r="U6869">
        <v>1.279968</v>
      </c>
    </row>
    <row r="6870" spans="1:21">
      <c r="A6870">
        <v>34340</v>
      </c>
      <c r="B6870">
        <v>23</v>
      </c>
      <c r="C6870">
        <v>20</v>
      </c>
      <c r="D6870">
        <v>20</v>
      </c>
      <c r="F6870">
        <v>0</v>
      </c>
      <c r="G6870">
        <v>0</v>
      </c>
      <c r="H6870">
        <v>0</v>
      </c>
      <c r="I6870">
        <v>319.20001200000002</v>
      </c>
      <c r="J6870">
        <v>55.299999</v>
      </c>
      <c r="K6870">
        <v>4.4800000000000004</v>
      </c>
      <c r="L6870">
        <v>83224.828125</v>
      </c>
      <c r="M6870">
        <v>117.540688</v>
      </c>
      <c r="P6870">
        <v>294.56002799999999</v>
      </c>
      <c r="Q6870">
        <v>55.540005000000001</v>
      </c>
      <c r="R6870">
        <v>4.0713330000000001</v>
      </c>
      <c r="S6870">
        <v>84891.03125</v>
      </c>
      <c r="T6870">
        <v>0.34143099999999998</v>
      </c>
      <c r="U6870">
        <v>24.639983999999998</v>
      </c>
    </row>
    <row r="6871" spans="1:21">
      <c r="A6871">
        <v>34345</v>
      </c>
      <c r="B6871">
        <v>23</v>
      </c>
      <c r="C6871">
        <v>20</v>
      </c>
      <c r="D6871">
        <v>25</v>
      </c>
      <c r="F6871">
        <v>0</v>
      </c>
      <c r="G6871">
        <v>0</v>
      </c>
      <c r="H6871">
        <v>0</v>
      </c>
      <c r="I6871">
        <v>328.79998799999998</v>
      </c>
      <c r="J6871">
        <v>55.200001</v>
      </c>
      <c r="K6871">
        <v>4.43</v>
      </c>
      <c r="L6871">
        <v>83553.625</v>
      </c>
      <c r="M6871">
        <v>117.753624</v>
      </c>
      <c r="P6871">
        <v>294.16000400000001</v>
      </c>
      <c r="Q6871">
        <v>55.853332999999999</v>
      </c>
      <c r="R6871">
        <v>3.9940000000000002</v>
      </c>
      <c r="S6871">
        <v>85185.203125</v>
      </c>
      <c r="T6871">
        <v>1.2152179999999999</v>
      </c>
      <c r="U6871">
        <v>34.639983999999998</v>
      </c>
    </row>
    <row r="6872" spans="1:21">
      <c r="A6872">
        <v>34350</v>
      </c>
      <c r="B6872">
        <v>23</v>
      </c>
      <c r="C6872">
        <v>20</v>
      </c>
      <c r="D6872">
        <v>30</v>
      </c>
      <c r="F6872">
        <v>0</v>
      </c>
      <c r="G6872">
        <v>0</v>
      </c>
      <c r="H6872">
        <v>0</v>
      </c>
      <c r="I6872">
        <v>314.39999399999999</v>
      </c>
      <c r="J6872">
        <v>56.400002000000001</v>
      </c>
      <c r="K6872">
        <v>4.17</v>
      </c>
      <c r="L6872">
        <v>83868.023438000004</v>
      </c>
      <c r="M6872">
        <v>115.248222</v>
      </c>
      <c r="P6872">
        <v>286.720032</v>
      </c>
      <c r="Q6872">
        <v>55.933337999999999</v>
      </c>
      <c r="R6872">
        <v>3.9169999999999998</v>
      </c>
      <c r="S6872">
        <v>85471.921875</v>
      </c>
      <c r="T6872">
        <v>-1.1129990000000001</v>
      </c>
      <c r="U6872">
        <v>27.679962</v>
      </c>
    </row>
    <row r="6873" spans="1:21">
      <c r="A6873">
        <v>34355</v>
      </c>
      <c r="B6873">
        <v>23</v>
      </c>
      <c r="C6873">
        <v>20</v>
      </c>
      <c r="D6873">
        <v>35</v>
      </c>
      <c r="F6873">
        <v>0</v>
      </c>
      <c r="G6873">
        <v>0</v>
      </c>
      <c r="H6873">
        <v>0</v>
      </c>
      <c r="I6873">
        <v>312</v>
      </c>
      <c r="J6873">
        <v>56.700001</v>
      </c>
      <c r="K6873">
        <v>4.29</v>
      </c>
      <c r="L6873">
        <v>84180.023438000004</v>
      </c>
      <c r="M6873">
        <v>114.638443</v>
      </c>
      <c r="P6873">
        <v>286.72000100000002</v>
      </c>
      <c r="Q6873">
        <v>55.969994</v>
      </c>
      <c r="R6873">
        <v>3.9409999999999998</v>
      </c>
      <c r="S6873">
        <v>85758.640625</v>
      </c>
      <c r="T6873">
        <v>-1.653313</v>
      </c>
      <c r="U6873">
        <v>25.279999</v>
      </c>
    </row>
    <row r="6874" spans="1:21">
      <c r="A6874">
        <v>34360</v>
      </c>
      <c r="B6874">
        <v>23</v>
      </c>
      <c r="C6874">
        <v>20</v>
      </c>
      <c r="D6874">
        <v>40</v>
      </c>
      <c r="F6874">
        <v>0</v>
      </c>
      <c r="G6874">
        <v>0</v>
      </c>
      <c r="H6874">
        <v>0</v>
      </c>
      <c r="I6874">
        <v>312</v>
      </c>
      <c r="J6874">
        <v>56.5</v>
      </c>
      <c r="K6874">
        <v>4.24</v>
      </c>
      <c r="L6874">
        <v>84492.023438000004</v>
      </c>
      <c r="M6874">
        <v>115.04425000000001</v>
      </c>
      <c r="P6874">
        <v>284.39999399999999</v>
      </c>
      <c r="Q6874">
        <v>55.893329999999999</v>
      </c>
      <c r="R6874">
        <v>3.9009999999999998</v>
      </c>
      <c r="S6874">
        <v>86043.046875</v>
      </c>
      <c r="T6874">
        <v>-1.402687</v>
      </c>
      <c r="U6874">
        <v>27.600006</v>
      </c>
    </row>
    <row r="6875" spans="1:21">
      <c r="A6875">
        <v>34365</v>
      </c>
      <c r="B6875">
        <v>23</v>
      </c>
      <c r="C6875">
        <v>20</v>
      </c>
      <c r="D6875">
        <v>45</v>
      </c>
      <c r="F6875">
        <v>0</v>
      </c>
      <c r="G6875">
        <v>0</v>
      </c>
      <c r="H6875">
        <v>0</v>
      </c>
      <c r="I6875">
        <v>297.60000600000001</v>
      </c>
      <c r="J6875">
        <v>57.799999</v>
      </c>
      <c r="K6875">
        <v>3.88</v>
      </c>
      <c r="L6875">
        <v>84789.625</v>
      </c>
      <c r="M6875">
        <v>112.456749</v>
      </c>
      <c r="P6875">
        <v>281.20001200000002</v>
      </c>
      <c r="Q6875">
        <v>56.046669000000001</v>
      </c>
      <c r="R6875">
        <v>3.851334</v>
      </c>
      <c r="S6875">
        <v>86324.226563000004</v>
      </c>
      <c r="T6875">
        <v>-3.6602100000000002</v>
      </c>
      <c r="U6875">
        <v>16.399994</v>
      </c>
    </row>
    <row r="6876" spans="1:21">
      <c r="A6876">
        <v>34370</v>
      </c>
      <c r="B6876">
        <v>23</v>
      </c>
      <c r="C6876">
        <v>20</v>
      </c>
      <c r="D6876">
        <v>50</v>
      </c>
      <c r="F6876">
        <v>0</v>
      </c>
      <c r="G6876">
        <v>0</v>
      </c>
      <c r="H6876">
        <v>0</v>
      </c>
      <c r="I6876">
        <v>300</v>
      </c>
      <c r="J6876">
        <v>56</v>
      </c>
      <c r="K6876">
        <v>4.33</v>
      </c>
      <c r="L6876">
        <v>85089.625</v>
      </c>
      <c r="M6876">
        <v>116.071426</v>
      </c>
      <c r="P6876">
        <v>272.88000499999998</v>
      </c>
      <c r="Q6876">
        <v>56.143329999999999</v>
      </c>
      <c r="R6876">
        <v>3.7113339999999999</v>
      </c>
      <c r="S6876">
        <v>86597.109375</v>
      </c>
      <c r="T6876">
        <v>0.18206</v>
      </c>
      <c r="U6876">
        <v>27.119994999999999</v>
      </c>
    </row>
    <row r="6877" spans="1:21">
      <c r="A6877">
        <v>34375</v>
      </c>
      <c r="B6877">
        <v>23</v>
      </c>
      <c r="C6877">
        <v>20</v>
      </c>
      <c r="D6877">
        <v>55</v>
      </c>
      <c r="F6877">
        <v>0</v>
      </c>
      <c r="G6877">
        <v>0</v>
      </c>
      <c r="H6877">
        <v>0</v>
      </c>
      <c r="I6877">
        <v>278.39999399999999</v>
      </c>
      <c r="J6877">
        <v>56.700001</v>
      </c>
      <c r="K6877">
        <v>3.57</v>
      </c>
      <c r="L6877">
        <v>85368.023438000004</v>
      </c>
      <c r="M6877">
        <v>114.638443</v>
      </c>
      <c r="P6877">
        <v>266.47998000000001</v>
      </c>
      <c r="Q6877">
        <v>56.16</v>
      </c>
      <c r="R6877">
        <v>3.609</v>
      </c>
      <c r="S6877">
        <v>86863.59375</v>
      </c>
      <c r="T6877">
        <v>-1.2213130000000001</v>
      </c>
      <c r="U6877">
        <v>11.920013000000001</v>
      </c>
    </row>
    <row r="6878" spans="1:21">
      <c r="A6878">
        <v>34380</v>
      </c>
      <c r="B6878">
        <v>23</v>
      </c>
      <c r="C6878">
        <v>21</v>
      </c>
      <c r="D6878">
        <v>0</v>
      </c>
      <c r="F6878">
        <v>0</v>
      </c>
      <c r="G6878">
        <v>0</v>
      </c>
      <c r="H6878">
        <v>0</v>
      </c>
      <c r="I6878">
        <v>345.60000600000001</v>
      </c>
      <c r="J6878">
        <v>56.700001</v>
      </c>
      <c r="K6878">
        <v>4.8099999999999996</v>
      </c>
      <c r="L6878">
        <v>85713.625</v>
      </c>
      <c r="M6878">
        <v>114.638443</v>
      </c>
      <c r="P6878">
        <v>282.55996699999997</v>
      </c>
      <c r="Q6878">
        <v>56.349997999999999</v>
      </c>
      <c r="R6878">
        <v>3.890333</v>
      </c>
      <c r="S6878">
        <v>87146.15625</v>
      </c>
      <c r="T6878">
        <v>-0.843109</v>
      </c>
      <c r="U6878">
        <v>63.040039</v>
      </c>
    </row>
    <row r="6879" spans="1:21">
      <c r="A6879">
        <v>34385</v>
      </c>
      <c r="B6879">
        <v>23</v>
      </c>
      <c r="C6879">
        <v>21</v>
      </c>
      <c r="D6879">
        <v>5</v>
      </c>
      <c r="F6879">
        <v>0</v>
      </c>
      <c r="G6879">
        <v>0</v>
      </c>
      <c r="H6879">
        <v>0</v>
      </c>
      <c r="I6879">
        <v>280.79998799999998</v>
      </c>
      <c r="J6879">
        <v>56.099997999999999</v>
      </c>
      <c r="K6879">
        <v>3.92</v>
      </c>
      <c r="L6879">
        <v>85994.421875</v>
      </c>
      <c r="M6879">
        <v>115.864532</v>
      </c>
      <c r="P6879">
        <v>278.39999399999999</v>
      </c>
      <c r="Q6879">
        <v>56.153339000000003</v>
      </c>
      <c r="R6879">
        <v>3.8113329999999999</v>
      </c>
      <c r="S6879">
        <v>87424.554688000004</v>
      </c>
      <c r="T6879">
        <v>-5.4550000000000001E-2</v>
      </c>
      <c r="U6879">
        <v>2.399994</v>
      </c>
    </row>
    <row r="6880" spans="1:21">
      <c r="A6880">
        <v>34390</v>
      </c>
      <c r="B6880">
        <v>23</v>
      </c>
      <c r="C6880">
        <v>21</v>
      </c>
      <c r="D6880">
        <v>10</v>
      </c>
      <c r="F6880">
        <v>0</v>
      </c>
      <c r="G6880">
        <v>0</v>
      </c>
      <c r="H6880">
        <v>0</v>
      </c>
      <c r="I6880">
        <v>285.60000600000001</v>
      </c>
      <c r="J6880">
        <v>56.599997999999999</v>
      </c>
      <c r="K6880">
        <v>3.97</v>
      </c>
      <c r="L6880">
        <v>86280.023438000004</v>
      </c>
      <c r="M6880">
        <v>114.840996</v>
      </c>
      <c r="P6880">
        <v>287.35998499999999</v>
      </c>
      <c r="Q6880">
        <v>56.270004</v>
      </c>
      <c r="R6880">
        <v>3.9413339999999999</v>
      </c>
      <c r="S6880">
        <v>87711.921875</v>
      </c>
      <c r="T6880">
        <v>-0.82690399999999997</v>
      </c>
      <c r="U6880">
        <v>-1.759979</v>
      </c>
    </row>
    <row r="6881" spans="1:21">
      <c r="A6881">
        <v>34395</v>
      </c>
      <c r="B6881">
        <v>23</v>
      </c>
      <c r="C6881">
        <v>21</v>
      </c>
      <c r="D6881">
        <v>15</v>
      </c>
      <c r="F6881">
        <v>0</v>
      </c>
      <c r="G6881">
        <v>0</v>
      </c>
      <c r="H6881">
        <v>0</v>
      </c>
      <c r="I6881">
        <v>331.20001200000002</v>
      </c>
      <c r="J6881">
        <v>56.200001</v>
      </c>
      <c r="K6881">
        <v>4.45</v>
      </c>
      <c r="L6881">
        <v>86611.226563000004</v>
      </c>
      <c r="M6881">
        <v>115.65836299999999</v>
      </c>
      <c r="P6881">
        <v>285.60000600000001</v>
      </c>
      <c r="Q6881">
        <v>56.253334000000002</v>
      </c>
      <c r="R6881">
        <v>3.8769999999999998</v>
      </c>
      <c r="S6881">
        <v>87997.523438000004</v>
      </c>
      <c r="T6881">
        <v>-1.7562999999999999E-2</v>
      </c>
      <c r="U6881">
        <v>45.600006</v>
      </c>
    </row>
    <row r="6882" spans="1:21">
      <c r="A6882">
        <v>34400</v>
      </c>
      <c r="B6882">
        <v>23</v>
      </c>
      <c r="C6882">
        <v>21</v>
      </c>
      <c r="D6882">
        <v>20</v>
      </c>
      <c r="F6882">
        <v>0</v>
      </c>
      <c r="G6882">
        <v>0</v>
      </c>
      <c r="H6882">
        <v>0</v>
      </c>
      <c r="I6882">
        <v>314.39999399999999</v>
      </c>
      <c r="J6882">
        <v>56.700001</v>
      </c>
      <c r="K6882">
        <v>4.0999999999999996</v>
      </c>
      <c r="L6882">
        <v>86925.625</v>
      </c>
      <c r="M6882">
        <v>114.638443</v>
      </c>
      <c r="P6882">
        <v>289.52001999999999</v>
      </c>
      <c r="Q6882">
        <v>56.319991999999999</v>
      </c>
      <c r="R6882">
        <v>3.9703330000000001</v>
      </c>
      <c r="S6882">
        <v>88287.039063000004</v>
      </c>
      <c r="T6882">
        <v>-0.88613900000000001</v>
      </c>
      <c r="U6882">
        <v>24.879974000000001</v>
      </c>
    </row>
    <row r="6883" spans="1:21">
      <c r="A6883">
        <v>34405</v>
      </c>
      <c r="B6883">
        <v>23</v>
      </c>
      <c r="C6883">
        <v>21</v>
      </c>
      <c r="D6883">
        <v>25</v>
      </c>
      <c r="F6883">
        <v>0</v>
      </c>
      <c r="G6883">
        <v>0</v>
      </c>
      <c r="H6883">
        <v>0</v>
      </c>
      <c r="I6883">
        <v>312</v>
      </c>
      <c r="J6883">
        <v>56.799999</v>
      </c>
      <c r="K6883">
        <v>4.2300000000000004</v>
      </c>
      <c r="L6883">
        <v>87237.625</v>
      </c>
      <c r="M6883">
        <v>114.436623</v>
      </c>
      <c r="P6883">
        <v>287.52001999999999</v>
      </c>
      <c r="Q6883">
        <v>56.303333000000002</v>
      </c>
      <c r="R6883">
        <v>3.9056670000000002</v>
      </c>
      <c r="S6883">
        <v>88574.554688000004</v>
      </c>
      <c r="T6883">
        <v>-1.132401</v>
      </c>
      <c r="U6883">
        <v>24.479980000000001</v>
      </c>
    </row>
    <row r="6884" spans="1:21">
      <c r="A6884">
        <v>34410</v>
      </c>
      <c r="B6884">
        <v>23</v>
      </c>
      <c r="C6884">
        <v>21</v>
      </c>
      <c r="D6884">
        <v>30</v>
      </c>
      <c r="F6884">
        <v>0</v>
      </c>
      <c r="G6884">
        <v>0</v>
      </c>
      <c r="H6884">
        <v>0</v>
      </c>
      <c r="I6884">
        <v>300</v>
      </c>
      <c r="J6884">
        <v>56.599997999999999</v>
      </c>
      <c r="K6884">
        <v>3.96</v>
      </c>
      <c r="L6884">
        <v>87537.625</v>
      </c>
      <c r="M6884">
        <v>114.840996</v>
      </c>
      <c r="P6884">
        <v>282.72000100000002</v>
      </c>
      <c r="Q6884">
        <v>56.519996999999996</v>
      </c>
      <c r="R6884">
        <v>3.8113329999999999</v>
      </c>
      <c r="S6884">
        <v>88857.265625</v>
      </c>
      <c r="T6884">
        <v>-0.29137400000000002</v>
      </c>
      <c r="U6884">
        <v>17.279999</v>
      </c>
    </row>
    <row r="6885" spans="1:21">
      <c r="A6885">
        <v>34415</v>
      </c>
      <c r="B6885">
        <v>23</v>
      </c>
      <c r="C6885">
        <v>21</v>
      </c>
      <c r="D6885">
        <v>35</v>
      </c>
      <c r="F6885">
        <v>0</v>
      </c>
      <c r="G6885">
        <v>0</v>
      </c>
      <c r="H6885">
        <v>0</v>
      </c>
      <c r="I6885">
        <v>324</v>
      </c>
      <c r="J6885">
        <v>57.700001</v>
      </c>
      <c r="K6885">
        <v>4.24</v>
      </c>
      <c r="L6885">
        <v>87861.625</v>
      </c>
      <c r="M6885">
        <v>112.651642</v>
      </c>
      <c r="P6885">
        <v>286.88000499999998</v>
      </c>
      <c r="Q6885">
        <v>56.779995</v>
      </c>
      <c r="R6885">
        <v>3.8546670000000001</v>
      </c>
      <c r="S6885">
        <v>89144.15625</v>
      </c>
      <c r="T6885">
        <v>-1.9395519999999999</v>
      </c>
      <c r="U6885">
        <v>37.119995000000003</v>
      </c>
    </row>
    <row r="6886" spans="1:21">
      <c r="A6886">
        <v>34420</v>
      </c>
      <c r="B6886">
        <v>23</v>
      </c>
      <c r="C6886">
        <v>21</v>
      </c>
      <c r="D6886">
        <v>40</v>
      </c>
      <c r="F6886">
        <v>0</v>
      </c>
      <c r="G6886">
        <v>0</v>
      </c>
      <c r="H6886">
        <v>0</v>
      </c>
      <c r="I6886">
        <v>259.20001200000002</v>
      </c>
      <c r="J6886">
        <v>58.099997999999999</v>
      </c>
      <c r="K6886">
        <v>3.33</v>
      </c>
      <c r="L6886">
        <v>88120.828125</v>
      </c>
      <c r="M6886">
        <v>111.876076</v>
      </c>
      <c r="P6886">
        <v>274.16000400000001</v>
      </c>
      <c r="Q6886">
        <v>56.796677000000003</v>
      </c>
      <c r="R6886">
        <v>3.6473330000000002</v>
      </c>
      <c r="S6886">
        <v>89418.320313000004</v>
      </c>
      <c r="T6886">
        <v>-2.679497</v>
      </c>
      <c r="U6886">
        <v>-14.959991</v>
      </c>
    </row>
    <row r="6887" spans="1:21">
      <c r="A6887">
        <v>34425</v>
      </c>
      <c r="B6887">
        <v>23</v>
      </c>
      <c r="C6887">
        <v>21</v>
      </c>
      <c r="D6887">
        <v>45</v>
      </c>
      <c r="F6887">
        <v>0</v>
      </c>
      <c r="G6887">
        <v>0</v>
      </c>
      <c r="H6887">
        <v>0</v>
      </c>
      <c r="I6887">
        <v>333.60000600000001</v>
      </c>
      <c r="J6887">
        <v>58</v>
      </c>
      <c r="K6887">
        <v>4.41</v>
      </c>
      <c r="L6887">
        <v>88454.429688000004</v>
      </c>
      <c r="M6887">
        <v>112.068962</v>
      </c>
      <c r="P6887">
        <v>275.76004</v>
      </c>
      <c r="Q6887">
        <v>56.950001</v>
      </c>
      <c r="R6887">
        <v>3.6890000000000001</v>
      </c>
      <c r="S6887">
        <v>89694.078125</v>
      </c>
      <c r="T6887">
        <v>-2.159462</v>
      </c>
      <c r="U6887">
        <v>57.839965999999997</v>
      </c>
    </row>
    <row r="6888" spans="1:21">
      <c r="A6888">
        <v>34430</v>
      </c>
      <c r="B6888">
        <v>23</v>
      </c>
      <c r="C6888">
        <v>21</v>
      </c>
      <c r="D6888">
        <v>50</v>
      </c>
      <c r="F6888">
        <v>0</v>
      </c>
      <c r="G6888">
        <v>0</v>
      </c>
      <c r="H6888">
        <v>0</v>
      </c>
      <c r="I6888">
        <v>300</v>
      </c>
      <c r="J6888">
        <v>57.5</v>
      </c>
      <c r="K6888">
        <v>4.16</v>
      </c>
      <c r="L6888">
        <v>88754.429688000004</v>
      </c>
      <c r="M6888">
        <v>113.04348</v>
      </c>
      <c r="P6888">
        <v>273.919983</v>
      </c>
      <c r="Q6888">
        <v>56.833331999999999</v>
      </c>
      <c r="R6888">
        <v>3.7163339999999998</v>
      </c>
      <c r="S6888">
        <v>89967.992188000004</v>
      </c>
      <c r="T6888">
        <v>-1.4206620000000001</v>
      </c>
      <c r="U6888">
        <v>26.080017000000002</v>
      </c>
    </row>
    <row r="6889" spans="1:21">
      <c r="A6889">
        <v>34435</v>
      </c>
      <c r="B6889">
        <v>23</v>
      </c>
      <c r="C6889">
        <v>21</v>
      </c>
      <c r="D6889">
        <v>55</v>
      </c>
      <c r="F6889">
        <v>0</v>
      </c>
      <c r="G6889">
        <v>0</v>
      </c>
      <c r="H6889">
        <v>0</v>
      </c>
      <c r="I6889">
        <v>309.60000600000001</v>
      </c>
      <c r="J6889">
        <v>57.700001</v>
      </c>
      <c r="K6889">
        <v>4.04</v>
      </c>
      <c r="L6889">
        <v>89064.03125</v>
      </c>
      <c r="M6889">
        <v>112.651642</v>
      </c>
      <c r="P6889">
        <v>254.87998999999999</v>
      </c>
      <c r="Q6889">
        <v>56.810001</v>
      </c>
      <c r="R6889">
        <v>3.43</v>
      </c>
      <c r="S6889">
        <v>90222.882813000004</v>
      </c>
      <c r="T6889">
        <v>-1.866776</v>
      </c>
      <c r="U6889">
        <v>54.720016000000001</v>
      </c>
    </row>
    <row r="6890" spans="1:21">
      <c r="A6890">
        <v>34440</v>
      </c>
      <c r="B6890">
        <v>23</v>
      </c>
      <c r="C6890">
        <v>22</v>
      </c>
      <c r="D6890">
        <v>0</v>
      </c>
      <c r="F6890">
        <v>0</v>
      </c>
      <c r="G6890">
        <v>0</v>
      </c>
      <c r="H6890">
        <v>0</v>
      </c>
      <c r="I6890">
        <v>276</v>
      </c>
      <c r="J6890">
        <v>57.700001</v>
      </c>
      <c r="K6890">
        <v>3.68</v>
      </c>
      <c r="L6890">
        <v>89340.03125</v>
      </c>
      <c r="M6890">
        <v>112.651642</v>
      </c>
      <c r="P6890">
        <v>239.03999300000001</v>
      </c>
      <c r="Q6890">
        <v>56.866661000000001</v>
      </c>
      <c r="R6890">
        <v>3.2553339999999999</v>
      </c>
      <c r="S6890">
        <v>90461.921875</v>
      </c>
      <c r="T6890">
        <v>-1.744232</v>
      </c>
      <c r="U6890">
        <v>36.960006999999997</v>
      </c>
    </row>
    <row r="6891" spans="1:21">
      <c r="A6891">
        <v>34445</v>
      </c>
      <c r="B6891">
        <v>23</v>
      </c>
      <c r="C6891">
        <v>22</v>
      </c>
      <c r="D6891">
        <v>5</v>
      </c>
      <c r="F6891">
        <v>0</v>
      </c>
      <c r="G6891">
        <v>0</v>
      </c>
      <c r="H6891">
        <v>0</v>
      </c>
      <c r="I6891">
        <v>261.60000600000001</v>
      </c>
      <c r="J6891">
        <v>57.900002000000001</v>
      </c>
      <c r="K6891">
        <v>3.41</v>
      </c>
      <c r="L6891">
        <v>89601.632813000004</v>
      </c>
      <c r="M6891">
        <v>112.26251999999999</v>
      </c>
      <c r="P6891">
        <v>242.800003</v>
      </c>
      <c r="Q6891">
        <v>56.710006999999997</v>
      </c>
      <c r="R6891">
        <v>3.31</v>
      </c>
      <c r="S6891">
        <v>90704.734375</v>
      </c>
      <c r="T6891">
        <v>-2.4495390000000001</v>
      </c>
      <c r="U6891">
        <v>18.800003</v>
      </c>
    </row>
    <row r="6892" spans="1:21">
      <c r="A6892">
        <v>34450</v>
      </c>
      <c r="B6892">
        <v>23</v>
      </c>
      <c r="C6892">
        <v>22</v>
      </c>
      <c r="D6892">
        <v>10</v>
      </c>
      <c r="F6892">
        <v>0</v>
      </c>
      <c r="G6892">
        <v>0</v>
      </c>
      <c r="H6892">
        <v>0</v>
      </c>
      <c r="I6892">
        <v>247.199997</v>
      </c>
      <c r="J6892">
        <v>57.700001</v>
      </c>
      <c r="K6892">
        <v>3.44</v>
      </c>
      <c r="L6892">
        <v>89848.835938000004</v>
      </c>
      <c r="M6892">
        <v>112.651642</v>
      </c>
      <c r="P6892">
        <v>244.32002299999999</v>
      </c>
      <c r="Q6892">
        <v>56.706665000000001</v>
      </c>
      <c r="R6892">
        <v>3.3490000000000002</v>
      </c>
      <c r="S6892">
        <v>90949.03125</v>
      </c>
      <c r="T6892">
        <v>-2.0747599999999999</v>
      </c>
      <c r="U6892">
        <v>2.8799739999999998</v>
      </c>
    </row>
    <row r="6893" spans="1:21">
      <c r="A6893">
        <v>34455</v>
      </c>
      <c r="B6893">
        <v>23</v>
      </c>
      <c r="C6893">
        <v>22</v>
      </c>
      <c r="D6893">
        <v>15</v>
      </c>
      <c r="F6893">
        <v>0</v>
      </c>
      <c r="G6893">
        <v>0</v>
      </c>
      <c r="H6893">
        <v>0</v>
      </c>
      <c r="I6893">
        <v>230.39999399999999</v>
      </c>
      <c r="J6893">
        <v>57.799999</v>
      </c>
      <c r="K6893">
        <v>3.07</v>
      </c>
      <c r="L6893">
        <v>90079.234375</v>
      </c>
      <c r="M6893">
        <v>112.456749</v>
      </c>
      <c r="P6893">
        <v>234.88002</v>
      </c>
      <c r="Q6893">
        <v>56.653336000000003</v>
      </c>
      <c r="R6893">
        <v>3.1736659999999999</v>
      </c>
      <c r="S6893">
        <v>91183.921875</v>
      </c>
      <c r="T6893">
        <v>-2.3916469999999999</v>
      </c>
      <c r="U6893">
        <v>-4.4800259999999996</v>
      </c>
    </row>
    <row r="6894" spans="1:21">
      <c r="A6894">
        <v>34460</v>
      </c>
      <c r="B6894">
        <v>23</v>
      </c>
      <c r="C6894">
        <v>22</v>
      </c>
      <c r="D6894">
        <v>20</v>
      </c>
      <c r="F6894">
        <v>0</v>
      </c>
      <c r="G6894">
        <v>0</v>
      </c>
      <c r="H6894">
        <v>0</v>
      </c>
      <c r="I6894">
        <v>249.60000600000001</v>
      </c>
      <c r="J6894">
        <v>57.900002000000001</v>
      </c>
      <c r="K6894">
        <v>3.27</v>
      </c>
      <c r="L6894">
        <v>90328.835938000004</v>
      </c>
      <c r="M6894">
        <v>112.26251999999999</v>
      </c>
      <c r="P6894">
        <v>228.80001799999999</v>
      </c>
      <c r="Q6894">
        <v>56.689995000000003</v>
      </c>
      <c r="R6894">
        <v>3.093</v>
      </c>
      <c r="S6894">
        <v>91412.71875</v>
      </c>
      <c r="T6894">
        <v>-2.5364689999999999</v>
      </c>
      <c r="U6894">
        <v>20.799987999999999</v>
      </c>
    </row>
    <row r="6895" spans="1:21">
      <c r="A6895">
        <v>34465</v>
      </c>
      <c r="B6895">
        <v>23</v>
      </c>
      <c r="C6895">
        <v>22</v>
      </c>
      <c r="D6895">
        <v>25</v>
      </c>
      <c r="F6895">
        <v>0</v>
      </c>
      <c r="G6895">
        <v>0</v>
      </c>
      <c r="H6895">
        <v>0</v>
      </c>
      <c r="I6895">
        <v>264</v>
      </c>
      <c r="J6895">
        <v>58.099997999999999</v>
      </c>
      <c r="K6895">
        <v>3.36</v>
      </c>
      <c r="L6895">
        <v>90592.835938000004</v>
      </c>
      <c r="M6895">
        <v>111.876076</v>
      </c>
      <c r="P6895">
        <v>228.96000699999999</v>
      </c>
      <c r="Q6895">
        <v>56.956665000000001</v>
      </c>
      <c r="R6895">
        <v>3.048667</v>
      </c>
      <c r="S6895">
        <v>91641.679688000004</v>
      </c>
      <c r="T6895">
        <v>-2.3417279999999998</v>
      </c>
      <c r="U6895">
        <v>35.039993000000003</v>
      </c>
    </row>
    <row r="6896" spans="1:21">
      <c r="A6896">
        <v>34470</v>
      </c>
      <c r="B6896">
        <v>23</v>
      </c>
      <c r="C6896">
        <v>22</v>
      </c>
      <c r="D6896">
        <v>30</v>
      </c>
      <c r="F6896">
        <v>0</v>
      </c>
      <c r="G6896">
        <v>0</v>
      </c>
      <c r="H6896">
        <v>0</v>
      </c>
      <c r="I6896">
        <v>218.39999399999999</v>
      </c>
      <c r="J6896">
        <v>58.5</v>
      </c>
      <c r="K6896">
        <v>2.96</v>
      </c>
      <c r="L6896">
        <v>90811.234375</v>
      </c>
      <c r="M6896">
        <v>111.111115</v>
      </c>
      <c r="P6896">
        <v>220.16000399999999</v>
      </c>
      <c r="Q6896">
        <v>57.123333000000002</v>
      </c>
      <c r="R6896">
        <v>2.951667</v>
      </c>
      <c r="S6896">
        <v>91861.851563000004</v>
      </c>
      <c r="T6896">
        <v>-2.778572</v>
      </c>
      <c r="U6896">
        <v>-1.7600100000000001</v>
      </c>
    </row>
    <row r="6897" spans="1:21">
      <c r="A6897">
        <v>34475</v>
      </c>
      <c r="B6897">
        <v>23</v>
      </c>
      <c r="C6897">
        <v>22</v>
      </c>
      <c r="D6897">
        <v>35</v>
      </c>
      <c r="F6897">
        <v>0</v>
      </c>
      <c r="G6897">
        <v>0</v>
      </c>
      <c r="H6897">
        <v>0</v>
      </c>
      <c r="I6897">
        <v>228</v>
      </c>
      <c r="J6897">
        <v>58.599997999999999</v>
      </c>
      <c r="K6897">
        <v>3.1</v>
      </c>
      <c r="L6897">
        <v>91039.234375</v>
      </c>
      <c r="M6897">
        <v>110.92150100000001</v>
      </c>
      <c r="P6897">
        <v>213.27998400000001</v>
      </c>
      <c r="Q6897">
        <v>57.223339000000003</v>
      </c>
      <c r="R6897">
        <v>2.8576670000000002</v>
      </c>
      <c r="S6897">
        <v>92075.117188000004</v>
      </c>
      <c r="T6897">
        <v>-2.77623</v>
      </c>
      <c r="U6897">
        <v>14.720015999999999</v>
      </c>
    </row>
    <row r="6898" spans="1:21">
      <c r="A6898">
        <v>34480</v>
      </c>
      <c r="B6898">
        <v>23</v>
      </c>
      <c r="C6898">
        <v>22</v>
      </c>
      <c r="D6898">
        <v>40</v>
      </c>
      <c r="F6898">
        <v>0</v>
      </c>
      <c r="G6898">
        <v>0</v>
      </c>
      <c r="H6898">
        <v>0</v>
      </c>
      <c r="I6898">
        <v>213.60000600000001</v>
      </c>
      <c r="J6898">
        <v>57</v>
      </c>
      <c r="K6898">
        <v>2.99</v>
      </c>
      <c r="L6898">
        <v>91252.835938000004</v>
      </c>
      <c r="M6898">
        <v>114.035088</v>
      </c>
      <c r="P6898">
        <v>218.96000699999999</v>
      </c>
      <c r="Q6898">
        <v>57.053328999999998</v>
      </c>
      <c r="R6898">
        <v>2.9460000000000002</v>
      </c>
      <c r="S6898">
        <v>92294.078125</v>
      </c>
      <c r="T6898">
        <v>-1.1780000000000001E-2</v>
      </c>
      <c r="U6898">
        <v>-5.3600009999999996</v>
      </c>
    </row>
    <row r="6899" spans="1:21">
      <c r="A6899">
        <v>34485</v>
      </c>
      <c r="B6899">
        <v>23</v>
      </c>
      <c r="C6899">
        <v>22</v>
      </c>
      <c r="D6899">
        <v>45</v>
      </c>
      <c r="F6899">
        <v>0</v>
      </c>
      <c r="G6899">
        <v>0</v>
      </c>
      <c r="H6899">
        <v>0</v>
      </c>
      <c r="I6899">
        <v>220.800003</v>
      </c>
      <c r="J6899">
        <v>58.200001</v>
      </c>
      <c r="K6899">
        <v>2.81</v>
      </c>
      <c r="L6899">
        <v>91473.632813000004</v>
      </c>
      <c r="M6899">
        <v>111.683846</v>
      </c>
      <c r="P6899">
        <v>204.39999399999999</v>
      </c>
      <c r="Q6899">
        <v>57.206668999999998</v>
      </c>
      <c r="R6899">
        <v>2.7033330000000002</v>
      </c>
      <c r="S6899">
        <v>92498.492188000004</v>
      </c>
      <c r="T6899">
        <v>-2.0450520000000001</v>
      </c>
      <c r="U6899">
        <v>16.400009000000001</v>
      </c>
    </row>
    <row r="6900" spans="1:21">
      <c r="A6900">
        <v>34490</v>
      </c>
      <c r="B6900">
        <v>23</v>
      </c>
      <c r="C6900">
        <v>22</v>
      </c>
      <c r="D6900">
        <v>50</v>
      </c>
      <c r="F6900">
        <v>0</v>
      </c>
      <c r="G6900">
        <v>0</v>
      </c>
      <c r="H6900">
        <v>0</v>
      </c>
      <c r="I6900">
        <v>194.39999399999999</v>
      </c>
      <c r="J6900">
        <v>57.5</v>
      </c>
      <c r="K6900">
        <v>2.63</v>
      </c>
      <c r="L6900">
        <v>91668.03125</v>
      </c>
      <c r="M6900">
        <v>113.04348</v>
      </c>
      <c r="P6900">
        <v>193.19998200000001</v>
      </c>
      <c r="Q6900">
        <v>57.486668000000002</v>
      </c>
      <c r="R6900">
        <v>2.5803340000000001</v>
      </c>
      <c r="S6900">
        <v>92691.679688000004</v>
      </c>
      <c r="T6900">
        <v>-0.109108</v>
      </c>
      <c r="U6900">
        <v>1.2000120000000001</v>
      </c>
    </row>
    <row r="6901" spans="1:21">
      <c r="A6901">
        <v>34495</v>
      </c>
      <c r="B6901">
        <v>23</v>
      </c>
      <c r="C6901">
        <v>22</v>
      </c>
      <c r="D6901">
        <v>55</v>
      </c>
      <c r="F6901">
        <v>0</v>
      </c>
      <c r="G6901">
        <v>0</v>
      </c>
      <c r="H6901">
        <v>0</v>
      </c>
      <c r="I6901">
        <v>177.60000600000001</v>
      </c>
      <c r="J6901">
        <v>58.099997999999999</v>
      </c>
      <c r="K6901">
        <v>2.19</v>
      </c>
      <c r="L6901">
        <v>91845.632813000004</v>
      </c>
      <c r="M6901">
        <v>111.876076</v>
      </c>
      <c r="P6901">
        <v>170.23997499999999</v>
      </c>
      <c r="Q6901">
        <v>57.359993000000003</v>
      </c>
      <c r="R6901">
        <v>2.278</v>
      </c>
      <c r="S6901">
        <v>92861.914063000004</v>
      </c>
      <c r="T6901">
        <v>-1.5171129999999999</v>
      </c>
      <c r="U6901">
        <v>7.3600310000000002</v>
      </c>
    </row>
    <row r="6902" spans="1:21">
      <c r="A6902">
        <v>34500</v>
      </c>
      <c r="B6902">
        <v>23</v>
      </c>
      <c r="C6902">
        <v>23</v>
      </c>
      <c r="D6902">
        <v>0</v>
      </c>
      <c r="F6902">
        <v>0</v>
      </c>
      <c r="G6902">
        <v>0</v>
      </c>
      <c r="H6902">
        <v>0</v>
      </c>
      <c r="I6902">
        <v>194.39999399999999</v>
      </c>
      <c r="J6902">
        <v>58.900002000000001</v>
      </c>
      <c r="K6902">
        <v>2.4900000000000002</v>
      </c>
      <c r="L6902">
        <v>92040.03125</v>
      </c>
      <c r="M6902">
        <v>110.356537</v>
      </c>
      <c r="P6902">
        <v>159.679993</v>
      </c>
      <c r="Q6902">
        <v>57.403331999999999</v>
      </c>
      <c r="R6902">
        <v>2.0990000000000002</v>
      </c>
      <c r="S6902">
        <v>93021.601563000004</v>
      </c>
      <c r="T6902">
        <v>-2.9665530000000002</v>
      </c>
      <c r="U6902">
        <v>34.720001000000003</v>
      </c>
    </row>
    <row r="6903" spans="1:21">
      <c r="A6903">
        <v>34505</v>
      </c>
      <c r="B6903">
        <v>23</v>
      </c>
      <c r="C6903">
        <v>23</v>
      </c>
      <c r="D6903">
        <v>5</v>
      </c>
      <c r="F6903">
        <v>0</v>
      </c>
      <c r="G6903">
        <v>0</v>
      </c>
      <c r="H6903">
        <v>0</v>
      </c>
      <c r="I6903">
        <v>165.60000600000001</v>
      </c>
      <c r="J6903">
        <v>58.5</v>
      </c>
      <c r="K6903">
        <v>2.2799999999999998</v>
      </c>
      <c r="L6903">
        <v>92205.632813000004</v>
      </c>
      <c r="M6903">
        <v>111.111115</v>
      </c>
      <c r="P6903">
        <v>149.91999799999999</v>
      </c>
      <c r="Q6903">
        <v>57.563338999999999</v>
      </c>
      <c r="R6903">
        <v>2.028667</v>
      </c>
      <c r="S6903">
        <v>93171.515625</v>
      </c>
      <c r="T6903">
        <v>-1.89856</v>
      </c>
      <c r="U6903">
        <v>15.680008000000001</v>
      </c>
    </row>
    <row r="6904" spans="1:21">
      <c r="A6904">
        <v>34510</v>
      </c>
      <c r="B6904">
        <v>23</v>
      </c>
      <c r="C6904">
        <v>23</v>
      </c>
      <c r="D6904">
        <v>10</v>
      </c>
      <c r="F6904">
        <v>0</v>
      </c>
      <c r="G6904">
        <v>0</v>
      </c>
      <c r="H6904">
        <v>0</v>
      </c>
      <c r="I6904">
        <v>172.800003</v>
      </c>
      <c r="J6904">
        <v>59.200001</v>
      </c>
      <c r="K6904">
        <v>2.16</v>
      </c>
      <c r="L6904">
        <v>92378.429688000004</v>
      </c>
      <c r="M6904">
        <v>109.79729500000001</v>
      </c>
      <c r="P6904">
        <v>152.720001</v>
      </c>
      <c r="Q6904">
        <v>57.343327000000002</v>
      </c>
      <c r="R6904">
        <v>2.0196670000000001</v>
      </c>
      <c r="S6904">
        <v>93324.234375</v>
      </c>
      <c r="T6904">
        <v>-3.6614460000000002</v>
      </c>
      <c r="U6904">
        <v>20.080002</v>
      </c>
    </row>
    <row r="6905" spans="1:21">
      <c r="A6905">
        <v>34515</v>
      </c>
      <c r="B6905">
        <v>23</v>
      </c>
      <c r="C6905">
        <v>23</v>
      </c>
      <c r="D6905">
        <v>15</v>
      </c>
      <c r="F6905">
        <v>0</v>
      </c>
      <c r="G6905">
        <v>0</v>
      </c>
      <c r="H6905">
        <v>0</v>
      </c>
      <c r="I6905">
        <v>163.199997</v>
      </c>
      <c r="J6905">
        <v>58.099997999999999</v>
      </c>
      <c r="K6905">
        <v>2.21</v>
      </c>
      <c r="L6905">
        <v>92541.632813000004</v>
      </c>
      <c r="M6905">
        <v>111.876076</v>
      </c>
      <c r="P6905">
        <v>136.959991</v>
      </c>
      <c r="Q6905">
        <v>57.179996000000003</v>
      </c>
      <c r="R6905">
        <v>1.8573329999999999</v>
      </c>
      <c r="S6905">
        <v>93461.210938000004</v>
      </c>
      <c r="T6905">
        <v>-1.913834</v>
      </c>
      <c r="U6905">
        <v>26.240005</v>
      </c>
    </row>
    <row r="6906" spans="1:21">
      <c r="A6906">
        <v>34520</v>
      </c>
      <c r="B6906">
        <v>23</v>
      </c>
      <c r="C6906">
        <v>23</v>
      </c>
      <c r="D6906">
        <v>20</v>
      </c>
      <c r="F6906">
        <v>0</v>
      </c>
      <c r="G6906">
        <v>0</v>
      </c>
      <c r="H6906">
        <v>0</v>
      </c>
      <c r="I6906">
        <v>144</v>
      </c>
      <c r="J6906">
        <v>58.700001</v>
      </c>
      <c r="K6906">
        <v>1.97</v>
      </c>
      <c r="L6906">
        <v>92685.632813000004</v>
      </c>
      <c r="M6906">
        <v>110.732536</v>
      </c>
      <c r="P6906">
        <v>131.520004</v>
      </c>
      <c r="Q6906">
        <v>57.293326999999998</v>
      </c>
      <c r="R6906">
        <v>1.739333</v>
      </c>
      <c r="S6906">
        <v>93592.71875</v>
      </c>
      <c r="T6906">
        <v>-2.8176420000000002</v>
      </c>
      <c r="U6906">
        <v>12.479996</v>
      </c>
    </row>
    <row r="6907" spans="1:21">
      <c r="A6907">
        <v>34525</v>
      </c>
      <c r="B6907">
        <v>23</v>
      </c>
      <c r="C6907">
        <v>23</v>
      </c>
      <c r="D6907">
        <v>25</v>
      </c>
      <c r="F6907">
        <v>0</v>
      </c>
      <c r="G6907">
        <v>0</v>
      </c>
      <c r="H6907">
        <v>0</v>
      </c>
      <c r="I6907">
        <v>134.39999399999999</v>
      </c>
      <c r="J6907">
        <v>58.700001</v>
      </c>
      <c r="K6907">
        <v>1.64</v>
      </c>
      <c r="L6907">
        <v>92820.03125</v>
      </c>
      <c r="M6907">
        <v>110.732536</v>
      </c>
      <c r="P6907">
        <v>124.63999200000001</v>
      </c>
      <c r="Q6907">
        <v>57.253337999999999</v>
      </c>
      <c r="R6907">
        <v>1.6786669999999999</v>
      </c>
      <c r="S6907">
        <v>93717.351563000004</v>
      </c>
      <c r="T6907">
        <v>-2.8885730000000001</v>
      </c>
      <c r="U6907">
        <v>9.7600020000000001</v>
      </c>
    </row>
    <row r="6908" spans="1:21">
      <c r="A6908">
        <v>34530</v>
      </c>
      <c r="B6908">
        <v>23</v>
      </c>
      <c r="C6908">
        <v>23</v>
      </c>
      <c r="D6908">
        <v>30</v>
      </c>
      <c r="F6908">
        <v>0</v>
      </c>
      <c r="G6908">
        <v>0</v>
      </c>
      <c r="H6908">
        <v>0</v>
      </c>
      <c r="I6908">
        <v>129.60000600000001</v>
      </c>
      <c r="J6908">
        <v>58.700001</v>
      </c>
      <c r="K6908">
        <v>1.87</v>
      </c>
      <c r="L6908">
        <v>92949.632813000004</v>
      </c>
      <c r="M6908">
        <v>110.732536</v>
      </c>
      <c r="P6908">
        <v>112.880005</v>
      </c>
      <c r="Q6908">
        <v>57.129997000000003</v>
      </c>
      <c r="R6908">
        <v>1.5216670000000001</v>
      </c>
      <c r="S6908">
        <v>93830.234375</v>
      </c>
      <c r="T6908">
        <v>-3.1589049999999999</v>
      </c>
      <c r="U6908">
        <v>16.720001</v>
      </c>
    </row>
    <row r="6909" spans="1:21">
      <c r="A6909">
        <v>34535</v>
      </c>
      <c r="B6909">
        <v>23</v>
      </c>
      <c r="C6909">
        <v>23</v>
      </c>
      <c r="D6909">
        <v>35</v>
      </c>
      <c r="F6909">
        <v>0</v>
      </c>
      <c r="G6909">
        <v>0</v>
      </c>
      <c r="H6909">
        <v>0</v>
      </c>
      <c r="I6909">
        <v>141.60000600000001</v>
      </c>
      <c r="J6909">
        <v>58.299999</v>
      </c>
      <c r="K6909">
        <v>1.85</v>
      </c>
      <c r="L6909">
        <v>93091.234375</v>
      </c>
      <c r="M6909">
        <v>111.492279</v>
      </c>
      <c r="P6909">
        <v>110.400002</v>
      </c>
      <c r="Q6909">
        <v>57.150005</v>
      </c>
      <c r="R6909">
        <v>1.516667</v>
      </c>
      <c r="S6909">
        <v>93940.625</v>
      </c>
      <c r="T6909">
        <v>-2.3497089999999998</v>
      </c>
      <c r="U6909">
        <v>31.200005000000001</v>
      </c>
    </row>
    <row r="6910" spans="1:21">
      <c r="A6910">
        <v>34540</v>
      </c>
      <c r="B6910">
        <v>23</v>
      </c>
      <c r="C6910">
        <v>23</v>
      </c>
      <c r="D6910">
        <v>40</v>
      </c>
      <c r="F6910">
        <v>0</v>
      </c>
      <c r="G6910">
        <v>0</v>
      </c>
      <c r="H6910">
        <v>0</v>
      </c>
      <c r="I6910">
        <v>151.199997</v>
      </c>
      <c r="J6910">
        <v>57.200001</v>
      </c>
      <c r="K6910">
        <v>2.06</v>
      </c>
      <c r="L6910">
        <v>93242.4375</v>
      </c>
      <c r="M6910">
        <v>113.63636</v>
      </c>
      <c r="P6910">
        <v>108.720001</v>
      </c>
      <c r="Q6910">
        <v>56.573326000000002</v>
      </c>
      <c r="R6910">
        <v>1.451667</v>
      </c>
      <c r="S6910">
        <v>94049.351563000004</v>
      </c>
      <c r="T6910">
        <v>-1.4441299999999999</v>
      </c>
      <c r="U6910">
        <v>42.479996</v>
      </c>
    </row>
    <row r="6911" spans="1:21">
      <c r="A6911">
        <v>34545</v>
      </c>
      <c r="B6911">
        <v>23</v>
      </c>
      <c r="C6911">
        <v>23</v>
      </c>
      <c r="D6911">
        <v>45</v>
      </c>
      <c r="F6911">
        <v>0</v>
      </c>
      <c r="G6911">
        <v>0</v>
      </c>
      <c r="H6911">
        <v>0</v>
      </c>
      <c r="I6911">
        <v>122.400002</v>
      </c>
      <c r="J6911">
        <v>58</v>
      </c>
      <c r="K6911">
        <v>1.6</v>
      </c>
      <c r="L6911">
        <v>93364.835938000004</v>
      </c>
      <c r="M6911">
        <v>112.068962</v>
      </c>
      <c r="P6911">
        <v>98.959998999999996</v>
      </c>
      <c r="Q6911">
        <v>56.883327000000001</v>
      </c>
      <c r="R6911">
        <v>1.3386670000000001</v>
      </c>
      <c r="S6911">
        <v>94148.296875</v>
      </c>
      <c r="T6911">
        <v>-2.3508909999999998</v>
      </c>
      <c r="U6911">
        <v>23.440002</v>
      </c>
    </row>
    <row r="6912" spans="1:21">
      <c r="A6912">
        <v>34550</v>
      </c>
      <c r="B6912">
        <v>23</v>
      </c>
      <c r="C6912">
        <v>23</v>
      </c>
      <c r="D6912">
        <v>50</v>
      </c>
      <c r="F6912">
        <v>0</v>
      </c>
      <c r="G6912">
        <v>0</v>
      </c>
      <c r="H6912">
        <v>0</v>
      </c>
      <c r="I6912">
        <v>105.599998</v>
      </c>
      <c r="J6912">
        <v>57.599997999999999</v>
      </c>
      <c r="K6912">
        <v>1.4</v>
      </c>
      <c r="L6912">
        <v>93470.4375</v>
      </c>
      <c r="M6912">
        <v>112.847229</v>
      </c>
      <c r="P6912">
        <v>92.080001999999993</v>
      </c>
      <c r="Q6912">
        <v>56.969996999999999</v>
      </c>
      <c r="R6912">
        <v>1.272667</v>
      </c>
      <c r="S6912">
        <v>94240.390625</v>
      </c>
      <c r="T6912">
        <v>-1.372322</v>
      </c>
      <c r="U6912">
        <v>13.519997</v>
      </c>
    </row>
    <row r="6913" spans="1:21">
      <c r="A6913">
        <v>34555</v>
      </c>
      <c r="B6913">
        <v>23</v>
      </c>
      <c r="C6913">
        <v>23</v>
      </c>
      <c r="D6913">
        <v>55</v>
      </c>
      <c r="F6913">
        <v>0</v>
      </c>
      <c r="G6913">
        <v>0</v>
      </c>
      <c r="H6913">
        <v>0</v>
      </c>
      <c r="I6913">
        <v>103.199997</v>
      </c>
      <c r="J6913">
        <v>58.200001</v>
      </c>
      <c r="K6913">
        <v>1.53</v>
      </c>
      <c r="L6913">
        <v>93573.640625</v>
      </c>
      <c r="M6913">
        <v>111.683846</v>
      </c>
      <c r="P6913">
        <v>87.759995000000004</v>
      </c>
      <c r="Q6913">
        <v>56.883327000000001</v>
      </c>
      <c r="R6913">
        <v>1.2063330000000001</v>
      </c>
      <c r="S6913">
        <v>94328.15625</v>
      </c>
      <c r="T6913">
        <v>-2.7156980000000002</v>
      </c>
      <c r="U6913">
        <v>15.440002</v>
      </c>
    </row>
    <row r="6914" spans="1:21">
      <c r="A6914">
        <v>34560</v>
      </c>
      <c r="B6914">
        <v>24</v>
      </c>
      <c r="C6914">
        <v>0</v>
      </c>
      <c r="D6914">
        <v>0</v>
      </c>
      <c r="F6914">
        <v>0</v>
      </c>
      <c r="G6914">
        <v>0</v>
      </c>
      <c r="H6914">
        <v>0</v>
      </c>
      <c r="I6914">
        <v>103.199997</v>
      </c>
      <c r="J6914">
        <v>71.199996999999996</v>
      </c>
      <c r="K6914">
        <v>1.35</v>
      </c>
      <c r="L6914">
        <v>103.199997</v>
      </c>
      <c r="M6914">
        <v>91.292136999999997</v>
      </c>
      <c r="P6914">
        <v>71.519997000000004</v>
      </c>
      <c r="Q6914">
        <v>71.139999000000003</v>
      </c>
      <c r="R6914">
        <v>1.0056670000000001</v>
      </c>
      <c r="S6914">
        <v>71.519997000000004</v>
      </c>
      <c r="T6914">
        <v>-7.9407000000000005E-2</v>
      </c>
      <c r="U6914">
        <v>31.68</v>
      </c>
    </row>
    <row r="6915" spans="1:21">
      <c r="A6915">
        <v>34565</v>
      </c>
      <c r="B6915">
        <v>24</v>
      </c>
      <c r="C6915">
        <v>0</v>
      </c>
      <c r="D6915">
        <v>5</v>
      </c>
      <c r="F6915">
        <v>0</v>
      </c>
      <c r="G6915">
        <v>0</v>
      </c>
      <c r="H6915">
        <v>0</v>
      </c>
      <c r="I6915">
        <v>100.800003</v>
      </c>
      <c r="J6915">
        <v>69.699996999999996</v>
      </c>
      <c r="K6915">
        <v>1.32</v>
      </c>
      <c r="L6915">
        <v>204</v>
      </c>
      <c r="M6915">
        <v>93.256821000000002</v>
      </c>
      <c r="P6915">
        <v>77.440010000000001</v>
      </c>
      <c r="Q6915">
        <v>70.063332000000003</v>
      </c>
      <c r="R6915">
        <v>1.0609999999999999</v>
      </c>
      <c r="S6915">
        <v>148.959991</v>
      </c>
      <c r="T6915">
        <v>0.47716500000000001</v>
      </c>
      <c r="U6915">
        <v>23.359992999999999</v>
      </c>
    </row>
    <row r="6916" spans="1:21">
      <c r="A6916">
        <v>34570</v>
      </c>
      <c r="B6916">
        <v>24</v>
      </c>
      <c r="C6916">
        <v>0</v>
      </c>
      <c r="D6916">
        <v>10</v>
      </c>
      <c r="F6916">
        <v>0</v>
      </c>
      <c r="G6916">
        <v>0</v>
      </c>
      <c r="H6916">
        <v>0</v>
      </c>
      <c r="I6916">
        <v>81.599997999999999</v>
      </c>
      <c r="J6916">
        <v>69.599997999999999</v>
      </c>
      <c r="K6916">
        <v>1.0900000000000001</v>
      </c>
      <c r="L6916">
        <v>285.60000600000001</v>
      </c>
      <c r="M6916">
        <v>93.390808000000007</v>
      </c>
      <c r="P6916">
        <v>72.159996000000007</v>
      </c>
      <c r="Q6916">
        <v>69.160004000000001</v>
      </c>
      <c r="R6916">
        <v>1.002667</v>
      </c>
      <c r="S6916">
        <v>221.11998</v>
      </c>
      <c r="T6916">
        <v>-0.61055800000000005</v>
      </c>
      <c r="U6916">
        <v>9.4400019999999998</v>
      </c>
    </row>
    <row r="6917" spans="1:21">
      <c r="A6917">
        <v>34575</v>
      </c>
      <c r="B6917">
        <v>24</v>
      </c>
      <c r="C6917">
        <v>0</v>
      </c>
      <c r="D6917">
        <v>15</v>
      </c>
      <c r="F6917">
        <v>0</v>
      </c>
      <c r="G6917">
        <v>0</v>
      </c>
      <c r="H6917">
        <v>0</v>
      </c>
      <c r="I6917">
        <v>74.400002000000001</v>
      </c>
      <c r="J6917">
        <v>68</v>
      </c>
      <c r="K6917">
        <v>1.21</v>
      </c>
      <c r="L6917">
        <v>360</v>
      </c>
      <c r="M6917">
        <v>95.588234</v>
      </c>
      <c r="P6917">
        <v>60.720005</v>
      </c>
      <c r="Q6917">
        <v>68.030006</v>
      </c>
      <c r="R6917">
        <v>0.84366699999999994</v>
      </c>
      <c r="S6917">
        <v>281.839966</v>
      </c>
      <c r="T6917">
        <v>2.2041000000000002E-2</v>
      </c>
      <c r="U6917">
        <v>13.679995999999999</v>
      </c>
    </row>
    <row r="6918" spans="1:21">
      <c r="A6918">
        <v>34580</v>
      </c>
      <c r="B6918">
        <v>24</v>
      </c>
      <c r="C6918">
        <v>0</v>
      </c>
      <c r="D6918">
        <v>20</v>
      </c>
      <c r="F6918">
        <v>0</v>
      </c>
      <c r="G6918">
        <v>0</v>
      </c>
      <c r="H6918">
        <v>0</v>
      </c>
      <c r="I6918">
        <v>64.800003000000004</v>
      </c>
      <c r="J6918">
        <v>65.900002000000001</v>
      </c>
      <c r="K6918">
        <v>1</v>
      </c>
      <c r="L6918">
        <v>424.79998799999998</v>
      </c>
      <c r="M6918">
        <v>98.634293</v>
      </c>
      <c r="P6918">
        <v>60.879992999999999</v>
      </c>
      <c r="Q6918">
        <v>67.230002999999996</v>
      </c>
      <c r="R6918">
        <v>0.86933300000000002</v>
      </c>
      <c r="S6918">
        <v>342.72000100000002</v>
      </c>
      <c r="T6918">
        <v>1.9173279999999999</v>
      </c>
      <c r="U6918">
        <v>3.92001</v>
      </c>
    </row>
    <row r="6919" spans="1:21">
      <c r="A6919">
        <v>34585</v>
      </c>
      <c r="B6919">
        <v>24</v>
      </c>
      <c r="C6919">
        <v>0</v>
      </c>
      <c r="D6919">
        <v>25</v>
      </c>
      <c r="F6919">
        <v>0</v>
      </c>
      <c r="G6919">
        <v>0</v>
      </c>
      <c r="H6919">
        <v>0</v>
      </c>
      <c r="I6919">
        <v>74.400002000000001</v>
      </c>
      <c r="J6919">
        <v>65</v>
      </c>
      <c r="K6919">
        <v>0.99</v>
      </c>
      <c r="L6919">
        <v>499.19998199999998</v>
      </c>
      <c r="M6919">
        <v>100</v>
      </c>
      <c r="P6919">
        <v>59.840007999999997</v>
      </c>
      <c r="Q6919">
        <v>66.543327000000005</v>
      </c>
      <c r="R6919">
        <v>0.874</v>
      </c>
      <c r="S6919">
        <v>402.56005900000002</v>
      </c>
      <c r="T6919">
        <v>2.274918</v>
      </c>
      <c r="U6919">
        <v>14.559994</v>
      </c>
    </row>
    <row r="6920" spans="1:21">
      <c r="A6920">
        <v>34590</v>
      </c>
      <c r="B6920">
        <v>24</v>
      </c>
      <c r="C6920">
        <v>0</v>
      </c>
      <c r="D6920">
        <v>30</v>
      </c>
      <c r="F6920">
        <v>0</v>
      </c>
      <c r="G6920">
        <v>0</v>
      </c>
      <c r="H6920">
        <v>0</v>
      </c>
      <c r="I6920">
        <v>79.199996999999996</v>
      </c>
      <c r="J6920">
        <v>64.900002000000001</v>
      </c>
      <c r="K6920">
        <v>1.1100000000000001</v>
      </c>
      <c r="L6920">
        <v>578.39996299999996</v>
      </c>
      <c r="M6920">
        <v>100.154083</v>
      </c>
      <c r="P6920">
        <v>54.799999</v>
      </c>
      <c r="Q6920">
        <v>65.806670999999994</v>
      </c>
      <c r="R6920">
        <v>0.79133299999999995</v>
      </c>
      <c r="S6920">
        <v>457.35998499999999</v>
      </c>
      <c r="T6920">
        <v>1.329971</v>
      </c>
      <c r="U6920">
        <v>24.399998</v>
      </c>
    </row>
    <row r="6921" spans="1:21">
      <c r="A6921">
        <v>34595</v>
      </c>
      <c r="B6921">
        <v>24</v>
      </c>
      <c r="C6921">
        <v>0</v>
      </c>
      <c r="D6921">
        <v>35</v>
      </c>
      <c r="F6921">
        <v>0</v>
      </c>
      <c r="G6921">
        <v>0</v>
      </c>
      <c r="H6921">
        <v>0</v>
      </c>
      <c r="I6921">
        <v>45.599997999999999</v>
      </c>
      <c r="J6921">
        <v>66.599997999999999</v>
      </c>
      <c r="K6921">
        <v>0.61</v>
      </c>
      <c r="L6921">
        <v>623.99993900000004</v>
      </c>
      <c r="M6921">
        <v>97.597603000000007</v>
      </c>
      <c r="P6921">
        <v>49.919991000000003</v>
      </c>
      <c r="Q6921">
        <v>65.143317999999994</v>
      </c>
      <c r="R6921">
        <v>0.720333</v>
      </c>
      <c r="S6921">
        <v>507.279968</v>
      </c>
      <c r="T6921">
        <v>-2.2541199999999999</v>
      </c>
      <c r="U6921">
        <v>-4.3199920000000001</v>
      </c>
    </row>
    <row r="6922" spans="1:21">
      <c r="A6922">
        <v>34600</v>
      </c>
      <c r="B6922">
        <v>24</v>
      </c>
      <c r="C6922">
        <v>0</v>
      </c>
      <c r="D6922">
        <v>40</v>
      </c>
      <c r="F6922">
        <v>0</v>
      </c>
      <c r="G6922">
        <v>0</v>
      </c>
      <c r="H6922">
        <v>0</v>
      </c>
      <c r="I6922">
        <v>60</v>
      </c>
      <c r="J6922">
        <v>63.599997999999999</v>
      </c>
      <c r="K6922">
        <v>0.8</v>
      </c>
      <c r="L6922">
        <v>683.99993900000004</v>
      </c>
      <c r="M6922">
        <v>102.201263</v>
      </c>
      <c r="P6922">
        <v>51.199992999999999</v>
      </c>
      <c r="Q6922">
        <v>64.703331000000006</v>
      </c>
      <c r="R6922">
        <v>0.73166699999999996</v>
      </c>
      <c r="S6922">
        <v>558.479919</v>
      </c>
      <c r="T6922">
        <v>1.664658</v>
      </c>
      <c r="U6922">
        <v>8.8000070000000008</v>
      </c>
    </row>
    <row r="6923" spans="1:21">
      <c r="A6923">
        <v>34605</v>
      </c>
      <c r="B6923">
        <v>24</v>
      </c>
      <c r="C6923">
        <v>0</v>
      </c>
      <c r="D6923">
        <v>45</v>
      </c>
      <c r="F6923">
        <v>0</v>
      </c>
      <c r="G6923">
        <v>0</v>
      </c>
      <c r="H6923">
        <v>0</v>
      </c>
      <c r="I6923">
        <v>67.199996999999996</v>
      </c>
      <c r="J6923">
        <v>62.5</v>
      </c>
      <c r="K6923">
        <v>0.95</v>
      </c>
      <c r="L6923">
        <v>751.19995100000006</v>
      </c>
      <c r="M6923">
        <v>104</v>
      </c>
      <c r="P6923">
        <v>47.679993000000003</v>
      </c>
      <c r="Q6923">
        <v>64.086662000000004</v>
      </c>
      <c r="R6923">
        <v>0.67800000000000005</v>
      </c>
      <c r="S6923">
        <v>606.15997300000004</v>
      </c>
      <c r="T6923">
        <v>2.4842070000000001</v>
      </c>
      <c r="U6923">
        <v>19.520004</v>
      </c>
    </row>
    <row r="6924" spans="1:21">
      <c r="A6924">
        <v>34610</v>
      </c>
      <c r="B6924">
        <v>24</v>
      </c>
      <c r="C6924">
        <v>0</v>
      </c>
      <c r="D6924">
        <v>50</v>
      </c>
      <c r="F6924">
        <v>0</v>
      </c>
      <c r="G6924">
        <v>0</v>
      </c>
      <c r="H6924">
        <v>0</v>
      </c>
      <c r="I6924">
        <v>52.799999</v>
      </c>
      <c r="J6924">
        <v>63.700001</v>
      </c>
      <c r="K6924">
        <v>0.56999999999999995</v>
      </c>
      <c r="L6924">
        <v>803.99993900000004</v>
      </c>
      <c r="M6924">
        <v>102.040817</v>
      </c>
      <c r="P6924">
        <v>43.679996000000003</v>
      </c>
      <c r="Q6924">
        <v>63.743324000000001</v>
      </c>
      <c r="R6924">
        <v>0.63466699999999998</v>
      </c>
      <c r="S6924">
        <v>649.83990500000004</v>
      </c>
      <c r="T6924">
        <v>-2.8992E-2</v>
      </c>
      <c r="U6924">
        <v>9.1200030000000005</v>
      </c>
    </row>
    <row r="6925" spans="1:21">
      <c r="A6925">
        <v>34615</v>
      </c>
      <c r="B6925">
        <v>24</v>
      </c>
      <c r="C6925">
        <v>0</v>
      </c>
      <c r="D6925">
        <v>55</v>
      </c>
      <c r="F6925">
        <v>0</v>
      </c>
      <c r="G6925">
        <v>0</v>
      </c>
      <c r="H6925">
        <v>0</v>
      </c>
      <c r="I6925">
        <v>48</v>
      </c>
      <c r="J6925">
        <v>64.199996999999996</v>
      </c>
      <c r="K6925">
        <v>0.55000000000000004</v>
      </c>
      <c r="L6925">
        <v>851.99993900000004</v>
      </c>
      <c r="M6925">
        <v>101.246109</v>
      </c>
      <c r="P6925">
        <v>43.760002</v>
      </c>
      <c r="Q6925">
        <v>63.423327999999998</v>
      </c>
      <c r="R6925">
        <v>0.64633300000000005</v>
      </c>
      <c r="S6925">
        <v>693.59991500000001</v>
      </c>
      <c r="T6925">
        <v>-1.358795</v>
      </c>
      <c r="U6925">
        <v>4.2399979999999999</v>
      </c>
    </row>
    <row r="6926" spans="1:21">
      <c r="A6926">
        <v>34620</v>
      </c>
      <c r="B6926">
        <v>24</v>
      </c>
      <c r="C6926">
        <v>1</v>
      </c>
      <c r="D6926">
        <v>0</v>
      </c>
      <c r="F6926">
        <v>0</v>
      </c>
      <c r="G6926">
        <v>0</v>
      </c>
      <c r="H6926">
        <v>0</v>
      </c>
      <c r="I6926">
        <v>52.799999</v>
      </c>
      <c r="J6926">
        <v>65.800003000000004</v>
      </c>
      <c r="K6926">
        <v>0.71</v>
      </c>
      <c r="L6926">
        <v>904.79992700000003</v>
      </c>
      <c r="M6926">
        <v>98.784187000000003</v>
      </c>
      <c r="P6926">
        <v>40.240001999999997</v>
      </c>
      <c r="Q6926">
        <v>62.756664000000001</v>
      </c>
      <c r="R6926">
        <v>0.61433300000000002</v>
      </c>
      <c r="S6926">
        <v>733.84002699999996</v>
      </c>
      <c r="T6926">
        <v>-4.9121170000000003</v>
      </c>
      <c r="U6926">
        <v>12.559998</v>
      </c>
    </row>
    <row r="6927" spans="1:21">
      <c r="A6927">
        <v>34625</v>
      </c>
      <c r="B6927">
        <v>24</v>
      </c>
      <c r="C6927">
        <v>1</v>
      </c>
      <c r="D6927">
        <v>5</v>
      </c>
      <c r="F6927">
        <v>0</v>
      </c>
      <c r="G6927">
        <v>0</v>
      </c>
      <c r="H6927">
        <v>0</v>
      </c>
      <c r="I6927">
        <v>52.799999</v>
      </c>
      <c r="J6927">
        <v>63</v>
      </c>
      <c r="K6927">
        <v>0.83</v>
      </c>
      <c r="L6927">
        <v>957.59991500000001</v>
      </c>
      <c r="M6927">
        <v>103.174606</v>
      </c>
      <c r="P6927">
        <v>38.560001</v>
      </c>
      <c r="Q6927">
        <v>62.536667000000001</v>
      </c>
      <c r="R6927">
        <v>0.59799999999999998</v>
      </c>
      <c r="S6927">
        <v>772.40002400000003</v>
      </c>
      <c r="T6927">
        <v>-0.88771800000000001</v>
      </c>
      <c r="U6927">
        <v>14.239998</v>
      </c>
    </row>
    <row r="6928" spans="1:21">
      <c r="A6928">
        <v>34630</v>
      </c>
      <c r="B6928">
        <v>24</v>
      </c>
      <c r="C6928">
        <v>1</v>
      </c>
      <c r="D6928">
        <v>10</v>
      </c>
      <c r="F6928">
        <v>0</v>
      </c>
      <c r="G6928">
        <v>0</v>
      </c>
      <c r="H6928">
        <v>0</v>
      </c>
      <c r="I6928">
        <v>40.799999</v>
      </c>
      <c r="J6928">
        <v>62.799999</v>
      </c>
      <c r="K6928">
        <v>0.64</v>
      </c>
      <c r="L6928">
        <v>998.399902</v>
      </c>
      <c r="M6928">
        <v>103.50318900000001</v>
      </c>
      <c r="P6928">
        <v>38.959994999999999</v>
      </c>
      <c r="Q6928">
        <v>61.956660999999997</v>
      </c>
      <c r="R6928">
        <v>0.63133300000000003</v>
      </c>
      <c r="S6928">
        <v>811.35998500000005</v>
      </c>
      <c r="T6928">
        <v>-1.575027</v>
      </c>
      <c r="U6928">
        <v>1.840004</v>
      </c>
    </row>
    <row r="6929" spans="1:21">
      <c r="A6929">
        <v>34635</v>
      </c>
      <c r="B6929">
        <v>24</v>
      </c>
      <c r="C6929">
        <v>1</v>
      </c>
      <c r="D6929">
        <v>15</v>
      </c>
      <c r="F6929">
        <v>0</v>
      </c>
      <c r="G6929">
        <v>0</v>
      </c>
      <c r="H6929">
        <v>0</v>
      </c>
      <c r="I6929">
        <v>48</v>
      </c>
      <c r="J6929">
        <v>62</v>
      </c>
      <c r="K6929">
        <v>0.7</v>
      </c>
      <c r="L6929">
        <v>1046.3999020000001</v>
      </c>
      <c r="M6929">
        <v>104.838707</v>
      </c>
      <c r="P6929">
        <v>35.280003000000001</v>
      </c>
      <c r="Q6929">
        <v>61.926670000000001</v>
      </c>
      <c r="R6929">
        <v>0.53666700000000001</v>
      </c>
      <c r="S6929">
        <v>846.64007600000002</v>
      </c>
      <c r="T6929">
        <v>-0.30507699999999999</v>
      </c>
      <c r="U6929">
        <v>12.719996999999999</v>
      </c>
    </row>
    <row r="6930" spans="1:21">
      <c r="A6930">
        <v>34640</v>
      </c>
      <c r="B6930">
        <v>24</v>
      </c>
      <c r="C6930">
        <v>1</v>
      </c>
      <c r="D6930">
        <v>20</v>
      </c>
      <c r="F6930">
        <v>0</v>
      </c>
      <c r="G6930">
        <v>0</v>
      </c>
      <c r="H6930">
        <v>0</v>
      </c>
      <c r="I6930">
        <v>36</v>
      </c>
      <c r="J6930">
        <v>61.400002000000001</v>
      </c>
      <c r="K6930">
        <v>0.55000000000000004</v>
      </c>
      <c r="L6930">
        <v>1082.3999020000001</v>
      </c>
      <c r="M6930">
        <v>105.86319</v>
      </c>
      <c r="P6930">
        <v>33.920001999999997</v>
      </c>
      <c r="Q6930">
        <v>61.500003999999997</v>
      </c>
      <c r="R6930">
        <v>0.54866700000000002</v>
      </c>
      <c r="S6930">
        <v>880.55987500000003</v>
      </c>
      <c r="T6930">
        <v>-2.9068E-2</v>
      </c>
      <c r="U6930">
        <v>2.0799979999999998</v>
      </c>
    </row>
    <row r="6931" spans="1:21">
      <c r="A6931">
        <v>34645</v>
      </c>
      <c r="B6931">
        <v>24</v>
      </c>
      <c r="C6931">
        <v>1</v>
      </c>
      <c r="D6931">
        <v>25</v>
      </c>
      <c r="F6931">
        <v>0</v>
      </c>
      <c r="G6931">
        <v>0</v>
      </c>
      <c r="H6931">
        <v>0</v>
      </c>
      <c r="I6931">
        <v>45.599997999999999</v>
      </c>
      <c r="J6931">
        <v>64.800003000000004</v>
      </c>
      <c r="K6931">
        <v>0.61</v>
      </c>
      <c r="L6931">
        <v>1127.9998780000001</v>
      </c>
      <c r="M6931">
        <v>100.30864</v>
      </c>
      <c r="P6931">
        <v>33.68</v>
      </c>
      <c r="Q6931">
        <v>60.893329999999999</v>
      </c>
      <c r="R6931">
        <v>0.51966699999999999</v>
      </c>
      <c r="S6931">
        <v>914.23992899999996</v>
      </c>
      <c r="T6931">
        <v>-6.6412890000000004</v>
      </c>
      <c r="U6931">
        <v>11.919998</v>
      </c>
    </row>
    <row r="6932" spans="1:21">
      <c r="A6932">
        <v>34650</v>
      </c>
      <c r="B6932">
        <v>24</v>
      </c>
      <c r="C6932">
        <v>1</v>
      </c>
      <c r="D6932">
        <v>30</v>
      </c>
      <c r="F6932">
        <v>0</v>
      </c>
      <c r="G6932">
        <v>0</v>
      </c>
      <c r="H6932">
        <v>0</v>
      </c>
      <c r="I6932">
        <v>33.599997999999999</v>
      </c>
      <c r="J6932">
        <v>64.5</v>
      </c>
      <c r="K6932">
        <v>0.52</v>
      </c>
      <c r="L6932">
        <v>1161.5998540000001</v>
      </c>
      <c r="M6932">
        <v>100.775192</v>
      </c>
      <c r="P6932">
        <v>35.520000000000003</v>
      </c>
      <c r="Q6932">
        <v>60.636665000000001</v>
      </c>
      <c r="R6932">
        <v>0.55233299999999996</v>
      </c>
      <c r="S6932">
        <v>949.76007100000004</v>
      </c>
      <c r="T6932">
        <v>-6.6313250000000004</v>
      </c>
      <c r="U6932">
        <v>-1.920002</v>
      </c>
    </row>
    <row r="6933" spans="1:21">
      <c r="A6933">
        <v>34655</v>
      </c>
      <c r="B6933">
        <v>24</v>
      </c>
      <c r="C6933">
        <v>1</v>
      </c>
      <c r="D6933">
        <v>35</v>
      </c>
      <c r="F6933">
        <v>0</v>
      </c>
      <c r="G6933">
        <v>0</v>
      </c>
      <c r="H6933">
        <v>0</v>
      </c>
      <c r="I6933">
        <v>38.400002000000001</v>
      </c>
      <c r="J6933">
        <v>60.299999</v>
      </c>
      <c r="K6933">
        <v>0.6</v>
      </c>
      <c r="L6933">
        <v>1199.9998780000001</v>
      </c>
      <c r="M6933">
        <v>107.794365</v>
      </c>
      <c r="P6933">
        <v>36.799999</v>
      </c>
      <c r="Q6933">
        <v>60.323326000000002</v>
      </c>
      <c r="R6933">
        <v>0.56866700000000003</v>
      </c>
      <c r="S6933">
        <v>986.55987500000003</v>
      </c>
      <c r="T6933">
        <v>-0.14704100000000001</v>
      </c>
      <c r="U6933">
        <v>1.6000019999999999</v>
      </c>
    </row>
    <row r="6934" spans="1:21">
      <c r="A6934">
        <v>34660</v>
      </c>
      <c r="B6934">
        <v>24</v>
      </c>
      <c r="C6934">
        <v>1</v>
      </c>
      <c r="D6934">
        <v>40</v>
      </c>
      <c r="F6934">
        <v>0</v>
      </c>
      <c r="G6934">
        <v>0</v>
      </c>
      <c r="H6934">
        <v>0</v>
      </c>
      <c r="I6934">
        <v>43.200001</v>
      </c>
      <c r="J6934">
        <v>60.400002000000001</v>
      </c>
      <c r="K6934">
        <v>0.77</v>
      </c>
      <c r="L6934">
        <v>1243.1998289999999</v>
      </c>
      <c r="M6934">
        <v>107.615891</v>
      </c>
      <c r="P6934">
        <v>32.560001</v>
      </c>
      <c r="Q6934">
        <v>60.226669000000001</v>
      </c>
      <c r="R6934">
        <v>0.49366700000000002</v>
      </c>
      <c r="S6934">
        <v>1019.119995</v>
      </c>
      <c r="T6934">
        <v>-0.53665200000000002</v>
      </c>
      <c r="U6934">
        <v>10.639999</v>
      </c>
    </row>
    <row r="6935" spans="1:21">
      <c r="A6935">
        <v>34665</v>
      </c>
      <c r="B6935">
        <v>24</v>
      </c>
      <c r="C6935">
        <v>1</v>
      </c>
      <c r="D6935">
        <v>45</v>
      </c>
      <c r="F6935">
        <v>0</v>
      </c>
      <c r="G6935">
        <v>0</v>
      </c>
      <c r="H6935">
        <v>0</v>
      </c>
      <c r="I6935">
        <v>38.400002000000001</v>
      </c>
      <c r="J6935">
        <v>60.900002000000001</v>
      </c>
      <c r="K6935">
        <v>0.56999999999999995</v>
      </c>
      <c r="L6935">
        <v>1281.5998540000001</v>
      </c>
      <c r="M6935">
        <v>106.73234600000001</v>
      </c>
      <c r="P6935">
        <v>32.560001</v>
      </c>
      <c r="Q6935">
        <v>59.313335000000002</v>
      </c>
      <c r="R6935">
        <v>0.52200000000000002</v>
      </c>
      <c r="S6935">
        <v>1051.6800539999999</v>
      </c>
      <c r="T6935">
        <v>-3.1713559999999998</v>
      </c>
      <c r="U6935">
        <v>5.84</v>
      </c>
    </row>
    <row r="6936" spans="1:21">
      <c r="A6936">
        <v>34670</v>
      </c>
      <c r="B6936">
        <v>24</v>
      </c>
      <c r="C6936">
        <v>1</v>
      </c>
      <c r="D6936">
        <v>50</v>
      </c>
      <c r="F6936">
        <v>0</v>
      </c>
      <c r="G6936">
        <v>0</v>
      </c>
      <c r="H6936">
        <v>0</v>
      </c>
      <c r="I6936">
        <v>40.799999</v>
      </c>
      <c r="J6936">
        <v>60.299999</v>
      </c>
      <c r="K6936">
        <v>0.74</v>
      </c>
      <c r="L6936">
        <v>1322.3999020000001</v>
      </c>
      <c r="M6936">
        <v>107.794365</v>
      </c>
      <c r="P6936">
        <v>31.599996999999998</v>
      </c>
      <c r="Q6936">
        <v>59.766663000000001</v>
      </c>
      <c r="R6936">
        <v>0.49133300000000002</v>
      </c>
      <c r="S6936">
        <v>1083.2799070000001</v>
      </c>
      <c r="T6936">
        <v>-1.2654570000000001</v>
      </c>
      <c r="U6936">
        <v>9.2000030000000006</v>
      </c>
    </row>
    <row r="6937" spans="1:21">
      <c r="A6937">
        <v>34675</v>
      </c>
      <c r="B6937">
        <v>24</v>
      </c>
      <c r="C6937">
        <v>1</v>
      </c>
      <c r="D6937">
        <v>55</v>
      </c>
      <c r="F6937">
        <v>0</v>
      </c>
      <c r="G6937">
        <v>0</v>
      </c>
      <c r="H6937">
        <v>0</v>
      </c>
      <c r="I6937">
        <v>36</v>
      </c>
      <c r="J6937">
        <v>59.200001</v>
      </c>
      <c r="K6937">
        <v>0.62</v>
      </c>
      <c r="L6937">
        <v>1358.3999020000001</v>
      </c>
      <c r="M6937">
        <v>109.79729500000001</v>
      </c>
      <c r="P6937">
        <v>29.199998999999998</v>
      </c>
      <c r="Q6937">
        <v>59.113334999999999</v>
      </c>
      <c r="R6937">
        <v>0.46133299999999999</v>
      </c>
      <c r="S6937">
        <v>1112.4799800000001</v>
      </c>
      <c r="T6937">
        <v>-0.45471200000000001</v>
      </c>
      <c r="U6937">
        <v>6.800001</v>
      </c>
    </row>
    <row r="6938" spans="1:21">
      <c r="A6938">
        <v>34680</v>
      </c>
      <c r="B6938">
        <v>24</v>
      </c>
      <c r="C6938">
        <v>2</v>
      </c>
      <c r="D6938">
        <v>0</v>
      </c>
      <c r="F6938">
        <v>0</v>
      </c>
      <c r="G6938">
        <v>0</v>
      </c>
      <c r="H6938">
        <v>0</v>
      </c>
      <c r="I6938">
        <v>40.799999</v>
      </c>
      <c r="J6938">
        <v>59.299999</v>
      </c>
      <c r="K6938">
        <v>0.64</v>
      </c>
      <c r="L6938">
        <v>1399.1999510000001</v>
      </c>
      <c r="M6938">
        <v>109.612144</v>
      </c>
      <c r="P6938">
        <v>28.639997000000001</v>
      </c>
      <c r="Q6938">
        <v>59.976664999999997</v>
      </c>
      <c r="R6938">
        <v>0.43866699999999997</v>
      </c>
      <c r="S6938">
        <v>1141.1198730000001</v>
      </c>
      <c r="T6938">
        <v>0.99272899999999997</v>
      </c>
      <c r="U6938">
        <v>12.160002</v>
      </c>
    </row>
    <row r="6939" spans="1:21">
      <c r="A6939">
        <v>34685</v>
      </c>
      <c r="B6939">
        <v>24</v>
      </c>
      <c r="C6939">
        <v>2</v>
      </c>
      <c r="D6939">
        <v>5</v>
      </c>
      <c r="F6939">
        <v>0</v>
      </c>
      <c r="G6939">
        <v>0</v>
      </c>
      <c r="H6939">
        <v>0</v>
      </c>
      <c r="I6939">
        <v>43.200001</v>
      </c>
      <c r="J6939">
        <v>61.900002000000001</v>
      </c>
      <c r="K6939">
        <v>0.65</v>
      </c>
      <c r="L6939">
        <v>1442.3999020000001</v>
      </c>
      <c r="M6939">
        <v>105.008072</v>
      </c>
      <c r="P6939">
        <v>30.08</v>
      </c>
      <c r="Q6939">
        <v>59.396664000000001</v>
      </c>
      <c r="R6939">
        <v>0.46233299999999999</v>
      </c>
      <c r="S6939">
        <v>1171.1999510000001</v>
      </c>
      <c r="T6939">
        <v>-4.7077410000000004</v>
      </c>
      <c r="U6939">
        <v>13.120001</v>
      </c>
    </row>
    <row r="6940" spans="1:21">
      <c r="A6940">
        <v>34690</v>
      </c>
      <c r="B6940">
        <v>24</v>
      </c>
      <c r="C6940">
        <v>2</v>
      </c>
      <c r="D6940">
        <v>10</v>
      </c>
      <c r="F6940">
        <v>0</v>
      </c>
      <c r="G6940">
        <v>0</v>
      </c>
      <c r="H6940">
        <v>0</v>
      </c>
      <c r="I6940">
        <v>31.200001</v>
      </c>
      <c r="J6940">
        <v>61</v>
      </c>
      <c r="K6940">
        <v>0.46</v>
      </c>
      <c r="L6940">
        <v>1473.5998540000001</v>
      </c>
      <c r="M6940">
        <v>106.55738100000001</v>
      </c>
      <c r="P6940">
        <v>30.800001000000002</v>
      </c>
      <c r="Q6940">
        <v>59.066668999999997</v>
      </c>
      <c r="R6940">
        <v>0.51866699999999999</v>
      </c>
      <c r="S6940">
        <v>1201.9998780000001</v>
      </c>
      <c r="T6940">
        <v>-3.7975850000000002</v>
      </c>
      <c r="U6940">
        <v>0.4</v>
      </c>
    </row>
    <row r="6941" spans="1:21">
      <c r="A6941">
        <v>34695</v>
      </c>
      <c r="B6941">
        <v>24</v>
      </c>
      <c r="C6941">
        <v>2</v>
      </c>
      <c r="D6941">
        <v>15</v>
      </c>
      <c r="F6941">
        <v>0</v>
      </c>
      <c r="G6941">
        <v>0</v>
      </c>
      <c r="H6941">
        <v>0</v>
      </c>
      <c r="I6941">
        <v>43.200001</v>
      </c>
      <c r="J6941">
        <v>60.5</v>
      </c>
      <c r="K6941">
        <v>0.56000000000000005</v>
      </c>
      <c r="L6941">
        <v>1516.7998050000001</v>
      </c>
      <c r="M6941">
        <v>107.438019</v>
      </c>
      <c r="P6941">
        <v>34.719994</v>
      </c>
      <c r="Q6941">
        <v>59.559994000000003</v>
      </c>
      <c r="R6941">
        <v>0.54966700000000002</v>
      </c>
      <c r="S6941">
        <v>1236.719971</v>
      </c>
      <c r="T6941">
        <v>-2.0002059999999999</v>
      </c>
      <c r="U6941">
        <v>8.4800070000000005</v>
      </c>
    </row>
    <row r="6942" spans="1:21">
      <c r="A6942">
        <v>34700</v>
      </c>
      <c r="B6942">
        <v>24</v>
      </c>
      <c r="C6942">
        <v>2</v>
      </c>
      <c r="D6942">
        <v>20</v>
      </c>
      <c r="F6942">
        <v>0</v>
      </c>
      <c r="G6942">
        <v>0</v>
      </c>
      <c r="H6942">
        <v>0</v>
      </c>
      <c r="I6942">
        <v>40.799999</v>
      </c>
      <c r="J6942">
        <v>60.099997999999999</v>
      </c>
      <c r="K6942">
        <v>0.53</v>
      </c>
      <c r="L6942">
        <v>1557.5998540000001</v>
      </c>
      <c r="M6942">
        <v>108.15308400000001</v>
      </c>
      <c r="P6942">
        <v>32.959999000000003</v>
      </c>
      <c r="Q6942">
        <v>58.960003</v>
      </c>
      <c r="R6942">
        <v>0.52466699999999999</v>
      </c>
      <c r="S6942">
        <v>1269.6800539999999</v>
      </c>
      <c r="T6942">
        <v>-2.3529819999999999</v>
      </c>
      <c r="U6942">
        <v>7.84</v>
      </c>
    </row>
    <row r="6943" spans="1:21">
      <c r="A6943">
        <v>34705</v>
      </c>
      <c r="B6943">
        <v>24</v>
      </c>
      <c r="C6943">
        <v>2</v>
      </c>
      <c r="D6943">
        <v>25</v>
      </c>
      <c r="F6943">
        <v>0</v>
      </c>
      <c r="G6943">
        <v>0</v>
      </c>
      <c r="H6943">
        <v>0</v>
      </c>
      <c r="I6943">
        <v>45.599997999999999</v>
      </c>
      <c r="J6943">
        <v>59.400002000000001</v>
      </c>
      <c r="K6943">
        <v>0.73</v>
      </c>
      <c r="L6943">
        <v>1603.1998289999999</v>
      </c>
      <c r="M6943">
        <v>109.427605</v>
      </c>
      <c r="P6943">
        <v>35.679996000000003</v>
      </c>
      <c r="Q6943">
        <v>58.216675000000002</v>
      </c>
      <c r="R6943">
        <v>0.627</v>
      </c>
      <c r="S6943">
        <v>1305.3598629999999</v>
      </c>
      <c r="T6943">
        <v>-2.4906009999999998</v>
      </c>
      <c r="U6943">
        <v>9.9200020000000002</v>
      </c>
    </row>
    <row r="6944" spans="1:21">
      <c r="A6944">
        <v>34710</v>
      </c>
      <c r="B6944">
        <v>24</v>
      </c>
      <c r="C6944">
        <v>2</v>
      </c>
      <c r="D6944">
        <v>30</v>
      </c>
      <c r="F6944">
        <v>0</v>
      </c>
      <c r="G6944">
        <v>0</v>
      </c>
      <c r="H6944">
        <v>0</v>
      </c>
      <c r="I6944">
        <v>52.799999</v>
      </c>
      <c r="J6944">
        <v>59.299999</v>
      </c>
      <c r="K6944">
        <v>0.85</v>
      </c>
      <c r="L6944">
        <v>1655.9998780000001</v>
      </c>
      <c r="M6944">
        <v>109.612144</v>
      </c>
      <c r="P6944">
        <v>38.239994000000003</v>
      </c>
      <c r="Q6944">
        <v>58.369999</v>
      </c>
      <c r="R6944">
        <v>0.63400000000000001</v>
      </c>
      <c r="S6944">
        <v>1343.599976</v>
      </c>
      <c r="T6944">
        <v>-2.044807</v>
      </c>
      <c r="U6944">
        <v>14.560005</v>
      </c>
    </row>
    <row r="6945" spans="1:21">
      <c r="A6945">
        <v>34715</v>
      </c>
      <c r="B6945">
        <v>24</v>
      </c>
      <c r="C6945">
        <v>2</v>
      </c>
      <c r="D6945">
        <v>35</v>
      </c>
      <c r="F6945">
        <v>0</v>
      </c>
      <c r="G6945">
        <v>0</v>
      </c>
      <c r="H6945">
        <v>0</v>
      </c>
      <c r="I6945">
        <v>45.599997999999999</v>
      </c>
      <c r="J6945">
        <v>59.200001</v>
      </c>
      <c r="K6945">
        <v>0.69</v>
      </c>
      <c r="L6945">
        <v>1701.5998540000001</v>
      </c>
      <c r="M6945">
        <v>109.79729500000001</v>
      </c>
      <c r="P6945">
        <v>32.719996999999999</v>
      </c>
      <c r="Q6945">
        <v>57.746654999999997</v>
      </c>
      <c r="R6945">
        <v>0.55000000000000004</v>
      </c>
      <c r="S6945">
        <v>1376.3199460000001</v>
      </c>
      <c r="T6945">
        <v>-3.1393589999999998</v>
      </c>
      <c r="U6945">
        <v>12.880001</v>
      </c>
    </row>
    <row r="6946" spans="1:21">
      <c r="A6946">
        <v>34720</v>
      </c>
      <c r="B6946">
        <v>24</v>
      </c>
      <c r="C6946">
        <v>2</v>
      </c>
      <c r="D6946">
        <v>40</v>
      </c>
      <c r="F6946">
        <v>0</v>
      </c>
      <c r="G6946">
        <v>0</v>
      </c>
      <c r="H6946">
        <v>0</v>
      </c>
      <c r="I6946">
        <v>31.200001</v>
      </c>
      <c r="J6946">
        <v>57.099997999999999</v>
      </c>
      <c r="K6946">
        <v>0.57999999999999996</v>
      </c>
      <c r="L6946">
        <v>1732.7998050000001</v>
      </c>
      <c r="M6946">
        <v>113.835381</v>
      </c>
      <c r="P6946">
        <v>35.599997999999999</v>
      </c>
      <c r="Q6946">
        <v>57.519996999999996</v>
      </c>
      <c r="R6946">
        <v>0.58966700000000005</v>
      </c>
      <c r="S6946">
        <v>1411.920044</v>
      </c>
      <c r="T6946">
        <v>0.45319399999999999</v>
      </c>
      <c r="U6946">
        <v>-4.3999980000000001</v>
      </c>
    </row>
    <row r="6947" spans="1:21">
      <c r="A6947">
        <v>34725</v>
      </c>
      <c r="B6947">
        <v>24</v>
      </c>
      <c r="C6947">
        <v>2</v>
      </c>
      <c r="D6947">
        <v>45</v>
      </c>
      <c r="F6947">
        <v>0</v>
      </c>
      <c r="G6947">
        <v>0</v>
      </c>
      <c r="H6947">
        <v>0</v>
      </c>
      <c r="I6947">
        <v>48</v>
      </c>
      <c r="J6947">
        <v>58.900002000000001</v>
      </c>
      <c r="K6947">
        <v>0.81</v>
      </c>
      <c r="L6947">
        <v>1780.7998050000001</v>
      </c>
      <c r="M6947">
        <v>110.356537</v>
      </c>
      <c r="P6947">
        <v>36.719996999999999</v>
      </c>
      <c r="Q6947">
        <v>57.84</v>
      </c>
      <c r="R6947">
        <v>0.60333300000000001</v>
      </c>
      <c r="S6947">
        <v>1448.6401370000001</v>
      </c>
      <c r="T6947">
        <v>-2.3350070000000001</v>
      </c>
      <c r="U6947">
        <v>11.280003000000001</v>
      </c>
    </row>
    <row r="6948" spans="1:21">
      <c r="A6948">
        <v>34730</v>
      </c>
      <c r="B6948">
        <v>24</v>
      </c>
      <c r="C6948">
        <v>2</v>
      </c>
      <c r="D6948">
        <v>50</v>
      </c>
      <c r="F6948">
        <v>0</v>
      </c>
      <c r="G6948">
        <v>0</v>
      </c>
      <c r="H6948">
        <v>0</v>
      </c>
      <c r="I6948">
        <v>26.4</v>
      </c>
      <c r="J6948">
        <v>56.5</v>
      </c>
      <c r="K6948">
        <v>0.45</v>
      </c>
      <c r="L6948">
        <v>1807.1998289999999</v>
      </c>
      <c r="M6948">
        <v>115.04425000000001</v>
      </c>
      <c r="P6948">
        <v>33.759995000000004</v>
      </c>
      <c r="Q6948">
        <v>57.23</v>
      </c>
      <c r="R6948">
        <v>0.54633299999999996</v>
      </c>
      <c r="S6948">
        <v>1482.3999020000001</v>
      </c>
      <c r="T6948">
        <v>1.036125</v>
      </c>
      <c r="U6948">
        <v>-7.3599949999999996</v>
      </c>
    </row>
    <row r="6949" spans="1:21">
      <c r="A6949">
        <v>34735</v>
      </c>
      <c r="B6949">
        <v>24</v>
      </c>
      <c r="C6949">
        <v>2</v>
      </c>
      <c r="D6949">
        <v>55</v>
      </c>
      <c r="F6949">
        <v>0</v>
      </c>
      <c r="G6949">
        <v>0</v>
      </c>
      <c r="H6949">
        <v>0</v>
      </c>
      <c r="I6949">
        <v>45.599997999999999</v>
      </c>
      <c r="J6949">
        <v>55.400002000000001</v>
      </c>
      <c r="K6949">
        <v>0.72</v>
      </c>
      <c r="L6949">
        <v>1852.7998050000001</v>
      </c>
      <c r="M6949">
        <v>117.328514</v>
      </c>
      <c r="P6949">
        <v>34.639999000000003</v>
      </c>
      <c r="Q6949">
        <v>57.340007999999997</v>
      </c>
      <c r="R6949">
        <v>0.56166700000000003</v>
      </c>
      <c r="S6949">
        <v>1517.0397949999999</v>
      </c>
      <c r="T6949">
        <v>3.557137</v>
      </c>
      <c r="U6949">
        <v>10.959999</v>
      </c>
    </row>
    <row r="6950" spans="1:21">
      <c r="A6950">
        <v>34740</v>
      </c>
      <c r="B6950">
        <v>24</v>
      </c>
      <c r="C6950">
        <v>3</v>
      </c>
      <c r="D6950">
        <v>0</v>
      </c>
      <c r="F6950">
        <v>0</v>
      </c>
      <c r="G6950">
        <v>0</v>
      </c>
      <c r="H6950">
        <v>0</v>
      </c>
      <c r="I6950">
        <v>36</v>
      </c>
      <c r="J6950">
        <v>55.700001</v>
      </c>
      <c r="K6950">
        <v>0.5</v>
      </c>
      <c r="L6950">
        <v>1888.7998050000001</v>
      </c>
      <c r="M6950">
        <v>116.69658699999999</v>
      </c>
      <c r="P6950">
        <v>33.600002000000003</v>
      </c>
      <c r="Q6950">
        <v>56.993332000000002</v>
      </c>
      <c r="R6950">
        <v>0.53233299999999995</v>
      </c>
      <c r="S6950">
        <v>1550.639893</v>
      </c>
      <c r="T6950">
        <v>2.2594829999999999</v>
      </c>
      <c r="U6950">
        <v>2.3999980000000001</v>
      </c>
    </row>
    <row r="6951" spans="1:21">
      <c r="A6951">
        <v>34745</v>
      </c>
      <c r="B6951">
        <v>24</v>
      </c>
      <c r="C6951">
        <v>3</v>
      </c>
      <c r="D6951">
        <v>5</v>
      </c>
      <c r="F6951">
        <v>0</v>
      </c>
      <c r="G6951">
        <v>0</v>
      </c>
      <c r="H6951">
        <v>0</v>
      </c>
      <c r="I6951">
        <v>24</v>
      </c>
      <c r="J6951">
        <v>60.099997999999999</v>
      </c>
      <c r="K6951">
        <v>0.3</v>
      </c>
      <c r="L6951">
        <v>1912.7998050000001</v>
      </c>
      <c r="M6951">
        <v>108.15308400000001</v>
      </c>
      <c r="P6951">
        <v>31.200001</v>
      </c>
      <c r="Q6951">
        <v>56.886657999999997</v>
      </c>
      <c r="R6951">
        <v>0.48756300000000002</v>
      </c>
      <c r="S6951">
        <v>1581.839966</v>
      </c>
      <c r="T6951">
        <v>-6.5486599999999999</v>
      </c>
      <c r="U6951">
        <v>-7.2000010000000003</v>
      </c>
    </row>
    <row r="6952" spans="1:21">
      <c r="A6952">
        <v>34750</v>
      </c>
      <c r="B6952">
        <v>24</v>
      </c>
      <c r="C6952">
        <v>3</v>
      </c>
      <c r="D6952">
        <v>10</v>
      </c>
      <c r="F6952">
        <v>0</v>
      </c>
      <c r="G6952">
        <v>0</v>
      </c>
      <c r="H6952">
        <v>0</v>
      </c>
      <c r="I6952">
        <v>4.8</v>
      </c>
      <c r="J6952">
        <v>50.599997999999999</v>
      </c>
      <c r="K6952">
        <v>9.4862000000000002E-2</v>
      </c>
      <c r="L6952">
        <v>1917.5998540000001</v>
      </c>
      <c r="M6952">
        <v>128.458496</v>
      </c>
      <c r="P6952">
        <v>29.68</v>
      </c>
      <c r="Q6952">
        <v>56.610000999999997</v>
      </c>
      <c r="R6952">
        <v>0.48416199999999998</v>
      </c>
      <c r="S6952">
        <v>1611.520264</v>
      </c>
      <c r="T6952">
        <v>13.103721999999999</v>
      </c>
      <c r="U6952">
        <v>-24.88</v>
      </c>
    </row>
    <row r="6953" spans="1:21">
      <c r="A6953">
        <v>34755</v>
      </c>
      <c r="B6953">
        <v>24</v>
      </c>
      <c r="C6953">
        <v>3</v>
      </c>
      <c r="D6953">
        <v>15</v>
      </c>
      <c r="F6953">
        <v>0</v>
      </c>
      <c r="G6953">
        <v>0</v>
      </c>
      <c r="H6953">
        <v>0</v>
      </c>
      <c r="I6953">
        <v>0</v>
      </c>
      <c r="J6953">
        <v>60.5</v>
      </c>
      <c r="K6953">
        <v>0</v>
      </c>
      <c r="L6953">
        <v>1917.5998540000001</v>
      </c>
      <c r="M6953">
        <v>107.438019</v>
      </c>
      <c r="P6953">
        <v>24.319997999999998</v>
      </c>
      <c r="Q6953">
        <v>58.310001</v>
      </c>
      <c r="R6953">
        <v>0.38633299999999998</v>
      </c>
      <c r="S6953">
        <v>1635.8398440000001</v>
      </c>
      <c r="T6953">
        <v>-4.4227749999999997</v>
      </c>
      <c r="U6953">
        <v>-24.319997999999998</v>
      </c>
    </row>
    <row r="6954" spans="1:21">
      <c r="A6954">
        <v>34760</v>
      </c>
      <c r="B6954">
        <v>24</v>
      </c>
      <c r="C6954">
        <v>3</v>
      </c>
      <c r="D6954">
        <v>20</v>
      </c>
      <c r="F6954">
        <v>0</v>
      </c>
      <c r="G6954">
        <v>0</v>
      </c>
      <c r="H6954">
        <v>0</v>
      </c>
      <c r="I6954">
        <v>0</v>
      </c>
      <c r="J6954">
        <v>60.5</v>
      </c>
      <c r="K6954">
        <v>0</v>
      </c>
      <c r="L6954">
        <v>1917.5998540000001</v>
      </c>
      <c r="M6954">
        <v>107.438019</v>
      </c>
      <c r="P6954">
        <v>20.48</v>
      </c>
      <c r="Q6954">
        <v>58.723334999999999</v>
      </c>
      <c r="R6954">
        <v>0.31112499999999998</v>
      </c>
      <c r="S6954">
        <v>1656.3199460000001</v>
      </c>
      <c r="T6954">
        <v>-3.7536390000000002</v>
      </c>
      <c r="U6954">
        <v>-20.48</v>
      </c>
    </row>
    <row r="6955" spans="1:21">
      <c r="A6955">
        <v>34765</v>
      </c>
      <c r="B6955">
        <v>24</v>
      </c>
      <c r="C6955">
        <v>3</v>
      </c>
      <c r="D6955">
        <v>25</v>
      </c>
      <c r="F6955">
        <v>0</v>
      </c>
      <c r="G6955">
        <v>0</v>
      </c>
      <c r="H6955">
        <v>0</v>
      </c>
      <c r="I6955">
        <v>0</v>
      </c>
      <c r="J6955">
        <v>60.5</v>
      </c>
      <c r="K6955">
        <v>0</v>
      </c>
      <c r="L6955">
        <v>1917.5998540000001</v>
      </c>
      <c r="M6955">
        <v>107.438019</v>
      </c>
      <c r="P6955">
        <v>19.359998999999998</v>
      </c>
      <c r="Q6955">
        <v>59.026660999999997</v>
      </c>
      <c r="R6955">
        <v>0.29566700000000001</v>
      </c>
      <c r="S6955">
        <v>1675.679932</v>
      </c>
      <c r="T6955">
        <v>-2.9580760000000001</v>
      </c>
      <c r="U6955">
        <v>-19.359998999999998</v>
      </c>
    </row>
    <row r="6956" spans="1:21">
      <c r="A6956">
        <v>34770</v>
      </c>
      <c r="B6956">
        <v>24</v>
      </c>
      <c r="C6956">
        <v>3</v>
      </c>
      <c r="D6956">
        <v>30</v>
      </c>
      <c r="F6956">
        <v>0</v>
      </c>
      <c r="G6956">
        <v>0</v>
      </c>
      <c r="H6956">
        <v>0</v>
      </c>
      <c r="I6956">
        <v>0</v>
      </c>
      <c r="J6956">
        <v>60.5</v>
      </c>
      <c r="K6956">
        <v>0</v>
      </c>
      <c r="L6956">
        <v>1917.5998540000001</v>
      </c>
      <c r="M6956">
        <v>107.438019</v>
      </c>
      <c r="P6956">
        <v>15.679999</v>
      </c>
      <c r="Q6956">
        <v>58.883335000000002</v>
      </c>
      <c r="R6956">
        <v>0.24299999999999999</v>
      </c>
      <c r="S6956">
        <v>1691.3599850000001</v>
      </c>
      <c r="T6956">
        <v>-3.3242569999999998</v>
      </c>
      <c r="U6956">
        <v>-15.679999</v>
      </c>
    </row>
    <row r="6957" spans="1:21">
      <c r="A6957">
        <v>34775</v>
      </c>
      <c r="B6957">
        <v>24</v>
      </c>
      <c r="C6957">
        <v>3</v>
      </c>
      <c r="D6957">
        <v>35</v>
      </c>
      <c r="F6957">
        <v>0</v>
      </c>
      <c r="G6957">
        <v>0</v>
      </c>
      <c r="H6957">
        <v>0</v>
      </c>
      <c r="I6957">
        <v>0</v>
      </c>
      <c r="J6957">
        <v>60.5</v>
      </c>
      <c r="K6957">
        <v>0</v>
      </c>
      <c r="L6957">
        <v>1917.5998540000001</v>
      </c>
      <c r="M6957">
        <v>107.438019</v>
      </c>
      <c r="P6957">
        <v>14.080000999999999</v>
      </c>
      <c r="Q6957">
        <v>59.950001</v>
      </c>
      <c r="R6957">
        <v>0.20933299999999999</v>
      </c>
      <c r="S6957">
        <v>1705.4399410000001</v>
      </c>
      <c r="T6957">
        <v>-1.2213750000000001</v>
      </c>
      <c r="U6957">
        <v>-14.080000999999999</v>
      </c>
    </row>
    <row r="6958" spans="1:21">
      <c r="A6958">
        <v>34780</v>
      </c>
      <c r="B6958">
        <v>24</v>
      </c>
      <c r="C6958">
        <v>3</v>
      </c>
      <c r="D6958">
        <v>40</v>
      </c>
      <c r="F6958">
        <v>0</v>
      </c>
      <c r="G6958">
        <v>0</v>
      </c>
      <c r="H6958">
        <v>0</v>
      </c>
      <c r="I6958">
        <v>0</v>
      </c>
      <c r="J6958">
        <v>60.5</v>
      </c>
      <c r="K6958">
        <v>0</v>
      </c>
      <c r="L6958">
        <v>1917.5998540000001</v>
      </c>
      <c r="M6958">
        <v>107.438019</v>
      </c>
      <c r="P6958">
        <v>15.92</v>
      </c>
      <c r="Q6958">
        <v>59.856670000000001</v>
      </c>
      <c r="R6958">
        <v>0.249</v>
      </c>
      <c r="S6958">
        <v>1721.360107</v>
      </c>
      <c r="T6958">
        <v>-1.42543</v>
      </c>
      <c r="U6958">
        <v>-15.92</v>
      </c>
    </row>
    <row r="6959" spans="1:21">
      <c r="A6959">
        <v>34785</v>
      </c>
      <c r="B6959">
        <v>24</v>
      </c>
      <c r="C6959">
        <v>3</v>
      </c>
      <c r="D6959">
        <v>45</v>
      </c>
      <c r="F6959">
        <v>0</v>
      </c>
      <c r="G6959">
        <v>0</v>
      </c>
      <c r="H6959">
        <v>0</v>
      </c>
      <c r="I6959">
        <v>0</v>
      </c>
      <c r="J6959">
        <v>60.5</v>
      </c>
      <c r="K6959">
        <v>0</v>
      </c>
      <c r="L6959">
        <v>1917.5998540000001</v>
      </c>
      <c r="M6959">
        <v>107.438019</v>
      </c>
      <c r="P6959">
        <v>14.320001</v>
      </c>
      <c r="Q6959">
        <v>59.730003000000004</v>
      </c>
      <c r="R6959">
        <v>0.20566699999999999</v>
      </c>
      <c r="S6959">
        <v>1735.6800539999999</v>
      </c>
      <c r="T6959">
        <v>-1.6420669999999999</v>
      </c>
      <c r="U6959">
        <v>-14.320001</v>
      </c>
    </row>
    <row r="6960" spans="1:21">
      <c r="A6960">
        <v>34790</v>
      </c>
      <c r="B6960">
        <v>24</v>
      </c>
      <c r="C6960">
        <v>3</v>
      </c>
      <c r="D6960">
        <v>50</v>
      </c>
      <c r="F6960">
        <v>0</v>
      </c>
      <c r="G6960">
        <v>0</v>
      </c>
      <c r="H6960">
        <v>0</v>
      </c>
      <c r="I6960">
        <v>50.400002000000001</v>
      </c>
      <c r="J6960">
        <v>56.299999</v>
      </c>
      <c r="K6960">
        <v>0.73</v>
      </c>
      <c r="L6960">
        <v>1967.9998780000001</v>
      </c>
      <c r="M6960">
        <v>115.452934</v>
      </c>
      <c r="P6960">
        <v>13.6</v>
      </c>
      <c r="Q6960">
        <v>59.563338999999999</v>
      </c>
      <c r="R6960">
        <v>0.190333</v>
      </c>
      <c r="S6960">
        <v>1749.2799070000001</v>
      </c>
      <c r="T6960">
        <v>6.0465239999999998</v>
      </c>
      <c r="U6960">
        <v>36.800001000000002</v>
      </c>
    </row>
    <row r="6961" spans="1:21">
      <c r="A6961">
        <v>34795</v>
      </c>
      <c r="B6961">
        <v>24</v>
      </c>
      <c r="C6961">
        <v>3</v>
      </c>
      <c r="D6961">
        <v>55</v>
      </c>
      <c r="F6961">
        <v>0</v>
      </c>
      <c r="G6961">
        <v>0</v>
      </c>
      <c r="H6961">
        <v>0</v>
      </c>
      <c r="I6961">
        <v>67.199996999999996</v>
      </c>
      <c r="J6961">
        <v>59.700001</v>
      </c>
      <c r="K6961">
        <v>0.91</v>
      </c>
      <c r="L6961">
        <v>2035.1998289999999</v>
      </c>
      <c r="M6961">
        <v>108.877724</v>
      </c>
      <c r="P6961">
        <v>15.679997999999999</v>
      </c>
      <c r="Q6961">
        <v>59.673335999999999</v>
      </c>
      <c r="R6961">
        <v>0.25523400000000002</v>
      </c>
      <c r="S6961">
        <v>1764.959717</v>
      </c>
      <c r="T6961">
        <v>-0.41480299999999998</v>
      </c>
      <c r="U6961">
        <v>51.519998999999999</v>
      </c>
    </row>
    <row r="6962" spans="1:21">
      <c r="A6962">
        <v>34800</v>
      </c>
      <c r="B6962">
        <v>24</v>
      </c>
      <c r="C6962">
        <v>4</v>
      </c>
      <c r="D6962">
        <v>0</v>
      </c>
      <c r="F6962">
        <v>0</v>
      </c>
      <c r="G6962">
        <v>0</v>
      </c>
      <c r="H6962">
        <v>0</v>
      </c>
      <c r="I6962">
        <v>72</v>
      </c>
      <c r="J6962">
        <v>58.099997999999999</v>
      </c>
      <c r="K6962">
        <v>1.06</v>
      </c>
      <c r="L6962">
        <v>2107.1997070000002</v>
      </c>
      <c r="M6962">
        <v>111.876076</v>
      </c>
      <c r="P6962">
        <v>22.560001</v>
      </c>
      <c r="Q6962">
        <v>59.273335000000003</v>
      </c>
      <c r="R6962">
        <v>0.344611</v>
      </c>
      <c r="S6962">
        <v>1787.5196530000001</v>
      </c>
      <c r="T6962">
        <v>1.951584</v>
      </c>
      <c r="U6962">
        <v>49.439999</v>
      </c>
    </row>
    <row r="6963" spans="1:21">
      <c r="A6963">
        <v>34805</v>
      </c>
      <c r="B6963">
        <v>24</v>
      </c>
      <c r="C6963">
        <v>4</v>
      </c>
      <c r="D6963">
        <v>5</v>
      </c>
      <c r="F6963">
        <v>0</v>
      </c>
      <c r="G6963">
        <v>0</v>
      </c>
      <c r="H6963">
        <v>0</v>
      </c>
      <c r="I6963">
        <v>72</v>
      </c>
      <c r="J6963">
        <v>57.299999</v>
      </c>
      <c r="K6963">
        <v>1</v>
      </c>
      <c r="L6963">
        <v>2179.1997070000002</v>
      </c>
      <c r="M6963">
        <v>113.43804900000001</v>
      </c>
      <c r="P6963">
        <v>40.240001999999997</v>
      </c>
      <c r="Q6963">
        <v>59.323338</v>
      </c>
      <c r="R6963">
        <v>0.58899999999999997</v>
      </c>
      <c r="S6963">
        <v>1827.759644</v>
      </c>
      <c r="T6963">
        <v>3.6402890000000001</v>
      </c>
      <c r="U6963">
        <v>31.759998</v>
      </c>
    </row>
    <row r="6964" spans="1:21">
      <c r="A6964">
        <v>34810</v>
      </c>
      <c r="B6964">
        <v>24</v>
      </c>
      <c r="C6964">
        <v>4</v>
      </c>
      <c r="D6964">
        <v>10</v>
      </c>
      <c r="F6964">
        <v>0</v>
      </c>
      <c r="G6964">
        <v>0</v>
      </c>
      <c r="H6964">
        <v>0</v>
      </c>
      <c r="I6964">
        <v>100.800003</v>
      </c>
      <c r="J6964">
        <v>59.900002000000001</v>
      </c>
      <c r="K6964">
        <v>1.32</v>
      </c>
      <c r="L6964">
        <v>2279.9997560000002</v>
      </c>
      <c r="M6964">
        <v>108.514191</v>
      </c>
      <c r="P6964">
        <v>51.760002</v>
      </c>
      <c r="Q6964">
        <v>59.359997</v>
      </c>
      <c r="R6964">
        <v>0.75600000000000001</v>
      </c>
      <c r="S6964">
        <v>1879.5200199999999</v>
      </c>
      <c r="T6964">
        <v>-1.189629</v>
      </c>
      <c r="U6964">
        <v>49.040000999999997</v>
      </c>
    </row>
    <row r="6965" spans="1:21">
      <c r="A6965">
        <v>34815</v>
      </c>
      <c r="B6965">
        <v>24</v>
      </c>
      <c r="C6965">
        <v>4</v>
      </c>
      <c r="D6965">
        <v>15</v>
      </c>
      <c r="F6965">
        <v>0</v>
      </c>
      <c r="G6965">
        <v>0</v>
      </c>
      <c r="H6965">
        <v>0</v>
      </c>
      <c r="I6965">
        <v>93.599997999999999</v>
      </c>
      <c r="J6965">
        <v>59.400002000000001</v>
      </c>
      <c r="K6965">
        <v>1.4</v>
      </c>
      <c r="L6965">
        <v>2373.5998540000001</v>
      </c>
      <c r="M6965">
        <v>109.427605</v>
      </c>
      <c r="P6965">
        <v>60.000003999999997</v>
      </c>
      <c r="Q6965">
        <v>58.646667000000001</v>
      </c>
      <c r="R6965">
        <v>0.91</v>
      </c>
      <c r="S6965">
        <v>1939.5198969999999</v>
      </c>
      <c r="T6965">
        <v>-1.754974</v>
      </c>
      <c r="U6965">
        <v>33.599995</v>
      </c>
    </row>
    <row r="6966" spans="1:21">
      <c r="A6966">
        <v>34820</v>
      </c>
      <c r="B6966">
        <v>24</v>
      </c>
      <c r="C6966">
        <v>4</v>
      </c>
      <c r="D6966">
        <v>20</v>
      </c>
      <c r="F6966">
        <v>0</v>
      </c>
      <c r="G6966">
        <v>0</v>
      </c>
      <c r="H6966">
        <v>0</v>
      </c>
      <c r="I6966">
        <v>124.800003</v>
      </c>
      <c r="J6966">
        <v>59.099997999999999</v>
      </c>
      <c r="K6966">
        <v>1.71</v>
      </c>
      <c r="L6966">
        <v>2498.3999020000001</v>
      </c>
      <c r="M6966">
        <v>109.983086</v>
      </c>
      <c r="P6966">
        <v>79.199989000000002</v>
      </c>
      <c r="Q6966">
        <v>58.859993000000003</v>
      </c>
      <c r="R6966">
        <v>1.196</v>
      </c>
      <c r="S6966">
        <v>2018.7198490000001</v>
      </c>
      <c r="T6966">
        <v>-0.67402600000000001</v>
      </c>
      <c r="U6966">
        <v>45.600014000000002</v>
      </c>
    </row>
    <row r="6967" spans="1:21">
      <c r="A6967">
        <v>34825</v>
      </c>
      <c r="B6967">
        <v>24</v>
      </c>
      <c r="C6967">
        <v>4</v>
      </c>
      <c r="D6967">
        <v>25</v>
      </c>
      <c r="F6967">
        <v>0</v>
      </c>
      <c r="G6967">
        <v>0</v>
      </c>
      <c r="H6967">
        <v>0</v>
      </c>
      <c r="I6967">
        <v>98.400002000000001</v>
      </c>
      <c r="J6967">
        <v>56.5</v>
      </c>
      <c r="K6967">
        <v>1.51</v>
      </c>
      <c r="L6967">
        <v>2596.7998050000001</v>
      </c>
      <c r="M6967">
        <v>115.04425000000001</v>
      </c>
      <c r="P6967">
        <v>87.920012999999997</v>
      </c>
      <c r="Q6967">
        <v>58.526665000000001</v>
      </c>
      <c r="R6967">
        <v>1.296333</v>
      </c>
      <c r="S6967">
        <v>2106.6401369999999</v>
      </c>
      <c r="T6967">
        <v>3.7493439999999998</v>
      </c>
      <c r="U6967">
        <v>10.479988000000001</v>
      </c>
    </row>
    <row r="6968" spans="1:21">
      <c r="A6968">
        <v>34830</v>
      </c>
      <c r="B6968">
        <v>24</v>
      </c>
      <c r="C6968">
        <v>4</v>
      </c>
      <c r="D6968">
        <v>30</v>
      </c>
      <c r="F6968">
        <v>0</v>
      </c>
      <c r="G6968">
        <v>0</v>
      </c>
      <c r="H6968">
        <v>0</v>
      </c>
      <c r="I6968">
        <v>108</v>
      </c>
      <c r="J6968">
        <v>59</v>
      </c>
      <c r="K6968">
        <v>1.46</v>
      </c>
      <c r="L6968">
        <v>2704.7998050000001</v>
      </c>
      <c r="M6968">
        <v>110.169495</v>
      </c>
      <c r="P6968">
        <v>98.240004999999996</v>
      </c>
      <c r="Q6968">
        <v>58.056674999999998</v>
      </c>
      <c r="R6968">
        <v>1.4396659999999999</v>
      </c>
      <c r="S6968">
        <v>2204.8801269999999</v>
      </c>
      <c r="T6968">
        <v>-2.0297160000000001</v>
      </c>
      <c r="U6968">
        <v>9.759995</v>
      </c>
    </row>
    <row r="6969" spans="1:21">
      <c r="A6969">
        <v>34835</v>
      </c>
      <c r="B6969">
        <v>24</v>
      </c>
      <c r="C6969">
        <v>4</v>
      </c>
      <c r="D6969">
        <v>35</v>
      </c>
      <c r="F6969">
        <v>0</v>
      </c>
      <c r="G6969">
        <v>0</v>
      </c>
      <c r="H6969">
        <v>0</v>
      </c>
      <c r="I6969">
        <v>117.599998</v>
      </c>
      <c r="J6969">
        <v>57.900002000000001</v>
      </c>
      <c r="K6969">
        <v>1.67</v>
      </c>
      <c r="L6969">
        <v>2822.3999020000001</v>
      </c>
      <c r="M6969">
        <v>112.26251999999999</v>
      </c>
      <c r="P6969">
        <v>116.55999</v>
      </c>
      <c r="Q6969">
        <v>57.656669999999998</v>
      </c>
      <c r="R6969">
        <v>1.7216670000000001</v>
      </c>
      <c r="S6969">
        <v>2321.4396969999998</v>
      </c>
      <c r="T6969">
        <v>-0.73526000000000002</v>
      </c>
      <c r="U6969">
        <v>1.040009</v>
      </c>
    </row>
    <row r="6970" spans="1:21">
      <c r="A6970">
        <v>34840</v>
      </c>
      <c r="B6970">
        <v>24</v>
      </c>
      <c r="C6970">
        <v>4</v>
      </c>
      <c r="D6970">
        <v>40</v>
      </c>
      <c r="F6970">
        <v>0</v>
      </c>
      <c r="G6970">
        <v>0</v>
      </c>
      <c r="H6970">
        <v>0</v>
      </c>
      <c r="I6970">
        <v>141.60000600000001</v>
      </c>
      <c r="J6970">
        <v>59.299999</v>
      </c>
      <c r="K6970">
        <v>2.11</v>
      </c>
      <c r="L6970">
        <v>2964</v>
      </c>
      <c r="M6970">
        <v>109.612144</v>
      </c>
      <c r="P6970">
        <v>133.040009</v>
      </c>
      <c r="Q6970">
        <v>57.770004</v>
      </c>
      <c r="R6970">
        <v>1.9610000000000001</v>
      </c>
      <c r="S6970">
        <v>2454.4799800000001</v>
      </c>
      <c r="T6970">
        <v>-3.1614610000000001</v>
      </c>
      <c r="U6970">
        <v>8.5599980000000002</v>
      </c>
    </row>
    <row r="6971" spans="1:21">
      <c r="A6971">
        <v>34845</v>
      </c>
      <c r="B6971">
        <v>24</v>
      </c>
      <c r="C6971">
        <v>4</v>
      </c>
      <c r="D6971">
        <v>45</v>
      </c>
      <c r="F6971">
        <v>0</v>
      </c>
      <c r="G6971">
        <v>0</v>
      </c>
      <c r="H6971">
        <v>0</v>
      </c>
      <c r="I6971">
        <v>170.39999399999999</v>
      </c>
      <c r="J6971">
        <v>57</v>
      </c>
      <c r="K6971">
        <v>2.5</v>
      </c>
      <c r="L6971">
        <v>3134.3999020000001</v>
      </c>
      <c r="M6971">
        <v>114.035088</v>
      </c>
      <c r="P6971">
        <v>145.51998900000001</v>
      </c>
      <c r="Q6971">
        <v>57.576659999999997</v>
      </c>
      <c r="R6971">
        <v>2.1016659999999998</v>
      </c>
      <c r="S6971">
        <v>2600</v>
      </c>
      <c r="T6971">
        <v>0.89605699999999999</v>
      </c>
      <c r="U6971">
        <v>24.880005000000001</v>
      </c>
    </row>
    <row r="6972" spans="1:21">
      <c r="A6972">
        <v>34850</v>
      </c>
      <c r="B6972">
        <v>24</v>
      </c>
      <c r="C6972">
        <v>4</v>
      </c>
      <c r="D6972">
        <v>50</v>
      </c>
      <c r="F6972">
        <v>0</v>
      </c>
      <c r="G6972">
        <v>0</v>
      </c>
      <c r="H6972">
        <v>0</v>
      </c>
      <c r="I6972">
        <v>141.60000600000001</v>
      </c>
      <c r="J6972">
        <v>57.299999</v>
      </c>
      <c r="K6972">
        <v>2.0499999999999998</v>
      </c>
      <c r="L6972">
        <v>3276</v>
      </c>
      <c r="M6972">
        <v>113.43804900000001</v>
      </c>
      <c r="P6972">
        <v>155.040009</v>
      </c>
      <c r="Q6972">
        <v>56.736660000000001</v>
      </c>
      <c r="R6972">
        <v>2.3210000000000002</v>
      </c>
      <c r="S6972">
        <v>2755.0402829999998</v>
      </c>
      <c r="T6972">
        <v>-1.45401</v>
      </c>
      <c r="U6972">
        <v>-13.440002</v>
      </c>
    </row>
    <row r="6973" spans="1:21">
      <c r="A6973">
        <v>34855</v>
      </c>
      <c r="B6973">
        <v>24</v>
      </c>
      <c r="C6973">
        <v>4</v>
      </c>
      <c r="D6973">
        <v>55</v>
      </c>
      <c r="F6973">
        <v>0</v>
      </c>
      <c r="G6973">
        <v>0</v>
      </c>
      <c r="H6973">
        <v>0</v>
      </c>
      <c r="I6973">
        <v>156</v>
      </c>
      <c r="J6973">
        <v>58</v>
      </c>
      <c r="K6973">
        <v>2.42</v>
      </c>
      <c r="L6973">
        <v>3432</v>
      </c>
      <c r="M6973">
        <v>112.068962</v>
      </c>
      <c r="P6973">
        <v>173.759995</v>
      </c>
      <c r="Q6973">
        <v>57.166671999999998</v>
      </c>
      <c r="R6973">
        <v>2.4943339999999998</v>
      </c>
      <c r="S6973">
        <v>2928.8000489999999</v>
      </c>
      <c r="T6973">
        <v>-1.955811</v>
      </c>
      <c r="U6973">
        <v>-17.759995</v>
      </c>
    </row>
    <row r="6974" spans="1:21">
      <c r="A6974">
        <v>34860</v>
      </c>
      <c r="B6974">
        <v>24</v>
      </c>
      <c r="C6974">
        <v>5</v>
      </c>
      <c r="D6974">
        <v>0</v>
      </c>
      <c r="F6974">
        <v>0</v>
      </c>
      <c r="G6974">
        <v>0</v>
      </c>
      <c r="H6974">
        <v>0</v>
      </c>
      <c r="I6974">
        <v>163.199997</v>
      </c>
      <c r="J6974">
        <v>55.200001</v>
      </c>
      <c r="K6974">
        <v>2.48</v>
      </c>
      <c r="L6974">
        <v>3595.1999510000001</v>
      </c>
      <c r="M6974">
        <v>117.753624</v>
      </c>
      <c r="P6974">
        <v>177.75997899999999</v>
      </c>
      <c r="Q6974">
        <v>56.066657999999997</v>
      </c>
      <c r="R6974">
        <v>2.5739999999999998</v>
      </c>
      <c r="S6974">
        <v>3106.5603030000002</v>
      </c>
      <c r="T6974">
        <v>1.4814149999999999</v>
      </c>
      <c r="U6974">
        <v>-14.559982</v>
      </c>
    </row>
    <row r="6975" spans="1:21">
      <c r="A6975">
        <v>34865</v>
      </c>
      <c r="B6975">
        <v>24</v>
      </c>
      <c r="C6975">
        <v>5</v>
      </c>
      <c r="D6975">
        <v>5</v>
      </c>
      <c r="F6975">
        <v>0</v>
      </c>
      <c r="G6975">
        <v>0</v>
      </c>
      <c r="H6975">
        <v>0</v>
      </c>
      <c r="I6975">
        <v>170.39999399999999</v>
      </c>
      <c r="J6975">
        <v>54.700001</v>
      </c>
      <c r="K6975">
        <v>2.54</v>
      </c>
      <c r="L6975">
        <v>3765.5998540000001</v>
      </c>
      <c r="M6975">
        <v>118.82997899999999</v>
      </c>
      <c r="P6975">
        <v>185.120026</v>
      </c>
      <c r="Q6975">
        <v>55.460003</v>
      </c>
      <c r="R6975">
        <v>2.7040000000000002</v>
      </c>
      <c r="S6975">
        <v>3291.6796880000002</v>
      </c>
      <c r="T6975">
        <v>1.258194</v>
      </c>
      <c r="U6975">
        <v>-14.720032</v>
      </c>
    </row>
    <row r="6976" spans="1:21">
      <c r="A6976">
        <v>34870</v>
      </c>
      <c r="B6976">
        <v>24</v>
      </c>
      <c r="C6976">
        <v>5</v>
      </c>
      <c r="D6976">
        <v>10</v>
      </c>
      <c r="F6976">
        <v>0</v>
      </c>
      <c r="G6976">
        <v>0</v>
      </c>
      <c r="H6976">
        <v>0</v>
      </c>
      <c r="I6976">
        <v>206.39999399999999</v>
      </c>
      <c r="J6976">
        <v>55.099997999999999</v>
      </c>
      <c r="K6976">
        <v>3.05</v>
      </c>
      <c r="L6976">
        <v>3971.9997560000002</v>
      </c>
      <c r="M6976">
        <v>117.967339</v>
      </c>
      <c r="P6976">
        <v>224.72001599999999</v>
      </c>
      <c r="Q6976">
        <v>55.493327999999998</v>
      </c>
      <c r="R6976">
        <v>3.2806660000000001</v>
      </c>
      <c r="S6976">
        <v>3516.4001459999999</v>
      </c>
      <c r="T6976">
        <v>0.38548300000000002</v>
      </c>
      <c r="U6976">
        <v>-18.320022999999999</v>
      </c>
    </row>
    <row r="6977" spans="1:21">
      <c r="A6977">
        <v>34875</v>
      </c>
      <c r="B6977">
        <v>24</v>
      </c>
      <c r="C6977">
        <v>5</v>
      </c>
      <c r="D6977">
        <v>15</v>
      </c>
      <c r="F6977">
        <v>0</v>
      </c>
      <c r="G6977">
        <v>0</v>
      </c>
      <c r="H6977">
        <v>0</v>
      </c>
      <c r="I6977">
        <v>211.199997</v>
      </c>
      <c r="J6977">
        <v>54.799999</v>
      </c>
      <c r="K6977">
        <v>2.94</v>
      </c>
      <c r="L6977">
        <v>4183.1997069999998</v>
      </c>
      <c r="M6977">
        <v>118.61314400000001</v>
      </c>
      <c r="P6977">
        <v>252.399979</v>
      </c>
      <c r="Q6977">
        <v>54.983336999999999</v>
      </c>
      <c r="R6977">
        <v>3.689333</v>
      </c>
      <c r="S6977">
        <v>3768.8000489999999</v>
      </c>
      <c r="T6977">
        <v>-3.1807000000000002E-2</v>
      </c>
      <c r="U6977">
        <v>-41.199981999999999</v>
      </c>
    </row>
    <row r="6978" spans="1:21">
      <c r="A6978">
        <v>34880</v>
      </c>
      <c r="B6978">
        <v>24</v>
      </c>
      <c r="C6978">
        <v>5</v>
      </c>
      <c r="D6978">
        <v>20</v>
      </c>
      <c r="F6978">
        <v>0</v>
      </c>
      <c r="G6978">
        <v>0</v>
      </c>
      <c r="H6978">
        <v>0</v>
      </c>
      <c r="I6978">
        <v>228</v>
      </c>
      <c r="J6978">
        <v>54.900002000000001</v>
      </c>
      <c r="K6978">
        <v>3.29</v>
      </c>
      <c r="L6978">
        <v>4411.1997069999998</v>
      </c>
      <c r="M6978">
        <v>118.39707900000001</v>
      </c>
      <c r="P6978">
        <v>264.32000699999998</v>
      </c>
      <c r="Q6978">
        <v>55.090007999999997</v>
      </c>
      <c r="R6978">
        <v>3.7993329999999998</v>
      </c>
      <c r="S6978">
        <v>4033.1201169999999</v>
      </c>
      <c r="T6978">
        <v>-7.8872999999999999E-2</v>
      </c>
      <c r="U6978">
        <v>-36.320006999999997</v>
      </c>
    </row>
    <row r="6979" spans="1:21">
      <c r="A6979">
        <v>34885</v>
      </c>
      <c r="B6979">
        <v>24</v>
      </c>
      <c r="C6979">
        <v>5</v>
      </c>
      <c r="D6979">
        <v>25</v>
      </c>
      <c r="F6979">
        <v>0</v>
      </c>
      <c r="G6979">
        <v>0</v>
      </c>
      <c r="H6979">
        <v>0</v>
      </c>
      <c r="I6979">
        <v>256.79998799999998</v>
      </c>
      <c r="J6979">
        <v>55.299999</v>
      </c>
      <c r="K6979">
        <v>3.44</v>
      </c>
      <c r="L6979">
        <v>4667.9995120000003</v>
      </c>
      <c r="M6979">
        <v>117.540688</v>
      </c>
      <c r="P6979">
        <v>276.63998400000003</v>
      </c>
      <c r="Q6979">
        <v>54.849997999999999</v>
      </c>
      <c r="R6979">
        <v>3.9956670000000001</v>
      </c>
      <c r="S6979">
        <v>4309.7602539999998</v>
      </c>
      <c r="T6979">
        <v>-1.4975590000000001</v>
      </c>
      <c r="U6979">
        <v>-19.839995999999999</v>
      </c>
    </row>
    <row r="6980" spans="1:21">
      <c r="A6980">
        <v>34890</v>
      </c>
      <c r="B6980">
        <v>24</v>
      </c>
      <c r="C6980">
        <v>5</v>
      </c>
      <c r="D6980">
        <v>30</v>
      </c>
      <c r="F6980">
        <v>0</v>
      </c>
      <c r="G6980">
        <v>0</v>
      </c>
      <c r="H6980">
        <v>0</v>
      </c>
      <c r="I6980">
        <v>268.79998799999998</v>
      </c>
      <c r="J6980">
        <v>55.599997999999999</v>
      </c>
      <c r="K6980">
        <v>3.52</v>
      </c>
      <c r="L6980">
        <v>4936.7993159999996</v>
      </c>
      <c r="M6980">
        <v>116.906479</v>
      </c>
      <c r="P6980">
        <v>312.55999800000001</v>
      </c>
      <c r="Q6980">
        <v>54.979996</v>
      </c>
      <c r="R6980">
        <v>4.4239990000000002</v>
      </c>
      <c r="S6980">
        <v>4622.3203130000002</v>
      </c>
      <c r="T6980">
        <v>-1.8703080000000001</v>
      </c>
      <c r="U6980">
        <v>-43.760010000000001</v>
      </c>
    </row>
    <row r="6981" spans="1:21">
      <c r="A6981">
        <v>34895</v>
      </c>
      <c r="B6981">
        <v>24</v>
      </c>
      <c r="C6981">
        <v>5</v>
      </c>
      <c r="D6981">
        <v>35</v>
      </c>
      <c r="F6981">
        <v>0</v>
      </c>
      <c r="G6981">
        <v>0</v>
      </c>
      <c r="H6981">
        <v>0</v>
      </c>
      <c r="I6981">
        <v>302.39999399999999</v>
      </c>
      <c r="J6981">
        <v>55.5</v>
      </c>
      <c r="K6981">
        <v>4.2699999999999996</v>
      </c>
      <c r="L6981">
        <v>5239.1992190000001</v>
      </c>
      <c r="M6981">
        <v>117.117119</v>
      </c>
      <c r="P6981">
        <v>337.35998499999999</v>
      </c>
      <c r="Q6981">
        <v>55.056663999999998</v>
      </c>
      <c r="R6981">
        <v>4.7770000000000001</v>
      </c>
      <c r="S6981">
        <v>4959.6796880000002</v>
      </c>
      <c r="T6981">
        <v>-1.5106740000000001</v>
      </c>
      <c r="U6981">
        <v>-34.959991000000002</v>
      </c>
    </row>
    <row r="6982" spans="1:21">
      <c r="A6982">
        <v>34900</v>
      </c>
      <c r="B6982">
        <v>24</v>
      </c>
      <c r="C6982">
        <v>5</v>
      </c>
      <c r="D6982">
        <v>40</v>
      </c>
      <c r="F6982">
        <v>0</v>
      </c>
      <c r="G6982">
        <v>0</v>
      </c>
      <c r="H6982">
        <v>0</v>
      </c>
      <c r="I6982">
        <v>331.20001200000002</v>
      </c>
      <c r="J6982">
        <v>55.200001</v>
      </c>
      <c r="K6982">
        <v>4.6500000000000004</v>
      </c>
      <c r="L6982">
        <v>5570.3994140000004</v>
      </c>
      <c r="M6982">
        <v>117.753624</v>
      </c>
      <c r="P6982">
        <v>370.95996100000002</v>
      </c>
      <c r="Q6982">
        <v>54.789997</v>
      </c>
      <c r="R6982">
        <v>5.3170000000000002</v>
      </c>
      <c r="S6982">
        <v>5330.6411129999997</v>
      </c>
      <c r="T6982">
        <v>-1.4186019999999999</v>
      </c>
      <c r="U6982">
        <v>-39.759948999999999</v>
      </c>
    </row>
    <row r="6983" spans="1:21">
      <c r="A6983">
        <v>34905</v>
      </c>
      <c r="B6983">
        <v>24</v>
      </c>
      <c r="C6983">
        <v>5</v>
      </c>
      <c r="D6983">
        <v>45</v>
      </c>
      <c r="F6983">
        <v>0</v>
      </c>
      <c r="G6983">
        <v>0</v>
      </c>
      <c r="H6983">
        <v>0</v>
      </c>
      <c r="I6983">
        <v>345.60000600000001</v>
      </c>
      <c r="J6983">
        <v>55</v>
      </c>
      <c r="K6983">
        <v>4.8099999999999996</v>
      </c>
      <c r="L6983">
        <v>5915.9995120000003</v>
      </c>
      <c r="M6983">
        <v>118.181816</v>
      </c>
      <c r="P6983">
        <v>391.36004600000001</v>
      </c>
      <c r="Q6983">
        <v>54.476661999999997</v>
      </c>
      <c r="R6983">
        <v>5.68</v>
      </c>
      <c r="S6983">
        <v>5722</v>
      </c>
      <c r="T6983">
        <v>-1.7428360000000001</v>
      </c>
      <c r="U6983">
        <v>-45.760039999999996</v>
      </c>
    </row>
    <row r="6984" spans="1:21">
      <c r="A6984">
        <v>34910</v>
      </c>
      <c r="B6984">
        <v>24</v>
      </c>
      <c r="C6984">
        <v>5</v>
      </c>
      <c r="D6984">
        <v>50</v>
      </c>
      <c r="F6984">
        <v>0</v>
      </c>
      <c r="G6984">
        <v>0</v>
      </c>
      <c r="H6984">
        <v>0</v>
      </c>
      <c r="I6984">
        <v>386.39999399999999</v>
      </c>
      <c r="J6984">
        <v>55.299999</v>
      </c>
      <c r="K6984">
        <v>5.35</v>
      </c>
      <c r="L6984">
        <v>6302.3994140000004</v>
      </c>
      <c r="M6984">
        <v>117.540688</v>
      </c>
      <c r="P6984">
        <v>389.44000199999999</v>
      </c>
      <c r="Q6984">
        <v>54.216662999999997</v>
      </c>
      <c r="R6984">
        <v>5.7066670000000004</v>
      </c>
      <c r="S6984">
        <v>6111.4409180000002</v>
      </c>
      <c r="T6984">
        <v>-3.0297239999999999</v>
      </c>
      <c r="U6984">
        <v>-3.040009</v>
      </c>
    </row>
    <row r="6985" spans="1:21">
      <c r="A6985">
        <v>34915</v>
      </c>
      <c r="B6985">
        <v>24</v>
      </c>
      <c r="C6985">
        <v>5</v>
      </c>
      <c r="D6985">
        <v>55</v>
      </c>
      <c r="F6985">
        <v>0</v>
      </c>
      <c r="G6985">
        <v>0</v>
      </c>
      <c r="H6985">
        <v>0</v>
      </c>
      <c r="I6985">
        <v>328.79998799999998</v>
      </c>
      <c r="J6985">
        <v>54.400002000000001</v>
      </c>
      <c r="K6985">
        <v>4.8899999999999997</v>
      </c>
      <c r="L6985">
        <v>6631.1992190000001</v>
      </c>
      <c r="M6985">
        <v>119.485291</v>
      </c>
      <c r="P6985">
        <v>430.31994600000002</v>
      </c>
      <c r="Q6985">
        <v>53.966667000000001</v>
      </c>
      <c r="R6985">
        <v>6.3576670000000002</v>
      </c>
      <c r="S6985">
        <v>6541.7602539999998</v>
      </c>
      <c r="T6985">
        <v>-1.6653979999999999</v>
      </c>
      <c r="U6985">
        <v>-101.519958</v>
      </c>
    </row>
    <row r="6986" spans="1:21">
      <c r="A6986">
        <v>34920</v>
      </c>
      <c r="B6986">
        <v>24</v>
      </c>
      <c r="C6986">
        <v>6</v>
      </c>
      <c r="D6986">
        <v>0</v>
      </c>
      <c r="F6986">
        <v>0</v>
      </c>
      <c r="G6986">
        <v>0</v>
      </c>
      <c r="H6986">
        <v>0</v>
      </c>
      <c r="I6986">
        <v>417.60000600000001</v>
      </c>
      <c r="J6986">
        <v>54.299999</v>
      </c>
      <c r="K6986">
        <v>6.05</v>
      </c>
      <c r="L6986">
        <v>7048.7993159999996</v>
      </c>
      <c r="M6986">
        <v>119.70534499999999</v>
      </c>
      <c r="P6986">
        <v>424.55999800000001</v>
      </c>
      <c r="Q6986">
        <v>53.643329999999999</v>
      </c>
      <c r="R6986">
        <v>6.3336670000000002</v>
      </c>
      <c r="S6986">
        <v>6966.3198240000002</v>
      </c>
      <c r="T6986">
        <v>-2.2476959999999999</v>
      </c>
      <c r="U6986">
        <v>-6.9599909999999996</v>
      </c>
    </row>
    <row r="6987" spans="1:21">
      <c r="A6987">
        <v>34925</v>
      </c>
      <c r="B6987">
        <v>24</v>
      </c>
      <c r="C6987">
        <v>6</v>
      </c>
      <c r="D6987">
        <v>5</v>
      </c>
      <c r="F6987">
        <v>0</v>
      </c>
      <c r="G6987">
        <v>0</v>
      </c>
      <c r="H6987">
        <v>0</v>
      </c>
      <c r="I6987">
        <v>376.79998799999998</v>
      </c>
      <c r="J6987">
        <v>54</v>
      </c>
      <c r="K6987">
        <v>5.43</v>
      </c>
      <c r="L6987">
        <v>7425.5991210000002</v>
      </c>
      <c r="M6987">
        <v>120.370369</v>
      </c>
      <c r="P6987">
        <v>462.95996100000002</v>
      </c>
      <c r="Q6987">
        <v>53.296669000000001</v>
      </c>
      <c r="R6987">
        <v>6.9829990000000004</v>
      </c>
      <c r="S6987">
        <v>7429.279297</v>
      </c>
      <c r="T6987">
        <v>-2.4800490000000002</v>
      </c>
      <c r="U6987">
        <v>-86.159972999999994</v>
      </c>
    </row>
    <row r="6988" spans="1:21">
      <c r="A6988">
        <v>34930</v>
      </c>
      <c r="B6988">
        <v>24</v>
      </c>
      <c r="C6988">
        <v>6</v>
      </c>
      <c r="D6988">
        <v>10</v>
      </c>
      <c r="F6988">
        <v>0</v>
      </c>
      <c r="G6988">
        <v>0</v>
      </c>
      <c r="H6988">
        <v>0</v>
      </c>
      <c r="I6988">
        <v>427.20001200000002</v>
      </c>
      <c r="J6988">
        <v>53.5</v>
      </c>
      <c r="K6988">
        <v>6.35</v>
      </c>
      <c r="L6988">
        <v>7852.7993159999996</v>
      </c>
      <c r="M6988">
        <v>121.49533099999999</v>
      </c>
      <c r="P6988">
        <v>483.67999300000002</v>
      </c>
      <c r="Q6988">
        <v>52.629989999999999</v>
      </c>
      <c r="R6988">
        <v>7.3476670000000004</v>
      </c>
      <c r="S6988">
        <v>7912.9594729999999</v>
      </c>
      <c r="T6988">
        <v>-2.9270710000000002</v>
      </c>
      <c r="U6988">
        <v>-56.479979999999998</v>
      </c>
    </row>
    <row r="6989" spans="1:21">
      <c r="A6989">
        <v>34935</v>
      </c>
      <c r="B6989">
        <v>24</v>
      </c>
      <c r="C6989">
        <v>6</v>
      </c>
      <c r="D6989">
        <v>15</v>
      </c>
      <c r="F6989">
        <v>0</v>
      </c>
      <c r="G6989">
        <v>0</v>
      </c>
      <c r="H6989">
        <v>0</v>
      </c>
      <c r="I6989">
        <v>477.60000600000001</v>
      </c>
      <c r="J6989">
        <v>53.400002000000001</v>
      </c>
      <c r="K6989">
        <v>6.91</v>
      </c>
      <c r="L6989">
        <v>8330.3994139999995</v>
      </c>
      <c r="M6989">
        <v>121.72283899999999</v>
      </c>
      <c r="P6989">
        <v>506.55999800000001</v>
      </c>
      <c r="Q6989">
        <v>51.936661000000001</v>
      </c>
      <c r="R6989">
        <v>7.8133330000000001</v>
      </c>
      <c r="S6989">
        <v>8419.5195309999999</v>
      </c>
      <c r="T6989">
        <v>-4.3882830000000004</v>
      </c>
      <c r="U6989">
        <v>-28.959990999999999</v>
      </c>
    </row>
    <row r="6990" spans="1:21">
      <c r="A6990">
        <v>34940</v>
      </c>
      <c r="B6990">
        <v>24</v>
      </c>
      <c r="C6990">
        <v>6</v>
      </c>
      <c r="D6990">
        <v>20</v>
      </c>
      <c r="F6990">
        <v>0</v>
      </c>
      <c r="G6990">
        <v>0</v>
      </c>
      <c r="H6990">
        <v>0</v>
      </c>
      <c r="I6990">
        <v>422.39999399999999</v>
      </c>
      <c r="J6990">
        <v>52.299999</v>
      </c>
      <c r="K6990">
        <v>6.41</v>
      </c>
      <c r="L6990">
        <v>8752.7998050000006</v>
      </c>
      <c r="M6990">
        <v>124.282982</v>
      </c>
      <c r="P6990">
        <v>533.03991699999995</v>
      </c>
      <c r="Q6990">
        <v>50.776671999999998</v>
      </c>
      <c r="R6990">
        <v>8.5966670000000001</v>
      </c>
      <c r="S6990">
        <v>8952.5585940000001</v>
      </c>
      <c r="T6990">
        <v>-4.853294</v>
      </c>
      <c r="U6990">
        <v>-110.639923</v>
      </c>
    </row>
    <row r="6991" spans="1:21">
      <c r="A6991">
        <v>34945</v>
      </c>
      <c r="B6991">
        <v>24</v>
      </c>
      <c r="C6991">
        <v>6</v>
      </c>
      <c r="D6991">
        <v>25</v>
      </c>
      <c r="F6991">
        <v>0</v>
      </c>
      <c r="G6991">
        <v>0</v>
      </c>
      <c r="H6991">
        <v>0</v>
      </c>
      <c r="I6991">
        <v>530.40002400000003</v>
      </c>
      <c r="J6991">
        <v>52.200001</v>
      </c>
      <c r="K6991">
        <v>7.95</v>
      </c>
      <c r="L6991">
        <v>9283.2001949999994</v>
      </c>
      <c r="M6991">
        <v>124.521072</v>
      </c>
      <c r="P6991">
        <v>551.27996800000005</v>
      </c>
      <c r="Q6991">
        <v>48.569991999999999</v>
      </c>
      <c r="R6991">
        <v>9.4963329999999999</v>
      </c>
      <c r="S6991">
        <v>9503.8408199999994</v>
      </c>
      <c r="T6991">
        <v>-10.29541</v>
      </c>
      <c r="U6991">
        <v>-20.879943999999998</v>
      </c>
    </row>
    <row r="6992" spans="1:21">
      <c r="A6992">
        <v>34950</v>
      </c>
      <c r="B6992">
        <v>24</v>
      </c>
      <c r="C6992">
        <v>6</v>
      </c>
      <c r="D6992">
        <v>30</v>
      </c>
      <c r="F6992">
        <v>0</v>
      </c>
      <c r="G6992">
        <v>0</v>
      </c>
      <c r="H6992">
        <v>0</v>
      </c>
      <c r="I6992">
        <v>487.20001200000002</v>
      </c>
      <c r="J6992">
        <v>52.099997999999999</v>
      </c>
      <c r="K6992">
        <v>7.27</v>
      </c>
      <c r="L6992">
        <v>9770.4003909999992</v>
      </c>
      <c r="M6992">
        <v>124.76007799999999</v>
      </c>
      <c r="P6992">
        <v>565.19995100000006</v>
      </c>
      <c r="Q6992">
        <v>47.210003</v>
      </c>
      <c r="R6992">
        <v>10.131667</v>
      </c>
      <c r="S6992">
        <v>10069.041015999999</v>
      </c>
      <c r="T6992">
        <v>-14.440253999999999</v>
      </c>
      <c r="U6992">
        <v>-77.999938999999998</v>
      </c>
    </row>
    <row r="6993" spans="1:21">
      <c r="A6993">
        <v>34955</v>
      </c>
      <c r="B6993">
        <v>24</v>
      </c>
      <c r="C6993">
        <v>6</v>
      </c>
      <c r="D6993">
        <v>35</v>
      </c>
      <c r="F6993">
        <v>0</v>
      </c>
      <c r="G6993">
        <v>0</v>
      </c>
      <c r="H6993">
        <v>0</v>
      </c>
      <c r="I6993">
        <v>508.79998799999998</v>
      </c>
      <c r="J6993">
        <v>50.799999</v>
      </c>
      <c r="K6993">
        <v>8.1100010000000005</v>
      </c>
      <c r="L6993">
        <v>10279.200194999999</v>
      </c>
      <c r="M6993">
        <v>127.952759</v>
      </c>
      <c r="P6993">
        <v>550.55993699999999</v>
      </c>
      <c r="Q6993">
        <v>45.336669999999998</v>
      </c>
      <c r="R6993">
        <v>10.638999</v>
      </c>
      <c r="S6993">
        <v>10619.598633</v>
      </c>
      <c r="T6993">
        <v>-17.683471999999998</v>
      </c>
      <c r="U6993">
        <v>-41.759948999999999</v>
      </c>
    </row>
    <row r="6994" spans="1:21">
      <c r="A6994">
        <v>34960</v>
      </c>
      <c r="B6994">
        <v>24</v>
      </c>
      <c r="C6994">
        <v>6</v>
      </c>
      <c r="D6994">
        <v>40</v>
      </c>
      <c r="F6994">
        <v>0</v>
      </c>
      <c r="G6994">
        <v>0</v>
      </c>
      <c r="H6994">
        <v>0</v>
      </c>
      <c r="I6994">
        <v>547.20001200000002</v>
      </c>
      <c r="J6994">
        <v>49.5</v>
      </c>
      <c r="K6994">
        <v>8.73</v>
      </c>
      <c r="L6994">
        <v>10826.400390999999</v>
      </c>
      <c r="M6994">
        <v>131.31312600000001</v>
      </c>
      <c r="P6994">
        <v>586.40008499999999</v>
      </c>
      <c r="Q6994">
        <v>44.423335999999999</v>
      </c>
      <c r="R6994">
        <v>11.164334</v>
      </c>
      <c r="S6994">
        <v>11206</v>
      </c>
      <c r="T6994">
        <v>-17.992813000000002</v>
      </c>
      <c r="U6994">
        <v>-39.200073000000003</v>
      </c>
    </row>
    <row r="6995" spans="1:21">
      <c r="A6995">
        <v>34965</v>
      </c>
      <c r="B6995">
        <v>24</v>
      </c>
      <c r="C6995">
        <v>6</v>
      </c>
      <c r="D6995">
        <v>45</v>
      </c>
      <c r="F6995">
        <v>0</v>
      </c>
      <c r="G6995">
        <v>0</v>
      </c>
      <c r="H6995">
        <v>0</v>
      </c>
      <c r="I6995">
        <v>542.40002400000003</v>
      </c>
      <c r="J6995">
        <v>49.200001</v>
      </c>
      <c r="K6995">
        <v>8.64</v>
      </c>
      <c r="L6995">
        <v>11368.800781</v>
      </c>
      <c r="M6995">
        <v>132.11381499999999</v>
      </c>
      <c r="P6995">
        <v>592.32000700000003</v>
      </c>
      <c r="Q6995">
        <v>43.52</v>
      </c>
      <c r="R6995">
        <v>10.893000000000001</v>
      </c>
      <c r="S6995">
        <v>11798.319336</v>
      </c>
      <c r="T6995">
        <v>-19.832428</v>
      </c>
      <c r="U6995">
        <v>-49.919983000000002</v>
      </c>
    </row>
    <row r="6996" spans="1:21">
      <c r="A6996">
        <v>34970</v>
      </c>
      <c r="B6996">
        <v>24</v>
      </c>
      <c r="C6996">
        <v>6</v>
      </c>
      <c r="D6996">
        <v>50</v>
      </c>
      <c r="F6996">
        <v>0</v>
      </c>
      <c r="G6996">
        <v>0</v>
      </c>
      <c r="H6996">
        <v>0</v>
      </c>
      <c r="I6996">
        <v>511.20001200000002</v>
      </c>
      <c r="J6996">
        <v>49.099997999999999</v>
      </c>
      <c r="K6996">
        <v>7.9400009999999996</v>
      </c>
      <c r="L6996">
        <v>11880.000977</v>
      </c>
      <c r="M6996">
        <v>132.38288900000001</v>
      </c>
      <c r="P6996">
        <v>589.84002699999996</v>
      </c>
      <c r="Q6996">
        <v>42.903331999999999</v>
      </c>
      <c r="R6996">
        <v>10.860999</v>
      </c>
      <c r="S6996">
        <v>12388.160156</v>
      </c>
      <c r="T6996">
        <v>-21.416229000000001</v>
      </c>
      <c r="U6996">
        <v>-78.640015000000005</v>
      </c>
    </row>
    <row r="6997" spans="1:21">
      <c r="A6997">
        <v>34975</v>
      </c>
      <c r="B6997">
        <v>24</v>
      </c>
      <c r="C6997">
        <v>6</v>
      </c>
      <c r="D6997">
        <v>55</v>
      </c>
      <c r="F6997">
        <v>0</v>
      </c>
      <c r="G6997">
        <v>0</v>
      </c>
      <c r="H6997">
        <v>0</v>
      </c>
      <c r="I6997">
        <v>506.39999399999999</v>
      </c>
      <c r="J6997">
        <v>48.799999</v>
      </c>
      <c r="K6997">
        <v>8.0399999999999991</v>
      </c>
      <c r="L6997">
        <v>12386.401367</v>
      </c>
      <c r="M6997">
        <v>133.19671600000001</v>
      </c>
      <c r="P6997">
        <v>576.24005099999999</v>
      </c>
      <c r="Q6997">
        <v>43.039997</v>
      </c>
      <c r="R6997">
        <v>10.329331</v>
      </c>
      <c r="S6997">
        <v>12964.400390999999</v>
      </c>
      <c r="T6997">
        <v>-19.997665000000001</v>
      </c>
      <c r="U6997">
        <v>-69.840057000000002</v>
      </c>
    </row>
    <row r="6998" spans="1:21">
      <c r="A6998">
        <v>34980</v>
      </c>
      <c r="B6998">
        <v>24</v>
      </c>
      <c r="C6998">
        <v>7</v>
      </c>
      <c r="D6998">
        <v>0</v>
      </c>
      <c r="F6998">
        <v>0</v>
      </c>
      <c r="G6998">
        <v>0</v>
      </c>
      <c r="H6998">
        <v>0</v>
      </c>
      <c r="I6998">
        <v>525.59997599999997</v>
      </c>
      <c r="J6998">
        <v>49.200001</v>
      </c>
      <c r="K6998">
        <v>8.06</v>
      </c>
      <c r="L6998">
        <v>12912.000977</v>
      </c>
      <c r="M6998">
        <v>132.11381499999999</v>
      </c>
      <c r="P6998">
        <v>567.03991699999995</v>
      </c>
      <c r="Q6998">
        <v>43.326664000000001</v>
      </c>
      <c r="R6998">
        <v>9.9819999999999993</v>
      </c>
      <c r="S6998">
        <v>13531.438477</v>
      </c>
      <c r="T6998">
        <v>-20.091094999999999</v>
      </c>
      <c r="U6998">
        <v>-41.439940999999997</v>
      </c>
    </row>
    <row r="6999" spans="1:21">
      <c r="A6999">
        <v>34985</v>
      </c>
      <c r="B6999">
        <v>24</v>
      </c>
      <c r="C6999">
        <v>7</v>
      </c>
      <c r="D6999">
        <v>5</v>
      </c>
      <c r="F6999">
        <v>0</v>
      </c>
      <c r="G6999">
        <v>0</v>
      </c>
      <c r="H6999">
        <v>0</v>
      </c>
      <c r="I6999">
        <v>494.39999399999999</v>
      </c>
      <c r="J6999">
        <v>50.099997999999999</v>
      </c>
      <c r="K6999">
        <v>7.25</v>
      </c>
      <c r="L6999">
        <v>13406.401367</v>
      </c>
      <c r="M6999">
        <v>129.74052399999999</v>
      </c>
      <c r="P6999">
        <v>566.07995600000004</v>
      </c>
      <c r="Q6999">
        <v>43.293331000000002</v>
      </c>
      <c r="R6999">
        <v>10.059668</v>
      </c>
      <c r="S6999">
        <v>14097.517578000001</v>
      </c>
      <c r="T6999">
        <v>-22.661391999999999</v>
      </c>
      <c r="U6999">
        <v>-71.679962000000003</v>
      </c>
    </row>
    <row r="7000" spans="1:21">
      <c r="A7000">
        <v>34990</v>
      </c>
      <c r="B7000">
        <v>24</v>
      </c>
      <c r="C7000">
        <v>7</v>
      </c>
      <c r="D7000">
        <v>10</v>
      </c>
      <c r="F7000">
        <v>0</v>
      </c>
      <c r="G7000">
        <v>0</v>
      </c>
      <c r="H7000">
        <v>0</v>
      </c>
      <c r="I7000">
        <v>511.20001200000002</v>
      </c>
      <c r="J7000">
        <v>50.200001</v>
      </c>
      <c r="K7000">
        <v>7.63</v>
      </c>
      <c r="L7000">
        <v>13917.601563</v>
      </c>
      <c r="M7000">
        <v>129.48207099999999</v>
      </c>
      <c r="P7000">
        <v>563.60003700000004</v>
      </c>
      <c r="Q7000">
        <v>43.150002000000001</v>
      </c>
      <c r="R7000">
        <v>10.083334000000001</v>
      </c>
      <c r="S7000">
        <v>14661.118164</v>
      </c>
      <c r="T7000">
        <v>-23.54599</v>
      </c>
      <c r="U7000">
        <v>-52.400024000000002</v>
      </c>
    </row>
    <row r="7001" spans="1:21">
      <c r="A7001">
        <v>34995</v>
      </c>
      <c r="B7001">
        <v>24</v>
      </c>
      <c r="C7001">
        <v>7</v>
      </c>
      <c r="D7001">
        <v>15</v>
      </c>
      <c r="F7001">
        <v>0</v>
      </c>
      <c r="G7001">
        <v>0</v>
      </c>
      <c r="H7001">
        <v>0</v>
      </c>
      <c r="I7001">
        <v>561.59997599999997</v>
      </c>
      <c r="J7001">
        <v>49.700001</v>
      </c>
      <c r="K7001">
        <v>8.59</v>
      </c>
      <c r="L7001">
        <v>14479.201171999999</v>
      </c>
      <c r="M7001">
        <v>130.78471400000001</v>
      </c>
      <c r="P7001">
        <v>588.23999000000003</v>
      </c>
      <c r="Q7001">
        <v>42.666671999999998</v>
      </c>
      <c r="R7001">
        <v>10.705667999999999</v>
      </c>
      <c r="S7001">
        <v>15249.358398</v>
      </c>
      <c r="T7001">
        <v>-23.918274</v>
      </c>
      <c r="U7001">
        <v>-26.640014999999998</v>
      </c>
    </row>
    <row r="7002" spans="1:21">
      <c r="A7002">
        <v>35000</v>
      </c>
      <c r="B7002">
        <v>24</v>
      </c>
      <c r="C7002">
        <v>7</v>
      </c>
      <c r="D7002">
        <v>20</v>
      </c>
      <c r="F7002">
        <v>0</v>
      </c>
      <c r="G7002">
        <v>0</v>
      </c>
      <c r="H7002">
        <v>0</v>
      </c>
      <c r="I7002">
        <v>590.40002400000003</v>
      </c>
      <c r="J7002">
        <v>50.099997999999999</v>
      </c>
      <c r="K7002">
        <v>8.84</v>
      </c>
      <c r="L7002">
        <v>15069.601563</v>
      </c>
      <c r="M7002">
        <v>129.74052399999999</v>
      </c>
      <c r="P7002">
        <v>568.40008499999999</v>
      </c>
      <c r="Q7002">
        <v>41.996665999999998</v>
      </c>
      <c r="R7002">
        <v>10.680001000000001</v>
      </c>
      <c r="S7002">
        <v>15817.760742</v>
      </c>
      <c r="T7002">
        <v>-27.717238999999999</v>
      </c>
      <c r="U7002">
        <v>21.999939000000001</v>
      </c>
    </row>
    <row r="7003" spans="1:21">
      <c r="A7003">
        <v>35005</v>
      </c>
      <c r="B7003">
        <v>24</v>
      </c>
      <c r="C7003">
        <v>7</v>
      </c>
      <c r="D7003">
        <v>25</v>
      </c>
      <c r="F7003">
        <v>0</v>
      </c>
      <c r="G7003">
        <v>0</v>
      </c>
      <c r="H7003">
        <v>0</v>
      </c>
      <c r="I7003">
        <v>484.79998799999998</v>
      </c>
      <c r="J7003">
        <v>50.099997999999999</v>
      </c>
      <c r="K7003">
        <v>7.3</v>
      </c>
      <c r="L7003">
        <v>15554.401367</v>
      </c>
      <c r="M7003">
        <v>129.74052399999999</v>
      </c>
      <c r="P7003">
        <v>570.96002199999998</v>
      </c>
      <c r="Q7003">
        <v>41.136665000000001</v>
      </c>
      <c r="R7003">
        <v>11.069334</v>
      </c>
      <c r="S7003">
        <v>16388.720702999999</v>
      </c>
      <c r="T7003">
        <v>-31.235534999999999</v>
      </c>
      <c r="U7003">
        <v>-86.160033999999996</v>
      </c>
    </row>
    <row r="7004" spans="1:21">
      <c r="A7004">
        <v>35010</v>
      </c>
      <c r="B7004">
        <v>24</v>
      </c>
      <c r="C7004">
        <v>7</v>
      </c>
      <c r="D7004">
        <v>30</v>
      </c>
      <c r="F7004">
        <v>0</v>
      </c>
      <c r="G7004">
        <v>0</v>
      </c>
      <c r="H7004">
        <v>0</v>
      </c>
      <c r="I7004">
        <v>535.20001200000002</v>
      </c>
      <c r="J7004">
        <v>49.900002000000001</v>
      </c>
      <c r="K7004">
        <v>8.1300000000000008</v>
      </c>
      <c r="L7004">
        <v>16089.601563</v>
      </c>
      <c r="M7004">
        <v>130.260513</v>
      </c>
      <c r="P7004">
        <v>574.96002199999998</v>
      </c>
      <c r="Q7004">
        <v>40.533337000000003</v>
      </c>
      <c r="R7004">
        <v>11.152331999999999</v>
      </c>
      <c r="S7004">
        <v>16963.679688</v>
      </c>
      <c r="T7004">
        <v>-33.146011000000001</v>
      </c>
      <c r="U7004">
        <v>-39.760010000000001</v>
      </c>
    </row>
    <row r="7005" spans="1:21">
      <c r="A7005">
        <v>35015</v>
      </c>
      <c r="B7005">
        <v>24</v>
      </c>
      <c r="C7005">
        <v>7</v>
      </c>
      <c r="D7005">
        <v>35</v>
      </c>
      <c r="F7005">
        <v>0</v>
      </c>
      <c r="G7005">
        <v>0</v>
      </c>
      <c r="H7005">
        <v>0</v>
      </c>
      <c r="I7005">
        <v>564</v>
      </c>
      <c r="J7005">
        <v>48.799999</v>
      </c>
      <c r="K7005">
        <v>9.11</v>
      </c>
      <c r="L7005">
        <v>16653.601563</v>
      </c>
      <c r="M7005">
        <v>133.19671600000001</v>
      </c>
      <c r="P7005">
        <v>580.160034</v>
      </c>
      <c r="Q7005">
        <v>39.736668000000002</v>
      </c>
      <c r="R7005">
        <v>11.561999999999999</v>
      </c>
      <c r="S7005">
        <v>17543.837890999999</v>
      </c>
      <c r="T7005">
        <v>-33.483688000000001</v>
      </c>
      <c r="U7005">
        <v>-16.160034</v>
      </c>
    </row>
    <row r="7006" spans="1:21">
      <c r="A7006">
        <v>35020</v>
      </c>
      <c r="B7006">
        <v>24</v>
      </c>
      <c r="C7006">
        <v>7</v>
      </c>
      <c r="D7006">
        <v>40</v>
      </c>
      <c r="F7006">
        <v>0</v>
      </c>
      <c r="G7006">
        <v>0</v>
      </c>
      <c r="H7006">
        <v>0</v>
      </c>
      <c r="I7006">
        <v>568.79998799999998</v>
      </c>
      <c r="J7006">
        <v>45</v>
      </c>
      <c r="K7006">
        <v>10.83</v>
      </c>
      <c r="L7006">
        <v>17222.402343999998</v>
      </c>
      <c r="M7006">
        <v>144.44444300000001</v>
      </c>
      <c r="P7006">
        <v>583.919983</v>
      </c>
      <c r="Q7006">
        <v>38.706665000000001</v>
      </c>
      <c r="R7006">
        <v>12.143999000000001</v>
      </c>
      <c r="S7006">
        <v>18127.755859000001</v>
      </c>
      <c r="T7006">
        <v>-26.919373</v>
      </c>
      <c r="U7006">
        <v>-15.119994999999999</v>
      </c>
    </row>
    <row r="7007" spans="1:21">
      <c r="A7007">
        <v>35025</v>
      </c>
      <c r="B7007">
        <v>24</v>
      </c>
      <c r="C7007">
        <v>7</v>
      </c>
      <c r="D7007">
        <v>45</v>
      </c>
      <c r="F7007">
        <v>0</v>
      </c>
      <c r="G7007">
        <v>0</v>
      </c>
      <c r="H7007">
        <v>0</v>
      </c>
      <c r="I7007">
        <v>465.60000600000001</v>
      </c>
      <c r="J7007">
        <v>46.299999</v>
      </c>
      <c r="K7007">
        <v>7.12</v>
      </c>
      <c r="L7007">
        <v>17688.001952999999</v>
      </c>
      <c r="M7007">
        <v>140.388779</v>
      </c>
      <c r="P7007">
        <v>576.24005099999999</v>
      </c>
      <c r="Q7007">
        <v>37.866664999999998</v>
      </c>
      <c r="R7007">
        <v>12.249665999999999</v>
      </c>
      <c r="S7007">
        <v>18704</v>
      </c>
      <c r="T7007">
        <v>-35.428618999999998</v>
      </c>
      <c r="U7007">
        <v>-110.640045</v>
      </c>
    </row>
    <row r="7008" spans="1:21">
      <c r="A7008">
        <v>35030</v>
      </c>
      <c r="B7008">
        <v>24</v>
      </c>
      <c r="C7008">
        <v>7</v>
      </c>
      <c r="D7008">
        <v>50</v>
      </c>
      <c r="F7008">
        <v>0</v>
      </c>
      <c r="G7008">
        <v>0</v>
      </c>
      <c r="H7008">
        <v>0</v>
      </c>
      <c r="I7008">
        <v>480</v>
      </c>
      <c r="J7008">
        <v>46.900002000000001</v>
      </c>
      <c r="K7008">
        <v>7.41</v>
      </c>
      <c r="L7008">
        <v>18168.001952999999</v>
      </c>
      <c r="M7008">
        <v>138.59274300000001</v>
      </c>
      <c r="P7008">
        <v>566.87994400000002</v>
      </c>
      <c r="Q7008">
        <v>37.096663999999997</v>
      </c>
      <c r="R7008">
        <v>12.474000999999999</v>
      </c>
      <c r="S7008">
        <v>19270.882813</v>
      </c>
      <c r="T7008">
        <v>-42.122574</v>
      </c>
      <c r="U7008">
        <v>-86.879943999999995</v>
      </c>
    </row>
    <row r="7009" spans="1:21">
      <c r="A7009">
        <v>35035</v>
      </c>
      <c r="B7009">
        <v>24</v>
      </c>
      <c r="C7009">
        <v>7</v>
      </c>
      <c r="D7009">
        <v>55</v>
      </c>
      <c r="F7009">
        <v>0</v>
      </c>
      <c r="G7009">
        <v>0</v>
      </c>
      <c r="H7009">
        <v>0</v>
      </c>
      <c r="I7009">
        <v>441.60000600000001</v>
      </c>
      <c r="J7009">
        <v>48</v>
      </c>
      <c r="K7009">
        <v>6.6</v>
      </c>
      <c r="L7009">
        <v>18609.601563</v>
      </c>
      <c r="M7009">
        <v>135.41667200000001</v>
      </c>
      <c r="P7009">
        <v>555.51989700000001</v>
      </c>
      <c r="Q7009">
        <v>37.009998000000003</v>
      </c>
      <c r="R7009">
        <v>11.915001999999999</v>
      </c>
      <c r="S7009">
        <v>19826.402343999998</v>
      </c>
      <c r="T7009">
        <v>-47.358795000000001</v>
      </c>
      <c r="U7009">
        <v>-113.91989100000001</v>
      </c>
    </row>
    <row r="7010" spans="1:21">
      <c r="A7010">
        <v>35040</v>
      </c>
      <c r="B7010">
        <v>24</v>
      </c>
      <c r="C7010">
        <v>8</v>
      </c>
      <c r="D7010">
        <v>0</v>
      </c>
      <c r="F7010">
        <v>0</v>
      </c>
      <c r="G7010">
        <v>0</v>
      </c>
      <c r="H7010">
        <v>0</v>
      </c>
      <c r="I7010">
        <v>422.39999399999999</v>
      </c>
      <c r="J7010">
        <v>48.799999</v>
      </c>
      <c r="K7010">
        <v>6.23</v>
      </c>
      <c r="L7010">
        <v>19032.001952999999</v>
      </c>
      <c r="M7010">
        <v>133.19671600000001</v>
      </c>
      <c r="P7010">
        <v>561.59997599999997</v>
      </c>
      <c r="Q7010">
        <v>36.346663999999997</v>
      </c>
      <c r="R7010">
        <v>12.505665</v>
      </c>
      <c r="S7010">
        <v>20388</v>
      </c>
      <c r="T7010">
        <v>-53.817855999999999</v>
      </c>
      <c r="U7010">
        <v>-139.19998200000001</v>
      </c>
    </row>
    <row r="7011" spans="1:21">
      <c r="A7011">
        <v>35045</v>
      </c>
      <c r="B7011">
        <v>24</v>
      </c>
      <c r="C7011">
        <v>8</v>
      </c>
      <c r="D7011">
        <v>5</v>
      </c>
      <c r="F7011">
        <v>0</v>
      </c>
      <c r="G7011">
        <v>0</v>
      </c>
      <c r="H7011">
        <v>0</v>
      </c>
      <c r="I7011">
        <v>410.39999399999999</v>
      </c>
      <c r="J7011">
        <v>49.5</v>
      </c>
      <c r="K7011">
        <v>5.85</v>
      </c>
      <c r="L7011">
        <v>19442.402343999998</v>
      </c>
      <c r="M7011">
        <v>131.31312600000001</v>
      </c>
      <c r="P7011">
        <v>541.11999500000002</v>
      </c>
      <c r="Q7011">
        <v>35.883335000000002</v>
      </c>
      <c r="R7011">
        <v>11.926999</v>
      </c>
      <c r="S7011">
        <v>20929.119140999999</v>
      </c>
      <c r="T7011">
        <v>-58.311110999999997</v>
      </c>
      <c r="U7011">
        <v>-130.720001</v>
      </c>
    </row>
    <row r="7012" spans="1:21">
      <c r="A7012">
        <v>35050</v>
      </c>
      <c r="B7012">
        <v>24</v>
      </c>
      <c r="C7012">
        <v>8</v>
      </c>
      <c r="D7012">
        <v>10</v>
      </c>
      <c r="F7012">
        <v>0</v>
      </c>
      <c r="G7012">
        <v>0</v>
      </c>
      <c r="H7012">
        <v>0</v>
      </c>
      <c r="I7012">
        <v>415.20001200000002</v>
      </c>
      <c r="J7012">
        <v>49.700001</v>
      </c>
      <c r="K7012">
        <v>6.16</v>
      </c>
      <c r="L7012">
        <v>19857.601563</v>
      </c>
      <c r="M7012">
        <v>130.78471400000001</v>
      </c>
      <c r="P7012">
        <v>549.60003700000004</v>
      </c>
      <c r="Q7012">
        <v>35.536667000000001</v>
      </c>
      <c r="R7012">
        <v>12.286334</v>
      </c>
      <c r="S7012">
        <v>21478.720702999999</v>
      </c>
      <c r="T7012">
        <v>-61.224578999999999</v>
      </c>
      <c r="U7012">
        <v>-134.400024</v>
      </c>
    </row>
    <row r="7013" spans="1:21">
      <c r="A7013">
        <v>35055</v>
      </c>
      <c r="B7013">
        <v>24</v>
      </c>
      <c r="C7013">
        <v>8</v>
      </c>
      <c r="D7013">
        <v>15</v>
      </c>
      <c r="F7013">
        <v>0</v>
      </c>
      <c r="G7013">
        <v>0</v>
      </c>
      <c r="H7013">
        <v>0</v>
      </c>
      <c r="I7013">
        <v>405.60000600000001</v>
      </c>
      <c r="J7013">
        <v>49.599997999999999</v>
      </c>
      <c r="K7013">
        <v>6.1</v>
      </c>
      <c r="L7013">
        <v>20263.201172000001</v>
      </c>
      <c r="M7013">
        <v>131.04838599999999</v>
      </c>
      <c r="P7013">
        <v>551.20001200000002</v>
      </c>
      <c r="Q7013">
        <v>35.243332000000002</v>
      </c>
      <c r="R7013">
        <v>12.458665999999999</v>
      </c>
      <c r="S7013">
        <v>22029.919922000001</v>
      </c>
      <c r="T7013">
        <v>-62.959122000000001</v>
      </c>
      <c r="U7013">
        <v>-145.60000600000001</v>
      </c>
    </row>
    <row r="7014" spans="1:21">
      <c r="A7014">
        <v>35060</v>
      </c>
      <c r="B7014">
        <v>24</v>
      </c>
      <c r="C7014">
        <v>8</v>
      </c>
      <c r="D7014">
        <v>20</v>
      </c>
      <c r="F7014">
        <v>0</v>
      </c>
      <c r="G7014">
        <v>0</v>
      </c>
      <c r="H7014">
        <v>0</v>
      </c>
      <c r="I7014">
        <v>446.39999399999999</v>
      </c>
      <c r="J7014">
        <v>50.700001</v>
      </c>
      <c r="K7014">
        <v>6.15</v>
      </c>
      <c r="L7014">
        <v>20709.601563</v>
      </c>
      <c r="M7014">
        <v>128.20512400000001</v>
      </c>
      <c r="P7014">
        <v>550.88006600000006</v>
      </c>
      <c r="Q7014">
        <v>34.770000000000003</v>
      </c>
      <c r="R7014">
        <v>12.689333</v>
      </c>
      <c r="S7014">
        <v>22580.802734000001</v>
      </c>
      <c r="T7014">
        <v>-68.683364999999995</v>
      </c>
      <c r="U7014">
        <v>-104.48007200000001</v>
      </c>
    </row>
    <row r="7015" spans="1:21">
      <c r="A7015">
        <v>35065</v>
      </c>
      <c r="B7015">
        <v>24</v>
      </c>
      <c r="C7015">
        <v>8</v>
      </c>
      <c r="D7015">
        <v>25</v>
      </c>
      <c r="F7015">
        <v>0</v>
      </c>
      <c r="G7015">
        <v>0</v>
      </c>
      <c r="H7015">
        <v>0</v>
      </c>
      <c r="I7015">
        <v>441.60000600000001</v>
      </c>
      <c r="J7015">
        <v>50.5</v>
      </c>
      <c r="K7015">
        <v>6.42</v>
      </c>
      <c r="L7015">
        <v>21151.201172000001</v>
      </c>
      <c r="M7015">
        <v>128.712875</v>
      </c>
      <c r="P7015">
        <v>547.11993399999994</v>
      </c>
      <c r="Q7015">
        <v>34.299999</v>
      </c>
      <c r="R7015">
        <v>12.823001</v>
      </c>
      <c r="S7015">
        <v>23127.919922000001</v>
      </c>
      <c r="T7015">
        <v>-70.967026000000004</v>
      </c>
      <c r="U7015">
        <v>-105.51992799999999</v>
      </c>
    </row>
    <row r="7016" spans="1:21">
      <c r="A7016">
        <v>35070</v>
      </c>
      <c r="B7016">
        <v>24</v>
      </c>
      <c r="C7016">
        <v>8</v>
      </c>
      <c r="D7016">
        <v>30</v>
      </c>
      <c r="F7016">
        <v>0</v>
      </c>
      <c r="G7016">
        <v>0</v>
      </c>
      <c r="H7016">
        <v>0</v>
      </c>
      <c r="I7016">
        <v>417.60000600000001</v>
      </c>
      <c r="J7016">
        <v>50.400002000000001</v>
      </c>
      <c r="K7016">
        <v>6.1</v>
      </c>
      <c r="L7016">
        <v>21568.800781000002</v>
      </c>
      <c r="M7016">
        <v>128.96824599999999</v>
      </c>
      <c r="P7016">
        <v>538.15991199999996</v>
      </c>
      <c r="Q7016">
        <v>33.829998000000003</v>
      </c>
      <c r="R7016">
        <v>12.618335999999999</v>
      </c>
      <c r="S7016">
        <v>23666.082031000002</v>
      </c>
      <c r="T7016">
        <v>-72.319137999999995</v>
      </c>
      <c r="U7016">
        <v>-120.559906</v>
      </c>
    </row>
    <row r="7017" spans="1:21">
      <c r="A7017">
        <v>35075</v>
      </c>
      <c r="B7017">
        <v>24</v>
      </c>
      <c r="C7017">
        <v>8</v>
      </c>
      <c r="D7017">
        <v>35</v>
      </c>
      <c r="F7017">
        <v>0</v>
      </c>
      <c r="G7017">
        <v>0</v>
      </c>
      <c r="H7017">
        <v>0</v>
      </c>
      <c r="I7017">
        <v>480</v>
      </c>
      <c r="J7017">
        <v>50.900002000000001</v>
      </c>
      <c r="K7017">
        <v>6.91</v>
      </c>
      <c r="L7017">
        <v>22048.800781000002</v>
      </c>
      <c r="M7017">
        <v>127.70137</v>
      </c>
      <c r="P7017">
        <v>540.07995600000004</v>
      </c>
      <c r="Q7017">
        <v>33.443333000000003</v>
      </c>
      <c r="R7017">
        <v>12.752999000000001</v>
      </c>
      <c r="S7017">
        <v>24206.162109000001</v>
      </c>
      <c r="T7017">
        <v>-75.641402999999997</v>
      </c>
      <c r="U7017">
        <v>-60.079956000000003</v>
      </c>
    </row>
    <row r="7018" spans="1:21">
      <c r="A7018">
        <v>35080</v>
      </c>
      <c r="B7018">
        <v>24</v>
      </c>
      <c r="C7018">
        <v>8</v>
      </c>
      <c r="D7018">
        <v>40</v>
      </c>
      <c r="F7018">
        <v>0</v>
      </c>
      <c r="G7018">
        <v>0</v>
      </c>
      <c r="H7018">
        <v>0</v>
      </c>
      <c r="I7018">
        <v>523.20001200000002</v>
      </c>
      <c r="J7018">
        <v>50.099997999999999</v>
      </c>
      <c r="K7018">
        <v>7.93</v>
      </c>
      <c r="L7018">
        <v>22572</v>
      </c>
      <c r="M7018">
        <v>129.74052399999999</v>
      </c>
      <c r="P7018">
        <v>537.35998500000005</v>
      </c>
      <c r="Q7018">
        <v>33.289997</v>
      </c>
      <c r="R7018">
        <v>12.569333</v>
      </c>
      <c r="S7018">
        <v>24743.521484000001</v>
      </c>
      <c r="T7018">
        <v>-74.565048000000004</v>
      </c>
      <c r="U7018">
        <v>-14.159973000000001</v>
      </c>
    </row>
    <row r="7019" spans="1:21">
      <c r="A7019">
        <v>35085</v>
      </c>
      <c r="B7019">
        <v>24</v>
      </c>
      <c r="C7019">
        <v>8</v>
      </c>
      <c r="D7019">
        <v>45</v>
      </c>
      <c r="F7019">
        <v>0</v>
      </c>
      <c r="G7019">
        <v>0</v>
      </c>
      <c r="H7019">
        <v>0</v>
      </c>
      <c r="I7019">
        <v>578.40002400000003</v>
      </c>
      <c r="J7019">
        <v>48.900002000000001</v>
      </c>
      <c r="K7019">
        <v>9.0999990000000004</v>
      </c>
      <c r="L7019">
        <v>23150.400390999999</v>
      </c>
      <c r="M7019">
        <v>132.92433199999999</v>
      </c>
      <c r="P7019">
        <v>532.40002400000003</v>
      </c>
      <c r="Q7019">
        <v>33.186667999999997</v>
      </c>
      <c r="R7019">
        <v>12.650334000000001</v>
      </c>
      <c r="S7019">
        <v>25275.923827999999</v>
      </c>
      <c r="T7019">
        <v>-72.750290000000007</v>
      </c>
      <c r="U7019">
        <v>46</v>
      </c>
    </row>
    <row r="7020" spans="1:21">
      <c r="A7020">
        <v>35090</v>
      </c>
      <c r="B7020">
        <v>24</v>
      </c>
      <c r="C7020">
        <v>8</v>
      </c>
      <c r="D7020">
        <v>50</v>
      </c>
      <c r="F7020">
        <v>0</v>
      </c>
      <c r="G7020">
        <v>0</v>
      </c>
      <c r="H7020">
        <v>0</v>
      </c>
      <c r="I7020">
        <v>571.20001200000002</v>
      </c>
      <c r="J7020">
        <v>47.299999</v>
      </c>
      <c r="K7020">
        <v>9.6</v>
      </c>
      <c r="L7020">
        <v>23721.599609000001</v>
      </c>
      <c r="M7020">
        <v>137.420715</v>
      </c>
      <c r="P7020">
        <v>528.24005099999999</v>
      </c>
      <c r="Q7020">
        <v>33.223331000000002</v>
      </c>
      <c r="R7020">
        <v>11.981000999999999</v>
      </c>
      <c r="S7020">
        <v>25804.158202999999</v>
      </c>
      <c r="T7020">
        <v>-65.733611999999994</v>
      </c>
      <c r="U7020">
        <v>42.959961</v>
      </c>
    </row>
    <row r="7021" spans="1:21">
      <c r="A7021">
        <v>35095</v>
      </c>
      <c r="B7021">
        <v>24</v>
      </c>
      <c r="C7021">
        <v>8</v>
      </c>
      <c r="D7021">
        <v>55</v>
      </c>
      <c r="F7021">
        <v>0</v>
      </c>
      <c r="G7021">
        <v>0</v>
      </c>
      <c r="H7021">
        <v>0</v>
      </c>
      <c r="I7021">
        <v>530.40002400000003</v>
      </c>
      <c r="J7021">
        <v>41.700001</v>
      </c>
      <c r="K7021">
        <v>12.28</v>
      </c>
      <c r="L7021">
        <v>24252</v>
      </c>
      <c r="M7021">
        <v>155.87529000000001</v>
      </c>
      <c r="P7021">
        <v>512.71997099999999</v>
      </c>
      <c r="Q7021">
        <v>33.433334000000002</v>
      </c>
      <c r="R7021">
        <v>11.500334000000001</v>
      </c>
      <c r="S7021">
        <v>26316.876952999999</v>
      </c>
      <c r="T7021">
        <v>-45.218048000000003</v>
      </c>
      <c r="U7021">
        <v>17.680053999999998</v>
      </c>
    </row>
    <row r="7022" spans="1:21">
      <c r="A7022">
        <v>35100</v>
      </c>
      <c r="B7022">
        <v>24</v>
      </c>
      <c r="C7022">
        <v>9</v>
      </c>
      <c r="D7022">
        <v>0</v>
      </c>
      <c r="F7022">
        <v>0</v>
      </c>
      <c r="G7022">
        <v>0</v>
      </c>
      <c r="H7022">
        <v>0</v>
      </c>
      <c r="I7022">
        <v>540</v>
      </c>
      <c r="J7022">
        <v>39.799999</v>
      </c>
      <c r="K7022">
        <v>10.51</v>
      </c>
      <c r="L7022">
        <v>24792</v>
      </c>
      <c r="M7022">
        <v>163.31658899999999</v>
      </c>
      <c r="P7022">
        <v>500.72000100000002</v>
      </c>
      <c r="Q7022">
        <v>34.136662000000001</v>
      </c>
      <c r="R7022">
        <v>10.871</v>
      </c>
      <c r="S7022">
        <v>26817.603515999999</v>
      </c>
      <c r="T7022">
        <v>-33.679564999999997</v>
      </c>
      <c r="U7022">
        <v>39.279998999999997</v>
      </c>
    </row>
    <row r="7023" spans="1:21">
      <c r="A7023">
        <v>35105</v>
      </c>
      <c r="B7023">
        <v>24</v>
      </c>
      <c r="C7023">
        <v>9</v>
      </c>
      <c r="D7023">
        <v>5</v>
      </c>
      <c r="F7023">
        <v>0</v>
      </c>
      <c r="G7023">
        <v>0</v>
      </c>
      <c r="H7023">
        <v>0</v>
      </c>
      <c r="I7023">
        <v>537.59997599999997</v>
      </c>
      <c r="J7023">
        <v>41.099997999999999</v>
      </c>
      <c r="K7023">
        <v>9.23</v>
      </c>
      <c r="L7023">
        <v>25329.599609000001</v>
      </c>
      <c r="M7023">
        <v>158.15086400000001</v>
      </c>
      <c r="P7023">
        <v>501.03997800000002</v>
      </c>
      <c r="Q7023">
        <v>34.726664999999997</v>
      </c>
      <c r="R7023">
        <v>10.579000000000001</v>
      </c>
      <c r="S7023">
        <v>27318.636718999998</v>
      </c>
      <c r="T7023">
        <v>-35.616379000000002</v>
      </c>
      <c r="U7023">
        <v>36.559998</v>
      </c>
    </row>
    <row r="7024" spans="1:21">
      <c r="A7024">
        <v>35110</v>
      </c>
      <c r="B7024">
        <v>24</v>
      </c>
      <c r="C7024">
        <v>9</v>
      </c>
      <c r="D7024">
        <v>10</v>
      </c>
      <c r="F7024">
        <v>0</v>
      </c>
      <c r="G7024">
        <v>0</v>
      </c>
      <c r="H7024">
        <v>0</v>
      </c>
      <c r="I7024">
        <v>556.79998799999998</v>
      </c>
      <c r="J7024">
        <v>42.299999</v>
      </c>
      <c r="K7024">
        <v>9.41</v>
      </c>
      <c r="L7024">
        <v>25886.400390999999</v>
      </c>
      <c r="M7024">
        <v>153.66430700000001</v>
      </c>
      <c r="P7024">
        <v>498.48001099999999</v>
      </c>
      <c r="Q7024">
        <v>35.869999</v>
      </c>
      <c r="R7024">
        <v>10.632001000000001</v>
      </c>
      <c r="S7024">
        <v>27817.121093999998</v>
      </c>
      <c r="T7024">
        <v>-34.830382999999998</v>
      </c>
      <c r="U7024">
        <v>58.319977000000002</v>
      </c>
    </row>
    <row r="7025" spans="1:21">
      <c r="A7025">
        <v>35115</v>
      </c>
      <c r="B7025">
        <v>24</v>
      </c>
      <c r="C7025">
        <v>9</v>
      </c>
      <c r="D7025">
        <v>15</v>
      </c>
      <c r="F7025">
        <v>0</v>
      </c>
      <c r="G7025">
        <v>0</v>
      </c>
      <c r="H7025">
        <v>0</v>
      </c>
      <c r="I7025">
        <v>523.20001200000002</v>
      </c>
      <c r="J7025">
        <v>43.099997999999999</v>
      </c>
      <c r="K7025">
        <v>8.52</v>
      </c>
      <c r="L7025">
        <v>26409.599609000001</v>
      </c>
      <c r="M7025">
        <v>150.812073</v>
      </c>
      <c r="P7025">
        <v>472.31997699999999</v>
      </c>
      <c r="Q7025">
        <v>36.346668000000001</v>
      </c>
      <c r="R7025">
        <v>9.6710010000000004</v>
      </c>
      <c r="S7025">
        <v>28289.4375</v>
      </c>
      <c r="T7025">
        <v>-34.895966000000001</v>
      </c>
      <c r="U7025">
        <v>50.880034999999999</v>
      </c>
    </row>
    <row r="7026" spans="1:21">
      <c r="A7026">
        <v>35120</v>
      </c>
      <c r="B7026">
        <v>24</v>
      </c>
      <c r="C7026">
        <v>9</v>
      </c>
      <c r="D7026">
        <v>20</v>
      </c>
      <c r="F7026">
        <v>0</v>
      </c>
      <c r="G7026">
        <v>0</v>
      </c>
      <c r="H7026">
        <v>0</v>
      </c>
      <c r="I7026">
        <v>540</v>
      </c>
      <c r="J7026">
        <v>43.099997999999999</v>
      </c>
      <c r="K7026">
        <v>9.23</v>
      </c>
      <c r="L7026">
        <v>26949.599609000001</v>
      </c>
      <c r="M7026">
        <v>150.812073</v>
      </c>
      <c r="P7026">
        <v>485.76004</v>
      </c>
      <c r="Q7026">
        <v>36.150002000000001</v>
      </c>
      <c r="R7026">
        <v>10.035666000000001</v>
      </c>
      <c r="S7026">
        <v>28775.201172000001</v>
      </c>
      <c r="T7026">
        <v>-35.038207999999997</v>
      </c>
      <c r="U7026">
        <v>54.239960000000004</v>
      </c>
    </row>
    <row r="7027" spans="1:21">
      <c r="A7027">
        <v>35125</v>
      </c>
      <c r="B7027">
        <v>24</v>
      </c>
      <c r="C7027">
        <v>9</v>
      </c>
      <c r="D7027">
        <v>25</v>
      </c>
      <c r="F7027">
        <v>0</v>
      </c>
      <c r="G7027">
        <v>0</v>
      </c>
      <c r="H7027">
        <v>0</v>
      </c>
      <c r="I7027">
        <v>547.20001200000002</v>
      </c>
      <c r="J7027">
        <v>44.200001</v>
      </c>
      <c r="K7027">
        <v>8.8000000000000007</v>
      </c>
      <c r="L7027">
        <v>27496.798827999999</v>
      </c>
      <c r="M7027">
        <v>147.05882299999999</v>
      </c>
      <c r="P7027">
        <v>497.11999500000002</v>
      </c>
      <c r="Q7027">
        <v>36.496665999999998</v>
      </c>
      <c r="R7027">
        <v>10.071667</v>
      </c>
      <c r="S7027">
        <v>29272.320313</v>
      </c>
      <c r="T7027">
        <v>-36.195220999999997</v>
      </c>
      <c r="U7027">
        <v>50.080016999999998</v>
      </c>
    </row>
    <row r="7028" spans="1:21">
      <c r="A7028">
        <v>35130</v>
      </c>
      <c r="B7028">
        <v>24</v>
      </c>
      <c r="C7028">
        <v>9</v>
      </c>
      <c r="D7028">
        <v>30</v>
      </c>
      <c r="F7028">
        <v>0</v>
      </c>
      <c r="G7028">
        <v>0</v>
      </c>
      <c r="H7028">
        <v>0</v>
      </c>
      <c r="I7028">
        <v>492</v>
      </c>
      <c r="J7028">
        <v>42.299999</v>
      </c>
      <c r="K7028">
        <v>9.0299999999999994</v>
      </c>
      <c r="L7028">
        <v>27988.798827999999</v>
      </c>
      <c r="M7028">
        <v>153.66430700000001</v>
      </c>
      <c r="P7028">
        <v>485.03994799999998</v>
      </c>
      <c r="Q7028">
        <v>36.799999</v>
      </c>
      <c r="R7028">
        <v>9.9053339999999999</v>
      </c>
      <c r="S7028">
        <v>29757.355468999998</v>
      </c>
      <c r="T7028">
        <v>-28.409652999999999</v>
      </c>
      <c r="U7028">
        <v>6.9600520000000001</v>
      </c>
    </row>
    <row r="7029" spans="1:21">
      <c r="A7029">
        <v>35135</v>
      </c>
      <c r="B7029">
        <v>24</v>
      </c>
      <c r="C7029">
        <v>9</v>
      </c>
      <c r="D7029">
        <v>35</v>
      </c>
      <c r="F7029">
        <v>0</v>
      </c>
      <c r="G7029">
        <v>0</v>
      </c>
      <c r="H7029">
        <v>0</v>
      </c>
      <c r="I7029">
        <v>518.40002400000003</v>
      </c>
      <c r="J7029">
        <v>42.400002000000001</v>
      </c>
      <c r="K7029">
        <v>9.2100000000000009</v>
      </c>
      <c r="L7029">
        <v>28507.199218999998</v>
      </c>
      <c r="M7029">
        <v>153.30188000000001</v>
      </c>
      <c r="P7029">
        <v>489.60003699999999</v>
      </c>
      <c r="Q7029">
        <v>37.006664000000001</v>
      </c>
      <c r="R7029">
        <v>10.27</v>
      </c>
      <c r="S7029">
        <v>30246.958984000001</v>
      </c>
      <c r="T7029">
        <v>-28.184691999999998</v>
      </c>
      <c r="U7029">
        <v>28.799987999999999</v>
      </c>
    </row>
    <row r="7030" spans="1:21">
      <c r="A7030">
        <v>35140</v>
      </c>
      <c r="B7030">
        <v>24</v>
      </c>
      <c r="C7030">
        <v>9</v>
      </c>
      <c r="D7030">
        <v>40</v>
      </c>
      <c r="F7030">
        <v>0</v>
      </c>
      <c r="G7030">
        <v>0</v>
      </c>
      <c r="H7030">
        <v>0</v>
      </c>
      <c r="I7030">
        <v>511.20001200000002</v>
      </c>
      <c r="J7030">
        <v>40.700001</v>
      </c>
      <c r="K7030">
        <v>9.9</v>
      </c>
      <c r="L7030">
        <v>29018.398438</v>
      </c>
      <c r="M7030">
        <v>159.70515399999999</v>
      </c>
      <c r="P7030">
        <v>495.36001599999997</v>
      </c>
      <c r="Q7030">
        <v>36.743340000000003</v>
      </c>
      <c r="R7030">
        <v>10.507667</v>
      </c>
      <c r="S7030">
        <v>30742.318359000001</v>
      </c>
      <c r="T7030">
        <v>-23.338379</v>
      </c>
      <c r="U7030">
        <v>15.839995999999999</v>
      </c>
    </row>
    <row r="7031" spans="1:21">
      <c r="A7031">
        <v>35145</v>
      </c>
      <c r="B7031">
        <v>24</v>
      </c>
      <c r="C7031">
        <v>9</v>
      </c>
      <c r="D7031">
        <v>45</v>
      </c>
      <c r="F7031">
        <v>0</v>
      </c>
      <c r="G7031">
        <v>0</v>
      </c>
      <c r="H7031">
        <v>0</v>
      </c>
      <c r="I7031">
        <v>530.40002400000003</v>
      </c>
      <c r="J7031">
        <v>37.799999</v>
      </c>
      <c r="K7031">
        <v>11.67</v>
      </c>
      <c r="L7031">
        <v>29548.798827999999</v>
      </c>
      <c r="M7031">
        <v>171.957672</v>
      </c>
      <c r="P7031">
        <v>485.20004299999999</v>
      </c>
      <c r="Q7031">
        <v>36.973334999999999</v>
      </c>
      <c r="R7031">
        <v>11.186335</v>
      </c>
      <c r="S7031">
        <v>31227.523438</v>
      </c>
      <c r="T7031">
        <v>-12.782532</v>
      </c>
      <c r="U7031">
        <v>45.199981999999999</v>
      </c>
    </row>
    <row r="7032" spans="1:21">
      <c r="A7032">
        <v>35150</v>
      </c>
      <c r="B7032">
        <v>24</v>
      </c>
      <c r="C7032">
        <v>9</v>
      </c>
      <c r="D7032">
        <v>50</v>
      </c>
      <c r="F7032">
        <v>0</v>
      </c>
      <c r="G7032">
        <v>0</v>
      </c>
      <c r="H7032">
        <v>0</v>
      </c>
      <c r="I7032">
        <v>496.79998799999998</v>
      </c>
      <c r="J7032">
        <v>39.299999</v>
      </c>
      <c r="K7032">
        <v>9.08</v>
      </c>
      <c r="L7032">
        <v>30045.599609000001</v>
      </c>
      <c r="M7032">
        <v>165.394409</v>
      </c>
      <c r="P7032">
        <v>490.64004499999999</v>
      </c>
      <c r="Q7032">
        <v>36.633335000000002</v>
      </c>
      <c r="R7032">
        <v>10.802999</v>
      </c>
      <c r="S7032">
        <v>31718.162109000001</v>
      </c>
      <c r="T7032">
        <v>-19.758514000000002</v>
      </c>
      <c r="U7032">
        <v>6.1599430000000002</v>
      </c>
    </row>
    <row r="7033" spans="1:21">
      <c r="A7033">
        <v>35155</v>
      </c>
      <c r="B7033">
        <v>24</v>
      </c>
      <c r="C7033">
        <v>9</v>
      </c>
      <c r="D7033">
        <v>55</v>
      </c>
      <c r="F7033">
        <v>0</v>
      </c>
      <c r="G7033">
        <v>0</v>
      </c>
      <c r="H7033">
        <v>0</v>
      </c>
      <c r="I7033">
        <v>487.20001200000002</v>
      </c>
      <c r="J7033">
        <v>40.599997999999999</v>
      </c>
      <c r="K7033">
        <v>8.6999999999999993</v>
      </c>
      <c r="L7033">
        <v>30532.798827999999</v>
      </c>
      <c r="M7033">
        <v>160.09852599999999</v>
      </c>
      <c r="P7033">
        <v>488.160034</v>
      </c>
      <c r="Q7033">
        <v>36.946666999999998</v>
      </c>
      <c r="R7033">
        <v>10.240665999999999</v>
      </c>
      <c r="S7033">
        <v>32206.322265999999</v>
      </c>
      <c r="T7033">
        <v>-23.117645</v>
      </c>
      <c r="U7033">
        <v>-0.96002200000000004</v>
      </c>
    </row>
    <row r="7034" spans="1:21">
      <c r="A7034">
        <v>35160</v>
      </c>
      <c r="B7034">
        <v>24</v>
      </c>
      <c r="C7034">
        <v>10</v>
      </c>
      <c r="D7034">
        <v>0</v>
      </c>
      <c r="F7034">
        <v>0</v>
      </c>
      <c r="G7034">
        <v>0</v>
      </c>
      <c r="H7034">
        <v>0</v>
      </c>
      <c r="I7034">
        <v>532.79998799999998</v>
      </c>
      <c r="J7034">
        <v>41.400002000000001</v>
      </c>
      <c r="K7034">
        <v>9.25</v>
      </c>
      <c r="L7034">
        <v>31065.599609000001</v>
      </c>
      <c r="M7034">
        <v>157.00482199999999</v>
      </c>
      <c r="P7034">
        <v>494.71994000000001</v>
      </c>
      <c r="Q7034">
        <v>38.936667999999997</v>
      </c>
      <c r="R7034">
        <v>9.4843329999999995</v>
      </c>
      <c r="S7034">
        <v>32701.039063</v>
      </c>
      <c r="T7034">
        <v>-17.650252999999999</v>
      </c>
      <c r="U7034">
        <v>38.080047999999998</v>
      </c>
    </row>
    <row r="7035" spans="1:21">
      <c r="A7035">
        <v>35165</v>
      </c>
      <c r="B7035">
        <v>24</v>
      </c>
      <c r="C7035">
        <v>10</v>
      </c>
      <c r="D7035">
        <v>5</v>
      </c>
      <c r="F7035">
        <v>0</v>
      </c>
      <c r="G7035">
        <v>0</v>
      </c>
      <c r="H7035">
        <v>0</v>
      </c>
      <c r="I7035">
        <v>568.79998799999998</v>
      </c>
      <c r="J7035">
        <v>41.599997999999999</v>
      </c>
      <c r="K7035">
        <v>10.1</v>
      </c>
      <c r="L7035">
        <v>31634.400390999999</v>
      </c>
      <c r="M7035">
        <v>156.25</v>
      </c>
      <c r="P7035">
        <v>484.79995700000001</v>
      </c>
      <c r="Q7035">
        <v>40.329998000000003</v>
      </c>
      <c r="R7035">
        <v>9.0559989999999999</v>
      </c>
      <c r="S7035">
        <v>33185.839844000002</v>
      </c>
      <c r="T7035">
        <v>-13.512726000000001</v>
      </c>
      <c r="U7035">
        <v>84.000031000000007</v>
      </c>
    </row>
    <row r="7036" spans="1:21">
      <c r="A7036">
        <v>35170</v>
      </c>
      <c r="B7036">
        <v>24</v>
      </c>
      <c r="C7036">
        <v>10</v>
      </c>
      <c r="D7036">
        <v>10</v>
      </c>
      <c r="F7036">
        <v>0</v>
      </c>
      <c r="G7036">
        <v>0</v>
      </c>
      <c r="H7036">
        <v>0</v>
      </c>
      <c r="I7036">
        <v>549.59997599999997</v>
      </c>
      <c r="J7036">
        <v>40.599997999999999</v>
      </c>
      <c r="K7036">
        <v>10.31</v>
      </c>
      <c r="L7036">
        <v>32184</v>
      </c>
      <c r="M7036">
        <v>160.09852599999999</v>
      </c>
      <c r="P7036">
        <v>472.00003099999998</v>
      </c>
      <c r="Q7036">
        <v>41.09</v>
      </c>
      <c r="R7036">
        <v>8.9936659999999993</v>
      </c>
      <c r="S7036">
        <v>33657.839844000002</v>
      </c>
      <c r="T7036">
        <v>-7.5903780000000003</v>
      </c>
      <c r="U7036">
        <v>77.599945000000005</v>
      </c>
    </row>
    <row r="7037" spans="1:21">
      <c r="A7037">
        <v>35175</v>
      </c>
      <c r="B7037">
        <v>24</v>
      </c>
      <c r="C7037">
        <v>10</v>
      </c>
      <c r="D7037">
        <v>15</v>
      </c>
      <c r="F7037">
        <v>0</v>
      </c>
      <c r="G7037">
        <v>0</v>
      </c>
      <c r="H7037">
        <v>0</v>
      </c>
      <c r="I7037">
        <v>568.79998799999998</v>
      </c>
      <c r="J7037">
        <v>39.799999</v>
      </c>
      <c r="K7037">
        <v>10.99</v>
      </c>
      <c r="L7037">
        <v>32752.800781000002</v>
      </c>
      <c r="M7037">
        <v>163.31658899999999</v>
      </c>
      <c r="P7037">
        <v>464.71994000000001</v>
      </c>
      <c r="Q7037">
        <v>41.866664999999998</v>
      </c>
      <c r="R7037">
        <v>9.1213339999999992</v>
      </c>
      <c r="S7037">
        <v>34122.558594000002</v>
      </c>
      <c r="T7037">
        <v>-3.7170869999999998</v>
      </c>
      <c r="U7037">
        <v>104.08004800000001</v>
      </c>
    </row>
    <row r="7038" spans="1:21">
      <c r="A7038">
        <v>35180</v>
      </c>
      <c r="B7038">
        <v>24</v>
      </c>
      <c r="C7038">
        <v>10</v>
      </c>
      <c r="D7038">
        <v>20</v>
      </c>
      <c r="F7038">
        <v>0</v>
      </c>
      <c r="G7038">
        <v>0</v>
      </c>
      <c r="H7038">
        <v>0</v>
      </c>
      <c r="I7038">
        <v>506.39999399999999</v>
      </c>
      <c r="J7038">
        <v>40.799999</v>
      </c>
      <c r="K7038">
        <v>8.5500000000000007</v>
      </c>
      <c r="L7038">
        <v>33259.199219000002</v>
      </c>
      <c r="M7038">
        <v>159.31373600000001</v>
      </c>
      <c r="P7038">
        <v>459.76007099999998</v>
      </c>
      <c r="Q7038">
        <v>42.493340000000003</v>
      </c>
      <c r="R7038">
        <v>8.8496679999999994</v>
      </c>
      <c r="S7038">
        <v>34582.324219000002</v>
      </c>
      <c r="T7038">
        <v>-7.0137179999999999</v>
      </c>
      <c r="U7038">
        <v>46.639923000000003</v>
      </c>
    </row>
    <row r="7039" spans="1:21">
      <c r="A7039">
        <v>35185</v>
      </c>
      <c r="B7039">
        <v>24</v>
      </c>
      <c r="C7039">
        <v>10</v>
      </c>
      <c r="D7039">
        <v>25</v>
      </c>
      <c r="F7039">
        <v>0</v>
      </c>
      <c r="G7039">
        <v>0</v>
      </c>
      <c r="H7039">
        <v>0</v>
      </c>
      <c r="I7039">
        <v>556.79998799999998</v>
      </c>
      <c r="J7039">
        <v>43.700001</v>
      </c>
      <c r="K7039">
        <v>8.99</v>
      </c>
      <c r="L7039">
        <v>33816</v>
      </c>
      <c r="M7039">
        <v>148.741409</v>
      </c>
      <c r="P7039">
        <v>479.76004</v>
      </c>
      <c r="Q7039">
        <v>42.853335999999999</v>
      </c>
      <c r="R7039">
        <v>8.9176669999999998</v>
      </c>
      <c r="S7039">
        <v>35062.078125</v>
      </c>
      <c r="T7039">
        <v>-15.856293000000001</v>
      </c>
      <c r="U7039">
        <v>77.039947999999995</v>
      </c>
    </row>
    <row r="7040" spans="1:21">
      <c r="A7040">
        <v>35190</v>
      </c>
      <c r="B7040">
        <v>24</v>
      </c>
      <c r="C7040">
        <v>10</v>
      </c>
      <c r="D7040">
        <v>30</v>
      </c>
      <c r="F7040">
        <v>0</v>
      </c>
      <c r="G7040">
        <v>0</v>
      </c>
      <c r="H7040">
        <v>0</v>
      </c>
      <c r="I7040">
        <v>528</v>
      </c>
      <c r="J7040">
        <v>44.200001</v>
      </c>
      <c r="K7040">
        <v>8.49</v>
      </c>
      <c r="L7040">
        <v>34344</v>
      </c>
      <c r="M7040">
        <v>147.05882299999999</v>
      </c>
      <c r="P7040">
        <v>475.839966</v>
      </c>
      <c r="Q7040">
        <v>42.809998</v>
      </c>
      <c r="R7040">
        <v>9.0403330000000004</v>
      </c>
      <c r="S7040">
        <v>35537.917969000002</v>
      </c>
      <c r="T7040">
        <v>-18.144469999999998</v>
      </c>
      <c r="U7040">
        <v>52.160034000000003</v>
      </c>
    </row>
    <row r="7041" spans="1:21">
      <c r="A7041">
        <v>35195</v>
      </c>
      <c r="B7041">
        <v>24</v>
      </c>
      <c r="C7041">
        <v>10</v>
      </c>
      <c r="D7041">
        <v>35</v>
      </c>
      <c r="F7041">
        <v>0</v>
      </c>
      <c r="G7041">
        <v>0</v>
      </c>
      <c r="H7041">
        <v>0</v>
      </c>
      <c r="I7041">
        <v>513.59997599999997</v>
      </c>
      <c r="J7041">
        <v>45.200001</v>
      </c>
      <c r="K7041">
        <v>7.89</v>
      </c>
      <c r="L7041">
        <v>34857.601562999997</v>
      </c>
      <c r="M7041">
        <v>143.80531300000001</v>
      </c>
      <c r="P7041">
        <v>483.35998499999999</v>
      </c>
      <c r="Q7041">
        <v>43.573329999999999</v>
      </c>
      <c r="R7041">
        <v>9.4756669999999996</v>
      </c>
      <c r="S7041">
        <v>36021.285155999998</v>
      </c>
      <c r="T7041">
        <v>-20.544875999999999</v>
      </c>
      <c r="U7041">
        <v>30.239989999999999</v>
      </c>
    </row>
    <row r="7042" spans="1:21">
      <c r="A7042">
        <v>35200</v>
      </c>
      <c r="B7042">
        <v>24</v>
      </c>
      <c r="C7042">
        <v>10</v>
      </c>
      <c r="D7042">
        <v>40</v>
      </c>
      <c r="F7042">
        <v>0</v>
      </c>
      <c r="G7042">
        <v>0</v>
      </c>
      <c r="H7042">
        <v>0</v>
      </c>
      <c r="I7042">
        <v>499.20001200000002</v>
      </c>
      <c r="J7042">
        <v>45.400002000000001</v>
      </c>
      <c r="K7042">
        <v>7.89</v>
      </c>
      <c r="L7042">
        <v>35356.800780999998</v>
      </c>
      <c r="M7042">
        <v>143.17179899999999</v>
      </c>
      <c r="P7042">
        <v>481.44000199999999</v>
      </c>
      <c r="Q7042">
        <v>43.026665000000001</v>
      </c>
      <c r="R7042">
        <v>9.6943330000000003</v>
      </c>
      <c r="S7042">
        <v>36502.722655999998</v>
      </c>
      <c r="T7042">
        <v>-22.883972</v>
      </c>
      <c r="U7042">
        <v>17.760010000000001</v>
      </c>
    </row>
    <row r="7043" spans="1:21">
      <c r="A7043">
        <v>35205</v>
      </c>
      <c r="B7043">
        <v>24</v>
      </c>
      <c r="C7043">
        <v>10</v>
      </c>
      <c r="D7043">
        <v>45</v>
      </c>
      <c r="F7043">
        <v>0</v>
      </c>
      <c r="G7043">
        <v>0</v>
      </c>
      <c r="H7043">
        <v>0</v>
      </c>
      <c r="I7043">
        <v>492</v>
      </c>
      <c r="J7043">
        <v>42.5</v>
      </c>
      <c r="K7043">
        <v>10.130000000000001</v>
      </c>
      <c r="L7043">
        <v>35848.800780999998</v>
      </c>
      <c r="M7043">
        <v>152.94117700000001</v>
      </c>
      <c r="P7043">
        <v>477.67999300000002</v>
      </c>
      <c r="Q7043">
        <v>42.533329000000002</v>
      </c>
      <c r="R7043">
        <v>9.5353340000000006</v>
      </c>
      <c r="S7043">
        <v>36980.394530999998</v>
      </c>
      <c r="T7043">
        <v>-14.783355999999999</v>
      </c>
      <c r="U7043">
        <v>14.320007</v>
      </c>
    </row>
    <row r="7044" spans="1:21">
      <c r="A7044">
        <v>35210</v>
      </c>
      <c r="B7044">
        <v>24</v>
      </c>
      <c r="C7044">
        <v>10</v>
      </c>
      <c r="D7044">
        <v>50</v>
      </c>
      <c r="F7044">
        <v>0</v>
      </c>
      <c r="G7044">
        <v>0</v>
      </c>
      <c r="H7044">
        <v>0</v>
      </c>
      <c r="I7044">
        <v>489.60000600000001</v>
      </c>
      <c r="J7044">
        <v>36.5</v>
      </c>
      <c r="K7044">
        <v>13.570001</v>
      </c>
      <c r="L7044">
        <v>36338.402344000002</v>
      </c>
      <c r="M7044">
        <v>178.082199</v>
      </c>
      <c r="P7044">
        <v>473.67999300000002</v>
      </c>
      <c r="Q7044">
        <v>41.850009999999997</v>
      </c>
      <c r="R7044">
        <v>9.8443339999999999</v>
      </c>
      <c r="S7044">
        <v>37454.078125</v>
      </c>
      <c r="T7044">
        <v>6.4806059999999999</v>
      </c>
      <c r="U7044">
        <v>15.920013000000001</v>
      </c>
    </row>
    <row r="7045" spans="1:21">
      <c r="A7045">
        <v>35215</v>
      </c>
      <c r="B7045">
        <v>24</v>
      </c>
      <c r="C7045">
        <v>10</v>
      </c>
      <c r="D7045">
        <v>55</v>
      </c>
      <c r="F7045">
        <v>0</v>
      </c>
      <c r="G7045">
        <v>0</v>
      </c>
      <c r="H7045">
        <v>0</v>
      </c>
      <c r="I7045">
        <v>504</v>
      </c>
      <c r="J7045">
        <v>31.700001</v>
      </c>
      <c r="K7045">
        <v>16.450001</v>
      </c>
      <c r="L7045">
        <v>36842.402344000002</v>
      </c>
      <c r="M7045">
        <v>205.04731799999999</v>
      </c>
      <c r="P7045">
        <v>478.23992900000002</v>
      </c>
      <c r="Q7045">
        <v>41.476669000000001</v>
      </c>
      <c r="R7045">
        <v>9.9163320000000006</v>
      </c>
      <c r="S7045">
        <v>37932.320312999997</v>
      </c>
      <c r="T7045">
        <v>32.270493000000002</v>
      </c>
      <c r="U7045">
        <v>25.760071</v>
      </c>
    </row>
    <row r="7046" spans="1:21">
      <c r="A7046">
        <v>35220</v>
      </c>
      <c r="B7046">
        <v>24</v>
      </c>
      <c r="C7046">
        <v>11</v>
      </c>
      <c r="D7046">
        <v>0</v>
      </c>
      <c r="F7046">
        <v>0</v>
      </c>
      <c r="G7046">
        <v>0</v>
      </c>
      <c r="H7046">
        <v>0</v>
      </c>
      <c r="I7046">
        <v>470.39999399999999</v>
      </c>
      <c r="J7046">
        <v>30.200001</v>
      </c>
      <c r="K7046">
        <v>12.790001</v>
      </c>
      <c r="L7046">
        <v>37312.800780999998</v>
      </c>
      <c r="M7046">
        <v>215.23178100000001</v>
      </c>
      <c r="P7046">
        <v>455.52001999999999</v>
      </c>
      <c r="Q7046">
        <v>41.34</v>
      </c>
      <c r="R7046">
        <v>9.642334</v>
      </c>
      <c r="S7046">
        <v>38387.847655999998</v>
      </c>
      <c r="T7046">
        <v>41.716552999999998</v>
      </c>
      <c r="U7046">
        <v>14.879974000000001</v>
      </c>
    </row>
    <row r="7047" spans="1:21">
      <c r="A7047">
        <v>35225</v>
      </c>
      <c r="B7047">
        <v>24</v>
      </c>
      <c r="C7047">
        <v>11</v>
      </c>
      <c r="D7047">
        <v>5</v>
      </c>
      <c r="F7047">
        <v>0</v>
      </c>
      <c r="G7047">
        <v>0</v>
      </c>
      <c r="H7047">
        <v>0</v>
      </c>
      <c r="I7047">
        <v>489.60000600000001</v>
      </c>
      <c r="J7047">
        <v>30.700001</v>
      </c>
      <c r="K7047">
        <v>11.31</v>
      </c>
      <c r="L7047">
        <v>37802.402344000002</v>
      </c>
      <c r="M7047">
        <v>211.72637900000001</v>
      </c>
      <c r="P7047">
        <v>462.40002399999997</v>
      </c>
      <c r="Q7047">
        <v>41.336669999999998</v>
      </c>
      <c r="R7047">
        <v>9.4943329999999992</v>
      </c>
      <c r="S7047">
        <v>38850.238280999998</v>
      </c>
      <c r="T7047">
        <v>38.106963999999998</v>
      </c>
      <c r="U7047">
        <v>27.199981999999999</v>
      </c>
    </row>
    <row r="7048" spans="1:21">
      <c r="A7048">
        <v>35230</v>
      </c>
      <c r="B7048">
        <v>24</v>
      </c>
      <c r="C7048">
        <v>11</v>
      </c>
      <c r="D7048">
        <v>10</v>
      </c>
      <c r="F7048">
        <v>0</v>
      </c>
      <c r="G7048">
        <v>0</v>
      </c>
      <c r="H7048">
        <v>0</v>
      </c>
      <c r="I7048">
        <v>535.20001200000002</v>
      </c>
      <c r="J7048">
        <v>33.099997999999999</v>
      </c>
      <c r="K7048">
        <v>10.92</v>
      </c>
      <c r="L7048">
        <v>38337.601562999997</v>
      </c>
      <c r="M7048">
        <v>196.37463399999999</v>
      </c>
      <c r="P7048">
        <v>461.919983</v>
      </c>
      <c r="Q7048">
        <v>41.346668000000001</v>
      </c>
      <c r="R7048">
        <v>9.4676679999999998</v>
      </c>
      <c r="S7048">
        <v>39312.164062999997</v>
      </c>
      <c r="T7048">
        <v>24.561447000000001</v>
      </c>
      <c r="U7048">
        <v>73.280028999999999</v>
      </c>
    </row>
    <row r="7049" spans="1:21">
      <c r="A7049">
        <v>35235</v>
      </c>
      <c r="B7049">
        <v>24</v>
      </c>
      <c r="C7049">
        <v>11</v>
      </c>
      <c r="D7049">
        <v>15</v>
      </c>
      <c r="F7049">
        <v>0</v>
      </c>
      <c r="G7049">
        <v>0</v>
      </c>
      <c r="H7049">
        <v>0</v>
      </c>
      <c r="I7049">
        <v>487.20001200000002</v>
      </c>
      <c r="J7049">
        <v>31.299999</v>
      </c>
      <c r="K7049">
        <v>12.07</v>
      </c>
      <c r="L7049">
        <v>38824.800780999998</v>
      </c>
      <c r="M7049">
        <v>207.66774000000001</v>
      </c>
      <c r="P7049">
        <v>468.160034</v>
      </c>
      <c r="Q7049">
        <v>41.860004000000004</v>
      </c>
      <c r="R7049">
        <v>9.2013339999999992</v>
      </c>
      <c r="S7049">
        <v>39780.320312999997</v>
      </c>
      <c r="T7049">
        <v>40.828186000000002</v>
      </c>
      <c r="U7049">
        <v>19.039978000000001</v>
      </c>
    </row>
    <row r="7050" spans="1:21">
      <c r="A7050">
        <v>35240</v>
      </c>
      <c r="B7050">
        <v>24</v>
      </c>
      <c r="C7050">
        <v>11</v>
      </c>
      <c r="D7050">
        <v>20</v>
      </c>
      <c r="F7050">
        <v>0</v>
      </c>
      <c r="G7050">
        <v>0</v>
      </c>
      <c r="H7050">
        <v>0</v>
      </c>
      <c r="I7050">
        <v>460.79998799999998</v>
      </c>
      <c r="J7050">
        <v>31.5</v>
      </c>
      <c r="K7050">
        <v>10.49</v>
      </c>
      <c r="L7050">
        <v>39285.601562999997</v>
      </c>
      <c r="M7050">
        <v>206.34921299999999</v>
      </c>
      <c r="P7050">
        <v>452.56002799999999</v>
      </c>
      <c r="Q7050">
        <v>42.216662999999997</v>
      </c>
      <c r="R7050">
        <v>8.8046670000000002</v>
      </c>
      <c r="S7050">
        <v>40232.878905999998</v>
      </c>
      <c r="T7050">
        <v>40.980713000000002</v>
      </c>
      <c r="U7050">
        <v>8.23996</v>
      </c>
    </row>
    <row r="7051" spans="1:21">
      <c r="A7051">
        <v>35245</v>
      </c>
      <c r="B7051">
        <v>24</v>
      </c>
      <c r="C7051">
        <v>11</v>
      </c>
      <c r="D7051">
        <v>25</v>
      </c>
      <c r="F7051">
        <v>0</v>
      </c>
      <c r="G7051">
        <v>0</v>
      </c>
      <c r="H7051">
        <v>0</v>
      </c>
      <c r="I7051">
        <v>475.20001200000002</v>
      </c>
      <c r="J7051">
        <v>34.599997999999999</v>
      </c>
      <c r="K7051">
        <v>8.7200000000000006</v>
      </c>
      <c r="L7051">
        <v>39760.800780999998</v>
      </c>
      <c r="M7051">
        <v>187.86128199999999</v>
      </c>
      <c r="P7051">
        <v>461.67999300000002</v>
      </c>
      <c r="Q7051">
        <v>41.979996</v>
      </c>
      <c r="R7051">
        <v>9.5229999999999997</v>
      </c>
      <c r="S7051">
        <v>40694.5625</v>
      </c>
      <c r="T7051">
        <v>20.307632000000002</v>
      </c>
      <c r="U7051">
        <v>13.520020000000001</v>
      </c>
    </row>
    <row r="7052" spans="1:21">
      <c r="A7052">
        <v>35250</v>
      </c>
      <c r="B7052">
        <v>24</v>
      </c>
      <c r="C7052">
        <v>11</v>
      </c>
      <c r="D7052">
        <v>30</v>
      </c>
      <c r="F7052">
        <v>0</v>
      </c>
      <c r="G7052">
        <v>0</v>
      </c>
      <c r="H7052">
        <v>0</v>
      </c>
      <c r="I7052">
        <v>511.20001200000002</v>
      </c>
      <c r="J7052">
        <v>35.599997999999999</v>
      </c>
      <c r="K7052">
        <v>9.8800000000000008</v>
      </c>
      <c r="L7052">
        <v>40272</v>
      </c>
      <c r="M7052">
        <v>182.58427399999999</v>
      </c>
      <c r="P7052">
        <v>466.879974</v>
      </c>
      <c r="Q7052">
        <v>41.853332999999999</v>
      </c>
      <c r="R7052">
        <v>9.6670020000000001</v>
      </c>
      <c r="S7052">
        <v>41161.4375</v>
      </c>
      <c r="T7052">
        <v>13.564987</v>
      </c>
      <c r="U7052">
        <v>44.320037999999997</v>
      </c>
    </row>
    <row r="7053" spans="1:21">
      <c r="A7053">
        <v>35255</v>
      </c>
      <c r="B7053">
        <v>24</v>
      </c>
      <c r="C7053">
        <v>11</v>
      </c>
      <c r="D7053">
        <v>35</v>
      </c>
      <c r="F7053">
        <v>0</v>
      </c>
      <c r="G7053">
        <v>0</v>
      </c>
      <c r="H7053">
        <v>0</v>
      </c>
      <c r="I7053">
        <v>446.39999399999999</v>
      </c>
      <c r="J7053">
        <v>38.200001</v>
      </c>
      <c r="K7053">
        <v>7.81</v>
      </c>
      <c r="L7053">
        <v>40718.398437999997</v>
      </c>
      <c r="M7053">
        <v>170.157059</v>
      </c>
      <c r="P7053">
        <v>463.20004299999999</v>
      </c>
      <c r="Q7053">
        <v>42.123333000000002</v>
      </c>
      <c r="R7053">
        <v>9.6326660000000004</v>
      </c>
      <c r="S7053">
        <v>41624.640625</v>
      </c>
      <c r="T7053">
        <v>0.70069899999999996</v>
      </c>
      <c r="U7053">
        <v>-16.800049000000001</v>
      </c>
    </row>
    <row r="7054" spans="1:21">
      <c r="A7054">
        <v>35260</v>
      </c>
      <c r="B7054">
        <v>24</v>
      </c>
      <c r="C7054">
        <v>11</v>
      </c>
      <c r="D7054">
        <v>40</v>
      </c>
      <c r="F7054">
        <v>0</v>
      </c>
      <c r="G7054">
        <v>0</v>
      </c>
      <c r="H7054">
        <v>0</v>
      </c>
      <c r="I7054">
        <v>513.59997599999997</v>
      </c>
      <c r="J7054">
        <v>39</v>
      </c>
      <c r="K7054">
        <v>9.27</v>
      </c>
      <c r="L7054">
        <v>41232</v>
      </c>
      <c r="M7054">
        <v>166.66667200000001</v>
      </c>
      <c r="P7054">
        <v>474.63998400000003</v>
      </c>
      <c r="Q7054">
        <v>42.143329999999999</v>
      </c>
      <c r="R7054">
        <v>9.6916670000000007</v>
      </c>
      <c r="S7054">
        <v>42099.277344000002</v>
      </c>
      <c r="T7054">
        <v>-4.0299680000000002</v>
      </c>
      <c r="U7054">
        <v>38.959991000000002</v>
      </c>
    </row>
    <row r="7055" spans="1:21">
      <c r="A7055">
        <v>35265</v>
      </c>
      <c r="B7055">
        <v>24</v>
      </c>
      <c r="C7055">
        <v>11</v>
      </c>
      <c r="D7055">
        <v>45</v>
      </c>
      <c r="F7055">
        <v>0</v>
      </c>
      <c r="G7055">
        <v>0</v>
      </c>
      <c r="H7055">
        <v>0</v>
      </c>
      <c r="I7055">
        <v>525.59997599999997</v>
      </c>
      <c r="J7055">
        <v>39.400002000000001</v>
      </c>
      <c r="K7055">
        <v>9.6300000000000008</v>
      </c>
      <c r="L7055">
        <v>41757.601562999997</v>
      </c>
      <c r="M7055">
        <v>164.97460899999999</v>
      </c>
      <c r="P7055">
        <v>457.19998199999998</v>
      </c>
      <c r="Q7055">
        <v>41.773335000000003</v>
      </c>
      <c r="R7055">
        <v>9.6936660000000003</v>
      </c>
      <c r="S7055">
        <v>42556.480469000002</v>
      </c>
      <c r="T7055">
        <v>-8.048019</v>
      </c>
      <c r="U7055">
        <v>68.399994000000007</v>
      </c>
    </row>
    <row r="7056" spans="1:21">
      <c r="A7056">
        <v>35270</v>
      </c>
      <c r="B7056">
        <v>24</v>
      </c>
      <c r="C7056">
        <v>11</v>
      </c>
      <c r="D7056">
        <v>50</v>
      </c>
      <c r="F7056">
        <v>0</v>
      </c>
      <c r="G7056">
        <v>0</v>
      </c>
      <c r="H7056">
        <v>0</v>
      </c>
      <c r="I7056">
        <v>487.20001200000002</v>
      </c>
      <c r="J7056">
        <v>34.599997999999999</v>
      </c>
      <c r="K7056">
        <v>13.54</v>
      </c>
      <c r="L7056">
        <v>42244.800780999998</v>
      </c>
      <c r="M7056">
        <v>187.86128199999999</v>
      </c>
      <c r="P7056">
        <v>464.39999399999999</v>
      </c>
      <c r="Q7056">
        <v>41.656669999999998</v>
      </c>
      <c r="R7056">
        <v>9.8496670000000002</v>
      </c>
      <c r="S7056">
        <v>43020.878905999998</v>
      </c>
      <c r="T7056">
        <v>12.496703999999999</v>
      </c>
      <c r="U7056">
        <v>22.800018000000001</v>
      </c>
    </row>
    <row r="7057" spans="1:21">
      <c r="A7057">
        <v>35275</v>
      </c>
      <c r="B7057">
        <v>24</v>
      </c>
      <c r="C7057">
        <v>11</v>
      </c>
      <c r="D7057">
        <v>55</v>
      </c>
      <c r="F7057">
        <v>0</v>
      </c>
      <c r="G7057">
        <v>0</v>
      </c>
      <c r="H7057">
        <v>0</v>
      </c>
      <c r="I7057">
        <v>477.60000600000001</v>
      </c>
      <c r="J7057">
        <v>30.700001</v>
      </c>
      <c r="K7057">
        <v>15.610001</v>
      </c>
      <c r="L7057">
        <v>42722.402344000002</v>
      </c>
      <c r="M7057">
        <v>211.72637900000001</v>
      </c>
      <c r="P7057">
        <v>450</v>
      </c>
      <c r="Q7057">
        <v>41.083331999999999</v>
      </c>
      <c r="R7057">
        <v>10.431334</v>
      </c>
      <c r="S7057">
        <v>43470.878905999998</v>
      </c>
      <c r="T7057">
        <v>31.232285000000001</v>
      </c>
      <c r="U7057">
        <v>27.600006</v>
      </c>
    </row>
    <row r="7058" spans="1:21">
      <c r="A7058">
        <v>35280</v>
      </c>
      <c r="B7058">
        <v>24</v>
      </c>
      <c r="C7058">
        <v>12</v>
      </c>
      <c r="D7058">
        <v>0</v>
      </c>
      <c r="F7058">
        <v>0</v>
      </c>
      <c r="G7058">
        <v>0</v>
      </c>
      <c r="H7058">
        <v>0</v>
      </c>
      <c r="I7058">
        <v>499.20001200000002</v>
      </c>
      <c r="J7058">
        <v>28.200001</v>
      </c>
      <c r="K7058">
        <v>15.530001</v>
      </c>
      <c r="L7058">
        <v>43221.601562999997</v>
      </c>
      <c r="M7058">
        <v>230.49644499999999</v>
      </c>
      <c r="P7058">
        <v>439.44003300000003</v>
      </c>
      <c r="Q7058">
        <v>40.543331000000002</v>
      </c>
      <c r="R7058">
        <v>10.897335999999999</v>
      </c>
      <c r="S7058">
        <v>43910.320312999997</v>
      </c>
      <c r="T7058">
        <v>43.432434000000001</v>
      </c>
      <c r="U7058">
        <v>59.759979000000001</v>
      </c>
    </row>
    <row r="7059" spans="1:21">
      <c r="A7059">
        <v>35285</v>
      </c>
      <c r="B7059">
        <v>24</v>
      </c>
      <c r="C7059">
        <v>12</v>
      </c>
      <c r="D7059">
        <v>5</v>
      </c>
      <c r="F7059">
        <v>0</v>
      </c>
      <c r="G7059">
        <v>0</v>
      </c>
      <c r="H7059">
        <v>0</v>
      </c>
      <c r="I7059">
        <v>499.20001200000002</v>
      </c>
      <c r="J7059">
        <v>25.9</v>
      </c>
      <c r="K7059">
        <v>16.850000000000001</v>
      </c>
      <c r="L7059">
        <v>43720.800780999998</v>
      </c>
      <c r="M7059">
        <v>250.96525600000001</v>
      </c>
      <c r="P7059">
        <v>432.39996300000001</v>
      </c>
      <c r="Q7059">
        <v>40.000003999999997</v>
      </c>
      <c r="R7059">
        <v>10.460998999999999</v>
      </c>
      <c r="S7059">
        <v>44342.722655999998</v>
      </c>
      <c r="T7059">
        <v>59.992660999999998</v>
      </c>
      <c r="U7059">
        <v>66.800049000000001</v>
      </c>
    </row>
    <row r="7060" spans="1:21">
      <c r="A7060">
        <v>35290</v>
      </c>
      <c r="B7060">
        <v>24</v>
      </c>
      <c r="C7060">
        <v>12</v>
      </c>
      <c r="D7060">
        <v>10</v>
      </c>
      <c r="F7060">
        <v>0</v>
      </c>
      <c r="G7060">
        <v>0</v>
      </c>
      <c r="H7060">
        <v>0</v>
      </c>
      <c r="I7060">
        <v>477.60000600000001</v>
      </c>
      <c r="J7060">
        <v>23.9</v>
      </c>
      <c r="K7060">
        <v>17.810001</v>
      </c>
      <c r="L7060">
        <v>44198.402344000002</v>
      </c>
      <c r="M7060">
        <v>271.966522</v>
      </c>
      <c r="P7060">
        <v>443.83999599999999</v>
      </c>
      <c r="Q7060">
        <v>39.556660000000001</v>
      </c>
      <c r="R7060">
        <v>10.947335000000001</v>
      </c>
      <c r="S7060">
        <v>44786.566405999998</v>
      </c>
      <c r="T7060">
        <v>75.173950000000005</v>
      </c>
      <c r="U7060">
        <v>33.760010000000001</v>
      </c>
    </row>
    <row r="7061" spans="1:21">
      <c r="A7061">
        <v>35295</v>
      </c>
      <c r="B7061">
        <v>24</v>
      </c>
      <c r="C7061">
        <v>12</v>
      </c>
      <c r="D7061">
        <v>15</v>
      </c>
      <c r="F7061">
        <v>0</v>
      </c>
      <c r="G7061">
        <v>0</v>
      </c>
      <c r="H7061">
        <v>0</v>
      </c>
      <c r="I7061">
        <v>405.60000600000001</v>
      </c>
      <c r="J7061">
        <v>21.5</v>
      </c>
      <c r="K7061">
        <v>18.77</v>
      </c>
      <c r="L7061">
        <v>44604.003905999998</v>
      </c>
      <c r="M7061">
        <v>302.32559199999997</v>
      </c>
      <c r="P7061">
        <v>446.63998400000003</v>
      </c>
      <c r="Q7061">
        <v>39.400002000000001</v>
      </c>
      <c r="R7061">
        <v>10.919002000000001</v>
      </c>
      <c r="S7061">
        <v>45233.203125</v>
      </c>
      <c r="T7061">
        <v>102.629364</v>
      </c>
      <c r="U7061">
        <v>-41.039977999999998</v>
      </c>
    </row>
    <row r="7062" spans="1:21">
      <c r="A7062">
        <v>35300</v>
      </c>
      <c r="B7062">
        <v>24</v>
      </c>
      <c r="C7062">
        <v>12</v>
      </c>
      <c r="D7062">
        <v>20</v>
      </c>
      <c r="F7062">
        <v>0</v>
      </c>
      <c r="G7062">
        <v>0</v>
      </c>
      <c r="H7062">
        <v>0</v>
      </c>
      <c r="I7062">
        <v>482.39999399999999</v>
      </c>
      <c r="J7062">
        <v>21.799999</v>
      </c>
      <c r="K7062">
        <v>15.809998999999999</v>
      </c>
      <c r="L7062">
        <v>45086.402344000002</v>
      </c>
      <c r="M7062">
        <v>298.16516100000001</v>
      </c>
      <c r="P7062">
        <v>445.27999899999998</v>
      </c>
      <c r="Q7062">
        <v>39.273330999999999</v>
      </c>
      <c r="R7062">
        <v>10.898334999999999</v>
      </c>
      <c r="S7062">
        <v>45678.480469000002</v>
      </c>
      <c r="T7062">
        <v>97.201476999999997</v>
      </c>
      <c r="U7062">
        <v>37.119995000000003</v>
      </c>
    </row>
    <row r="7063" spans="1:21">
      <c r="A7063">
        <v>35305</v>
      </c>
      <c r="B7063">
        <v>24</v>
      </c>
      <c r="C7063">
        <v>12</v>
      </c>
      <c r="D7063">
        <v>25</v>
      </c>
      <c r="F7063">
        <v>0</v>
      </c>
      <c r="G7063">
        <v>0</v>
      </c>
      <c r="H7063">
        <v>0</v>
      </c>
      <c r="I7063">
        <v>439.20001200000002</v>
      </c>
      <c r="J7063">
        <v>21.4</v>
      </c>
      <c r="K7063">
        <v>15.32</v>
      </c>
      <c r="L7063">
        <v>45525.601562999997</v>
      </c>
      <c r="M7063">
        <v>303.73831200000001</v>
      </c>
      <c r="P7063">
        <v>442.64004499999999</v>
      </c>
      <c r="Q7063">
        <v>39.289997</v>
      </c>
      <c r="R7063">
        <v>10.506335</v>
      </c>
      <c r="S7063">
        <v>46121.117187999997</v>
      </c>
      <c r="T7063">
        <v>100.488052</v>
      </c>
      <c r="U7063">
        <v>-3.4400330000000001</v>
      </c>
    </row>
    <row r="7064" spans="1:21">
      <c r="A7064">
        <v>35310</v>
      </c>
      <c r="B7064">
        <v>24</v>
      </c>
      <c r="C7064">
        <v>12</v>
      </c>
      <c r="D7064">
        <v>30</v>
      </c>
      <c r="F7064">
        <v>0</v>
      </c>
      <c r="G7064">
        <v>0</v>
      </c>
      <c r="H7064">
        <v>0</v>
      </c>
      <c r="I7064">
        <v>439.20001200000002</v>
      </c>
      <c r="J7064">
        <v>20.9</v>
      </c>
      <c r="K7064">
        <v>16.040001</v>
      </c>
      <c r="L7064">
        <v>45964.800780999998</v>
      </c>
      <c r="M7064">
        <v>311.00479100000001</v>
      </c>
      <c r="P7064">
        <v>440.24005099999999</v>
      </c>
      <c r="Q7064">
        <v>39.396670999999998</v>
      </c>
      <c r="R7064">
        <v>9.9413319999999992</v>
      </c>
      <c r="S7064">
        <v>46561.359375</v>
      </c>
      <c r="T7064">
        <v>110.587936</v>
      </c>
      <c r="U7064">
        <v>-1.0400389999999999</v>
      </c>
    </row>
    <row r="7065" spans="1:21">
      <c r="A7065">
        <v>35315</v>
      </c>
      <c r="B7065">
        <v>24</v>
      </c>
      <c r="C7065">
        <v>12</v>
      </c>
      <c r="D7065">
        <v>35</v>
      </c>
      <c r="F7065">
        <v>0</v>
      </c>
      <c r="G7065">
        <v>0</v>
      </c>
      <c r="H7065">
        <v>0</v>
      </c>
      <c r="I7065">
        <v>412.79998799999998</v>
      </c>
      <c r="J7065">
        <v>19.799999</v>
      </c>
      <c r="K7065">
        <v>18.41</v>
      </c>
      <c r="L7065">
        <v>46377.601562999997</v>
      </c>
      <c r="M7065">
        <v>328.28283699999997</v>
      </c>
      <c r="P7065">
        <v>464.15997299999998</v>
      </c>
      <c r="Q7065">
        <v>39.569996000000003</v>
      </c>
      <c r="R7065">
        <v>10.344334</v>
      </c>
      <c r="S7065">
        <v>47025.523437999997</v>
      </c>
      <c r="T7065">
        <v>131.60803200000001</v>
      </c>
      <c r="U7065">
        <v>-51.359985000000002</v>
      </c>
    </row>
    <row r="7066" spans="1:21">
      <c r="A7066">
        <v>35320</v>
      </c>
      <c r="B7066">
        <v>24</v>
      </c>
      <c r="C7066">
        <v>12</v>
      </c>
      <c r="D7066">
        <v>40</v>
      </c>
      <c r="F7066">
        <v>0</v>
      </c>
      <c r="G7066">
        <v>0</v>
      </c>
      <c r="H7066">
        <v>0</v>
      </c>
      <c r="I7066">
        <v>429.60000600000001</v>
      </c>
      <c r="J7066">
        <v>20.5</v>
      </c>
      <c r="K7066">
        <v>14.27</v>
      </c>
      <c r="L7066">
        <v>46807.203125</v>
      </c>
      <c r="M7066">
        <v>317.07318099999998</v>
      </c>
      <c r="P7066">
        <v>465.52001999999999</v>
      </c>
      <c r="Q7066">
        <v>39.333331999999999</v>
      </c>
      <c r="R7066">
        <v>10.381999</v>
      </c>
      <c r="S7066">
        <v>47491.035155999998</v>
      </c>
      <c r="T7066">
        <v>123.016953</v>
      </c>
      <c r="U7066">
        <v>-35.920012999999997</v>
      </c>
    </row>
    <row r="7067" spans="1:21">
      <c r="A7067">
        <v>35325</v>
      </c>
      <c r="B7067">
        <v>24</v>
      </c>
      <c r="C7067">
        <v>12</v>
      </c>
      <c r="D7067">
        <v>45</v>
      </c>
      <c r="F7067">
        <v>0</v>
      </c>
      <c r="G7067">
        <v>0</v>
      </c>
      <c r="H7067">
        <v>0</v>
      </c>
      <c r="I7067">
        <v>415.20001200000002</v>
      </c>
      <c r="J7067">
        <v>20</v>
      </c>
      <c r="K7067">
        <v>16.310001</v>
      </c>
      <c r="L7067">
        <v>47222.402344000002</v>
      </c>
      <c r="M7067">
        <v>325</v>
      </c>
      <c r="P7067">
        <v>460.79995700000001</v>
      </c>
      <c r="Q7067">
        <v>39.233336999999999</v>
      </c>
      <c r="R7067">
        <v>10.228999999999999</v>
      </c>
      <c r="S7067">
        <v>47951.832030999998</v>
      </c>
      <c r="T7067">
        <v>131.07582099999999</v>
      </c>
      <c r="U7067">
        <v>-45.599944999999998</v>
      </c>
    </row>
    <row r="7068" spans="1:21">
      <c r="A7068">
        <v>35330</v>
      </c>
      <c r="B7068">
        <v>24</v>
      </c>
      <c r="C7068">
        <v>12</v>
      </c>
      <c r="D7068">
        <v>50</v>
      </c>
      <c r="F7068">
        <v>0</v>
      </c>
      <c r="G7068">
        <v>0</v>
      </c>
      <c r="H7068">
        <v>0</v>
      </c>
      <c r="I7068">
        <v>408</v>
      </c>
      <c r="J7068">
        <v>19.200001</v>
      </c>
      <c r="K7068">
        <v>18.289999000000002</v>
      </c>
      <c r="L7068">
        <v>47630.402344000002</v>
      </c>
      <c r="M7068">
        <v>338.54165599999999</v>
      </c>
      <c r="P7068">
        <v>472.24002100000001</v>
      </c>
      <c r="Q7068">
        <v>38.676670000000001</v>
      </c>
      <c r="R7068">
        <v>11.449666000000001</v>
      </c>
      <c r="S7068">
        <v>48424.078125</v>
      </c>
      <c r="T7068">
        <v>141.049744</v>
      </c>
      <c r="U7068">
        <v>-64.240020999999999</v>
      </c>
    </row>
    <row r="7069" spans="1:21">
      <c r="A7069">
        <v>35335</v>
      </c>
      <c r="B7069">
        <v>24</v>
      </c>
      <c r="C7069">
        <v>12</v>
      </c>
      <c r="D7069">
        <v>55</v>
      </c>
      <c r="F7069">
        <v>0</v>
      </c>
      <c r="G7069">
        <v>0</v>
      </c>
      <c r="H7069">
        <v>0</v>
      </c>
      <c r="I7069">
        <v>470.39999399999999</v>
      </c>
      <c r="J7069">
        <v>20.200001</v>
      </c>
      <c r="K7069">
        <v>15.19</v>
      </c>
      <c r="L7069">
        <v>48100.800780999998</v>
      </c>
      <c r="M7069">
        <v>321.78216600000002</v>
      </c>
      <c r="P7069">
        <v>462.07995599999998</v>
      </c>
      <c r="Q7069">
        <v>39.383338999999999</v>
      </c>
      <c r="R7069">
        <v>11.242998999999999</v>
      </c>
      <c r="S7069">
        <v>48886.160155999998</v>
      </c>
      <c r="T7069">
        <v>125.67311100000001</v>
      </c>
      <c r="U7069">
        <v>8.3200380000000003</v>
      </c>
    </row>
    <row r="7070" spans="1:21">
      <c r="A7070">
        <v>35340</v>
      </c>
      <c r="B7070">
        <v>24</v>
      </c>
      <c r="C7070">
        <v>13</v>
      </c>
      <c r="D7070">
        <v>0</v>
      </c>
      <c r="F7070">
        <v>0</v>
      </c>
      <c r="G7070">
        <v>0</v>
      </c>
      <c r="H7070">
        <v>0</v>
      </c>
      <c r="I7070">
        <v>451.20001200000002</v>
      </c>
      <c r="J7070">
        <v>20.399999999999999</v>
      </c>
      <c r="K7070">
        <v>15.710001</v>
      </c>
      <c r="L7070">
        <v>48552</v>
      </c>
      <c r="M7070">
        <v>318.62747200000001</v>
      </c>
      <c r="P7070">
        <v>449.36001599999997</v>
      </c>
      <c r="Q7070">
        <v>38.666671999999998</v>
      </c>
      <c r="R7070">
        <v>11.046334</v>
      </c>
      <c r="S7070">
        <v>49335.515625</v>
      </c>
      <c r="T7070">
        <v>120.366089</v>
      </c>
      <c r="U7070">
        <v>1.839996</v>
      </c>
    </row>
    <row r="7071" spans="1:21">
      <c r="A7071">
        <v>35345</v>
      </c>
      <c r="B7071">
        <v>24</v>
      </c>
      <c r="C7071">
        <v>13</v>
      </c>
      <c r="D7071">
        <v>5</v>
      </c>
      <c r="F7071">
        <v>0</v>
      </c>
      <c r="G7071">
        <v>0</v>
      </c>
      <c r="H7071">
        <v>0</v>
      </c>
      <c r="I7071">
        <v>427.20001200000002</v>
      </c>
      <c r="J7071">
        <v>20.399999999999999</v>
      </c>
      <c r="K7071">
        <v>15.83</v>
      </c>
      <c r="L7071">
        <v>48979.199219000002</v>
      </c>
      <c r="M7071">
        <v>318.62747200000001</v>
      </c>
      <c r="P7071">
        <v>461.03997800000002</v>
      </c>
      <c r="Q7071">
        <v>38.280003000000001</v>
      </c>
      <c r="R7071">
        <v>10.953333000000001</v>
      </c>
      <c r="S7071">
        <v>49796.558594000002</v>
      </c>
      <c r="T7071">
        <v>121.336716</v>
      </c>
      <c r="U7071">
        <v>-33.839965999999997</v>
      </c>
    </row>
    <row r="7072" spans="1:21">
      <c r="A7072">
        <v>35350</v>
      </c>
      <c r="B7072">
        <v>24</v>
      </c>
      <c r="C7072">
        <v>13</v>
      </c>
      <c r="D7072">
        <v>10</v>
      </c>
      <c r="F7072">
        <v>0</v>
      </c>
      <c r="G7072">
        <v>0</v>
      </c>
      <c r="H7072">
        <v>0</v>
      </c>
      <c r="I7072">
        <v>472.79998799999998</v>
      </c>
      <c r="J7072">
        <v>21.4</v>
      </c>
      <c r="K7072">
        <v>14.49</v>
      </c>
      <c r="L7072">
        <v>49452</v>
      </c>
      <c r="M7072">
        <v>303.73831200000001</v>
      </c>
      <c r="P7072">
        <v>445.52001999999999</v>
      </c>
      <c r="Q7072">
        <v>37.790000999999997</v>
      </c>
      <c r="R7072">
        <v>10.879</v>
      </c>
      <c r="S7072">
        <v>50242.078125</v>
      </c>
      <c r="T7072">
        <v>105.82202100000001</v>
      </c>
      <c r="U7072">
        <v>27.279968</v>
      </c>
    </row>
    <row r="7073" spans="1:21">
      <c r="A7073">
        <v>35355</v>
      </c>
      <c r="B7073">
        <v>24</v>
      </c>
      <c r="C7073">
        <v>13</v>
      </c>
      <c r="D7073">
        <v>15</v>
      </c>
      <c r="F7073">
        <v>0</v>
      </c>
      <c r="G7073">
        <v>0</v>
      </c>
      <c r="H7073">
        <v>0</v>
      </c>
      <c r="I7073">
        <v>427.20001200000002</v>
      </c>
      <c r="J7073">
        <v>20.100000000000001</v>
      </c>
      <c r="K7073">
        <v>19.470001</v>
      </c>
      <c r="L7073">
        <v>49879.199219000002</v>
      </c>
      <c r="M7073">
        <v>323.38308699999999</v>
      </c>
      <c r="P7073">
        <v>465.44003300000003</v>
      </c>
      <c r="Q7073">
        <v>37.773330999999999</v>
      </c>
      <c r="R7073">
        <v>11.110001</v>
      </c>
      <c r="S7073">
        <v>50707.515625</v>
      </c>
      <c r="T7073">
        <v>125.873642</v>
      </c>
      <c r="U7073">
        <v>-38.240020999999999</v>
      </c>
    </row>
    <row r="7074" spans="1:21">
      <c r="A7074">
        <v>35360</v>
      </c>
      <c r="B7074">
        <v>24</v>
      </c>
      <c r="C7074">
        <v>13</v>
      </c>
      <c r="D7074">
        <v>20</v>
      </c>
      <c r="F7074">
        <v>0</v>
      </c>
      <c r="G7074">
        <v>0</v>
      </c>
      <c r="H7074">
        <v>0</v>
      </c>
      <c r="I7074">
        <v>405.60000600000001</v>
      </c>
      <c r="J7074">
        <v>18.600000000000001</v>
      </c>
      <c r="K7074">
        <v>22.390001000000002</v>
      </c>
      <c r="L7074">
        <v>50284.800780999998</v>
      </c>
      <c r="M7074">
        <v>349.46237200000002</v>
      </c>
      <c r="P7074">
        <v>460.879974</v>
      </c>
      <c r="Q7074">
        <v>37.453330999999999</v>
      </c>
      <c r="R7074">
        <v>11.931668</v>
      </c>
      <c r="S7074">
        <v>51168.394530999998</v>
      </c>
      <c r="T7074">
        <v>148.59295700000001</v>
      </c>
      <c r="U7074">
        <v>-55.279967999999997</v>
      </c>
    </row>
    <row r="7075" spans="1:21">
      <c r="A7075">
        <v>35365</v>
      </c>
      <c r="B7075">
        <v>24</v>
      </c>
      <c r="C7075">
        <v>13</v>
      </c>
      <c r="D7075">
        <v>25</v>
      </c>
      <c r="F7075">
        <v>0</v>
      </c>
      <c r="G7075">
        <v>0</v>
      </c>
      <c r="H7075">
        <v>0</v>
      </c>
      <c r="I7075">
        <v>403.20001200000002</v>
      </c>
      <c r="J7075">
        <v>17.100000000000001</v>
      </c>
      <c r="K7075">
        <v>22.18</v>
      </c>
      <c r="L7075">
        <v>50688</v>
      </c>
      <c r="M7075">
        <v>380.11694299999999</v>
      </c>
      <c r="P7075">
        <v>466.95996100000002</v>
      </c>
      <c r="Q7075">
        <v>37.133335000000002</v>
      </c>
      <c r="R7075">
        <v>11.418001</v>
      </c>
      <c r="S7075">
        <v>51635.367187999997</v>
      </c>
      <c r="T7075">
        <v>177.754288</v>
      </c>
      <c r="U7075">
        <v>-63.759948999999999</v>
      </c>
    </row>
    <row r="7076" spans="1:21">
      <c r="A7076">
        <v>35370</v>
      </c>
      <c r="B7076">
        <v>24</v>
      </c>
      <c r="C7076">
        <v>13</v>
      </c>
      <c r="D7076">
        <v>30</v>
      </c>
      <c r="F7076">
        <v>0</v>
      </c>
      <c r="G7076">
        <v>0</v>
      </c>
      <c r="H7076">
        <v>0</v>
      </c>
      <c r="I7076">
        <v>427.20001200000002</v>
      </c>
      <c r="J7076">
        <v>16.799999</v>
      </c>
      <c r="K7076">
        <v>19.400002000000001</v>
      </c>
      <c r="L7076">
        <v>51115.199219000002</v>
      </c>
      <c r="M7076">
        <v>386.904785</v>
      </c>
      <c r="P7076">
        <v>463.36001599999997</v>
      </c>
      <c r="Q7076">
        <v>36.539997</v>
      </c>
      <c r="R7076">
        <v>12.103334</v>
      </c>
      <c r="S7076">
        <v>52098.722655999998</v>
      </c>
      <c r="T7076">
        <v>179.69300799999999</v>
      </c>
      <c r="U7076">
        <v>-36.160004000000001</v>
      </c>
    </row>
    <row r="7077" spans="1:21">
      <c r="A7077">
        <v>35375</v>
      </c>
      <c r="B7077">
        <v>24</v>
      </c>
      <c r="C7077">
        <v>13</v>
      </c>
      <c r="D7077">
        <v>35</v>
      </c>
      <c r="F7077">
        <v>0</v>
      </c>
      <c r="G7077">
        <v>0</v>
      </c>
      <c r="H7077">
        <v>0</v>
      </c>
      <c r="I7077">
        <v>384</v>
      </c>
      <c r="J7077">
        <v>15.9</v>
      </c>
      <c r="K7077">
        <v>21.57</v>
      </c>
      <c r="L7077">
        <v>51499.199219000002</v>
      </c>
      <c r="M7077">
        <v>408.80505399999998</v>
      </c>
      <c r="P7077">
        <v>472.79995700000001</v>
      </c>
      <c r="Q7077">
        <v>36.453335000000003</v>
      </c>
      <c r="R7077">
        <v>12.104001</v>
      </c>
      <c r="S7077">
        <v>52571.523437999997</v>
      </c>
      <c r="T7077">
        <v>200.34013400000001</v>
      </c>
      <c r="U7077">
        <v>-88.799957000000006</v>
      </c>
    </row>
    <row r="7078" spans="1:21">
      <c r="A7078">
        <v>35380</v>
      </c>
      <c r="B7078">
        <v>24</v>
      </c>
      <c r="C7078">
        <v>13</v>
      </c>
      <c r="D7078">
        <v>40</v>
      </c>
      <c r="F7078">
        <v>0</v>
      </c>
      <c r="G7078">
        <v>0</v>
      </c>
      <c r="H7078">
        <v>0</v>
      </c>
      <c r="I7078">
        <v>400.79998799999998</v>
      </c>
      <c r="J7078">
        <v>15.4</v>
      </c>
      <c r="K7078">
        <v>22.09</v>
      </c>
      <c r="L7078">
        <v>51900</v>
      </c>
      <c r="M7078">
        <v>422.07794200000001</v>
      </c>
      <c r="P7078">
        <v>481.83999599999999</v>
      </c>
      <c r="Q7078">
        <v>35.639999000000003</v>
      </c>
      <c r="R7078">
        <v>12.904334</v>
      </c>
      <c r="S7078">
        <v>53053.367187999997</v>
      </c>
      <c r="T7078">
        <v>207.974457</v>
      </c>
      <c r="U7078">
        <v>-81.040008999999998</v>
      </c>
    </row>
    <row r="7079" spans="1:21">
      <c r="A7079">
        <v>35385</v>
      </c>
      <c r="B7079">
        <v>24</v>
      </c>
      <c r="C7079">
        <v>13</v>
      </c>
      <c r="D7079">
        <v>45</v>
      </c>
      <c r="F7079">
        <v>0</v>
      </c>
      <c r="G7079">
        <v>0</v>
      </c>
      <c r="H7079">
        <v>0</v>
      </c>
      <c r="I7079">
        <v>331.20001200000002</v>
      </c>
      <c r="J7079">
        <v>14.2</v>
      </c>
      <c r="K7079">
        <v>24.15</v>
      </c>
      <c r="L7079">
        <v>52231.199219000002</v>
      </c>
      <c r="M7079">
        <v>457.74648999999999</v>
      </c>
      <c r="P7079">
        <v>452.55999800000001</v>
      </c>
      <c r="Q7079">
        <v>34.75</v>
      </c>
      <c r="R7079">
        <v>12.851666</v>
      </c>
      <c r="S7079">
        <v>53505.921875</v>
      </c>
      <c r="T7079">
        <v>236.07965100000001</v>
      </c>
      <c r="U7079">
        <v>-121.35998499999999</v>
      </c>
    </row>
    <row r="7080" spans="1:21">
      <c r="A7080">
        <v>35390</v>
      </c>
      <c r="B7080">
        <v>24</v>
      </c>
      <c r="C7080">
        <v>13</v>
      </c>
      <c r="D7080">
        <v>50</v>
      </c>
      <c r="F7080">
        <v>0</v>
      </c>
      <c r="G7080">
        <v>0</v>
      </c>
      <c r="H7080">
        <v>0</v>
      </c>
      <c r="I7080">
        <v>290.39999399999999</v>
      </c>
      <c r="J7080">
        <v>12.8</v>
      </c>
      <c r="K7080">
        <v>26.469999000000001</v>
      </c>
      <c r="L7080">
        <v>52521.597655999998</v>
      </c>
      <c r="M7080">
        <v>507.8125</v>
      </c>
      <c r="P7080">
        <v>450.31997699999999</v>
      </c>
      <c r="Q7080">
        <v>34.186664999999998</v>
      </c>
      <c r="R7080">
        <v>12.816333</v>
      </c>
      <c r="S7080">
        <v>53956.242187999997</v>
      </c>
      <c r="T7080">
        <v>283.03372200000001</v>
      </c>
      <c r="U7080">
        <v>-159.919983</v>
      </c>
    </row>
    <row r="7081" spans="1:21">
      <c r="A7081">
        <v>35395</v>
      </c>
      <c r="B7081">
        <v>24</v>
      </c>
      <c r="C7081">
        <v>13</v>
      </c>
      <c r="D7081">
        <v>55</v>
      </c>
      <c r="F7081">
        <v>0</v>
      </c>
      <c r="G7081">
        <v>0</v>
      </c>
      <c r="H7081">
        <v>0</v>
      </c>
      <c r="I7081">
        <v>360</v>
      </c>
      <c r="J7081">
        <v>13</v>
      </c>
      <c r="K7081">
        <v>20.730001000000001</v>
      </c>
      <c r="L7081">
        <v>52881.597655999998</v>
      </c>
      <c r="M7081">
        <v>500</v>
      </c>
      <c r="P7081">
        <v>445.60000600000001</v>
      </c>
      <c r="Q7081">
        <v>33.699997000000003</v>
      </c>
      <c r="R7081">
        <v>13.283664999999999</v>
      </c>
      <c r="S7081">
        <v>54401.839844000002</v>
      </c>
      <c r="T7081">
        <v>270.38119499999999</v>
      </c>
      <c r="U7081">
        <v>-85.600005999999993</v>
      </c>
    </row>
    <row r="7082" spans="1:21">
      <c r="A7082">
        <v>35400</v>
      </c>
      <c r="B7082">
        <v>24</v>
      </c>
      <c r="C7082">
        <v>14</v>
      </c>
      <c r="D7082">
        <v>0</v>
      </c>
      <c r="F7082">
        <v>0</v>
      </c>
      <c r="G7082">
        <v>0</v>
      </c>
      <c r="H7082">
        <v>0</v>
      </c>
      <c r="I7082">
        <v>369.60000600000001</v>
      </c>
      <c r="J7082">
        <v>13.3</v>
      </c>
      <c r="K7082">
        <v>19.969999000000001</v>
      </c>
      <c r="L7082">
        <v>53251.199219000002</v>
      </c>
      <c r="M7082">
        <v>488.72180200000003</v>
      </c>
      <c r="P7082">
        <v>448.72000100000002</v>
      </c>
      <c r="Q7082">
        <v>33.329998000000003</v>
      </c>
      <c r="R7082">
        <v>13.400332000000001</v>
      </c>
      <c r="S7082">
        <v>54850.558594000002</v>
      </c>
      <c r="T7082">
        <v>254.861862</v>
      </c>
      <c r="U7082">
        <v>-79.119995000000003</v>
      </c>
    </row>
    <row r="7083" spans="1:21">
      <c r="A7083">
        <v>35405</v>
      </c>
      <c r="B7083">
        <v>24</v>
      </c>
      <c r="C7083">
        <v>14</v>
      </c>
      <c r="D7083">
        <v>5</v>
      </c>
      <c r="F7083">
        <v>0</v>
      </c>
      <c r="G7083">
        <v>0</v>
      </c>
      <c r="H7083">
        <v>0</v>
      </c>
      <c r="I7083">
        <v>367.20001200000002</v>
      </c>
      <c r="J7083">
        <v>13</v>
      </c>
      <c r="K7083">
        <v>22.869999</v>
      </c>
      <c r="L7083">
        <v>53618.398437999997</v>
      </c>
      <c r="M7083">
        <v>500</v>
      </c>
      <c r="P7083">
        <v>448.00003099999998</v>
      </c>
      <c r="Q7083">
        <v>33.443336000000002</v>
      </c>
      <c r="R7083">
        <v>12.846667</v>
      </c>
      <c r="S7083">
        <v>55298.558594000002</v>
      </c>
      <c r="T7083">
        <v>264.937164</v>
      </c>
      <c r="U7083">
        <v>-80.800017999999994</v>
      </c>
    </row>
    <row r="7084" spans="1:21">
      <c r="A7084">
        <v>35410</v>
      </c>
      <c r="B7084">
        <v>24</v>
      </c>
      <c r="C7084">
        <v>14</v>
      </c>
      <c r="D7084">
        <v>10</v>
      </c>
      <c r="F7084">
        <v>0</v>
      </c>
      <c r="G7084">
        <v>0</v>
      </c>
      <c r="H7084">
        <v>0</v>
      </c>
      <c r="I7084">
        <v>393.60000600000001</v>
      </c>
      <c r="J7084">
        <v>13.5</v>
      </c>
      <c r="K7084">
        <v>20.76</v>
      </c>
      <c r="L7084">
        <v>54012</v>
      </c>
      <c r="M7084">
        <v>481.48147599999999</v>
      </c>
      <c r="P7084">
        <v>462.87991299999999</v>
      </c>
      <c r="Q7084">
        <v>33.580005999999997</v>
      </c>
      <c r="R7084">
        <v>12.774333</v>
      </c>
      <c r="S7084">
        <v>55761.441405999998</v>
      </c>
      <c r="T7084">
        <v>249.40679900000001</v>
      </c>
      <c r="U7084">
        <v>-69.279906999999994</v>
      </c>
    </row>
    <row r="7085" spans="1:21">
      <c r="A7085">
        <v>35415</v>
      </c>
      <c r="B7085">
        <v>24</v>
      </c>
      <c r="C7085">
        <v>14</v>
      </c>
      <c r="D7085">
        <v>15</v>
      </c>
      <c r="F7085">
        <v>0</v>
      </c>
      <c r="G7085">
        <v>0</v>
      </c>
      <c r="H7085">
        <v>0</v>
      </c>
      <c r="I7085">
        <v>429.60000600000001</v>
      </c>
      <c r="J7085">
        <v>14.9</v>
      </c>
      <c r="K7085">
        <v>17.610001</v>
      </c>
      <c r="L7085">
        <v>54441.601562999997</v>
      </c>
      <c r="M7085">
        <v>436.24160799999999</v>
      </c>
      <c r="P7085">
        <v>457.60000600000001</v>
      </c>
      <c r="Q7085">
        <v>33.183334000000002</v>
      </c>
      <c r="R7085">
        <v>13.213666999999999</v>
      </c>
      <c r="S7085">
        <v>56219.046875</v>
      </c>
      <c r="T7085">
        <v>201.878342</v>
      </c>
      <c r="U7085">
        <v>-28</v>
      </c>
    </row>
    <row r="7086" spans="1:21">
      <c r="A7086">
        <v>35420</v>
      </c>
      <c r="B7086">
        <v>24</v>
      </c>
      <c r="C7086">
        <v>14</v>
      </c>
      <c r="D7086">
        <v>20</v>
      </c>
      <c r="F7086">
        <v>0</v>
      </c>
      <c r="G7086">
        <v>0</v>
      </c>
      <c r="H7086">
        <v>0</v>
      </c>
      <c r="I7086">
        <v>396</v>
      </c>
      <c r="J7086">
        <v>15.5</v>
      </c>
      <c r="K7086">
        <v>19.489999999999998</v>
      </c>
      <c r="L7086">
        <v>54837.601562999997</v>
      </c>
      <c r="M7086">
        <v>419.354828</v>
      </c>
      <c r="P7086">
        <v>455.76004</v>
      </c>
      <c r="Q7086">
        <v>32.579998000000003</v>
      </c>
      <c r="R7086">
        <v>13.972</v>
      </c>
      <c r="S7086">
        <v>56674.800780999998</v>
      </c>
      <c r="T7086">
        <v>182.14946</v>
      </c>
      <c r="U7086">
        <v>-59.760039999999996</v>
      </c>
    </row>
    <row r="7087" spans="1:21">
      <c r="A7087">
        <v>35425</v>
      </c>
      <c r="B7087">
        <v>24</v>
      </c>
      <c r="C7087">
        <v>14</v>
      </c>
      <c r="D7087">
        <v>25</v>
      </c>
      <c r="F7087">
        <v>0</v>
      </c>
      <c r="G7087">
        <v>0</v>
      </c>
      <c r="H7087">
        <v>0</v>
      </c>
      <c r="I7087">
        <v>400.79998799999998</v>
      </c>
      <c r="J7087">
        <v>15.4</v>
      </c>
      <c r="K7087">
        <v>19.670000000000002</v>
      </c>
      <c r="L7087">
        <v>55238.402344000002</v>
      </c>
      <c r="M7087">
        <v>422.07794200000001</v>
      </c>
      <c r="P7087">
        <v>451.040009</v>
      </c>
      <c r="Q7087">
        <v>31.970001</v>
      </c>
      <c r="R7087">
        <v>14.139668</v>
      </c>
      <c r="S7087">
        <v>57125.839844000002</v>
      </c>
      <c r="T7087">
        <v>179.103104</v>
      </c>
      <c r="U7087">
        <v>-50.240020999999999</v>
      </c>
    </row>
    <row r="7088" spans="1:21">
      <c r="A7088">
        <v>35430</v>
      </c>
      <c r="B7088">
        <v>24</v>
      </c>
      <c r="C7088">
        <v>14</v>
      </c>
      <c r="D7088">
        <v>30</v>
      </c>
      <c r="F7088">
        <v>0</v>
      </c>
      <c r="G7088">
        <v>0</v>
      </c>
      <c r="H7088">
        <v>0</v>
      </c>
      <c r="I7088">
        <v>396</v>
      </c>
      <c r="J7088">
        <v>14.9</v>
      </c>
      <c r="K7088">
        <v>22.24</v>
      </c>
      <c r="L7088">
        <v>55634.402344000002</v>
      </c>
      <c r="M7088">
        <v>436.24160799999999</v>
      </c>
      <c r="P7088">
        <v>446.55999800000001</v>
      </c>
      <c r="Q7088">
        <v>31.266667999999999</v>
      </c>
      <c r="R7088">
        <v>14.343667</v>
      </c>
      <c r="S7088">
        <v>57572.402344000002</v>
      </c>
      <c r="T7088">
        <v>187.81285099999999</v>
      </c>
      <c r="U7088">
        <v>-50.559998</v>
      </c>
    </row>
    <row r="7089" spans="1:21">
      <c r="A7089">
        <v>35435</v>
      </c>
      <c r="B7089">
        <v>24</v>
      </c>
      <c r="C7089">
        <v>14</v>
      </c>
      <c r="D7089">
        <v>35</v>
      </c>
      <c r="F7089">
        <v>0</v>
      </c>
      <c r="G7089">
        <v>0</v>
      </c>
      <c r="H7089">
        <v>0</v>
      </c>
      <c r="I7089">
        <v>379.20001200000002</v>
      </c>
      <c r="J7089">
        <v>15.6</v>
      </c>
      <c r="K7089">
        <v>16.510000000000002</v>
      </c>
      <c r="L7089">
        <v>56013.601562999997</v>
      </c>
      <c r="M7089">
        <v>416.66665599999999</v>
      </c>
      <c r="P7089">
        <v>456.16000400000001</v>
      </c>
      <c r="Q7089">
        <v>30.886662999999999</v>
      </c>
      <c r="R7089">
        <v>14.062666</v>
      </c>
      <c r="S7089">
        <v>58028.566405999998</v>
      </c>
      <c r="T7089">
        <v>166.55561800000001</v>
      </c>
      <c r="U7089">
        <v>-76.959991000000002</v>
      </c>
    </row>
    <row r="7090" spans="1:21">
      <c r="A7090">
        <v>35440</v>
      </c>
      <c r="B7090">
        <v>24</v>
      </c>
      <c r="C7090">
        <v>14</v>
      </c>
      <c r="D7090">
        <v>40</v>
      </c>
      <c r="F7090">
        <v>0</v>
      </c>
      <c r="G7090">
        <v>0</v>
      </c>
      <c r="H7090">
        <v>0</v>
      </c>
      <c r="I7090">
        <v>372</v>
      </c>
      <c r="J7090">
        <v>16</v>
      </c>
      <c r="K7090">
        <v>16.760000000000002</v>
      </c>
      <c r="L7090">
        <v>56385.601562999997</v>
      </c>
      <c r="M7090">
        <v>406.25</v>
      </c>
      <c r="P7090">
        <v>444.23996</v>
      </c>
      <c r="Q7090">
        <v>29.759998</v>
      </c>
      <c r="R7090">
        <v>15.579667000000001</v>
      </c>
      <c r="S7090">
        <v>58472.800780999998</v>
      </c>
      <c r="T7090">
        <v>145.96402</v>
      </c>
      <c r="U7090">
        <v>-72.239959999999996</v>
      </c>
    </row>
    <row r="7091" spans="1:21">
      <c r="A7091">
        <v>35445</v>
      </c>
      <c r="B7091">
        <v>24</v>
      </c>
      <c r="C7091">
        <v>14</v>
      </c>
      <c r="D7091">
        <v>45</v>
      </c>
      <c r="F7091">
        <v>0</v>
      </c>
      <c r="G7091">
        <v>0</v>
      </c>
      <c r="H7091">
        <v>0</v>
      </c>
      <c r="I7091">
        <v>357.60000600000001</v>
      </c>
      <c r="J7091">
        <v>15.4</v>
      </c>
      <c r="K7091">
        <v>21.57</v>
      </c>
      <c r="L7091">
        <v>56743.203125</v>
      </c>
      <c r="M7091">
        <v>422.07794200000001</v>
      </c>
      <c r="P7091">
        <v>445.60000600000001</v>
      </c>
      <c r="Q7091">
        <v>28.766667999999999</v>
      </c>
      <c r="R7091">
        <v>15.802667</v>
      </c>
      <c r="S7091">
        <v>58918.402344000002</v>
      </c>
      <c r="T7091">
        <v>153.44851700000001</v>
      </c>
      <c r="U7091">
        <v>-88</v>
      </c>
    </row>
    <row r="7092" spans="1:21">
      <c r="A7092">
        <v>35450</v>
      </c>
      <c r="B7092">
        <v>24</v>
      </c>
      <c r="C7092">
        <v>14</v>
      </c>
      <c r="D7092">
        <v>50</v>
      </c>
      <c r="F7092">
        <v>0</v>
      </c>
      <c r="G7092">
        <v>0</v>
      </c>
      <c r="H7092">
        <v>0</v>
      </c>
      <c r="I7092">
        <v>388.79998799999998</v>
      </c>
      <c r="J7092">
        <v>15.1</v>
      </c>
      <c r="K7092">
        <v>20.219999000000001</v>
      </c>
      <c r="L7092">
        <v>57132.003905999998</v>
      </c>
      <c r="M7092">
        <v>430.46356200000002</v>
      </c>
      <c r="P7092">
        <v>449.67999300000002</v>
      </c>
      <c r="Q7092">
        <v>27.439997000000002</v>
      </c>
      <c r="R7092">
        <v>16.980001000000001</v>
      </c>
      <c r="S7092">
        <v>59368.078125</v>
      </c>
      <c r="T7092">
        <v>152.257721</v>
      </c>
      <c r="U7092">
        <v>-60.880004999999997</v>
      </c>
    </row>
    <row r="7093" spans="1:21">
      <c r="A7093">
        <v>35455</v>
      </c>
      <c r="B7093">
        <v>24</v>
      </c>
      <c r="C7093">
        <v>14</v>
      </c>
      <c r="D7093">
        <v>55</v>
      </c>
      <c r="F7093">
        <v>0</v>
      </c>
      <c r="G7093">
        <v>0</v>
      </c>
      <c r="H7093">
        <v>0</v>
      </c>
      <c r="I7093">
        <v>360</v>
      </c>
      <c r="J7093">
        <v>14.9</v>
      </c>
      <c r="K7093">
        <v>20.870000999999998</v>
      </c>
      <c r="L7093">
        <v>57492.003905999998</v>
      </c>
      <c r="M7093">
        <v>436.24160799999999</v>
      </c>
      <c r="P7093">
        <v>447.44000199999999</v>
      </c>
      <c r="Q7093">
        <v>26.609998999999998</v>
      </c>
      <c r="R7093">
        <v>16.463331</v>
      </c>
      <c r="S7093">
        <v>59815.523437999997</v>
      </c>
      <c r="T7093">
        <v>152.59591699999999</v>
      </c>
      <c r="U7093">
        <v>-87.440002000000007</v>
      </c>
    </row>
    <row r="7094" spans="1:21">
      <c r="A7094">
        <v>35460</v>
      </c>
      <c r="B7094">
        <v>24</v>
      </c>
      <c r="C7094">
        <v>15</v>
      </c>
      <c r="D7094">
        <v>0</v>
      </c>
      <c r="F7094">
        <v>0</v>
      </c>
      <c r="G7094">
        <v>0</v>
      </c>
      <c r="H7094">
        <v>0</v>
      </c>
      <c r="I7094">
        <v>364.79998799999998</v>
      </c>
      <c r="J7094">
        <v>14.8</v>
      </c>
      <c r="K7094">
        <v>19.769998999999999</v>
      </c>
      <c r="L7094">
        <v>57856.804687999997</v>
      </c>
      <c r="M7094">
        <v>439.18917800000003</v>
      </c>
      <c r="P7094">
        <v>436.80001800000002</v>
      </c>
      <c r="Q7094">
        <v>26.066668</v>
      </c>
      <c r="R7094">
        <v>15.929335999999999</v>
      </c>
      <c r="S7094">
        <v>60252.316405999998</v>
      </c>
      <c r="T7094">
        <v>152.74285900000001</v>
      </c>
      <c r="U7094">
        <v>-72.000031000000007</v>
      </c>
    </row>
    <row r="7095" spans="1:21">
      <c r="A7095">
        <v>35465</v>
      </c>
      <c r="B7095">
        <v>24</v>
      </c>
      <c r="C7095">
        <v>15</v>
      </c>
      <c r="D7095">
        <v>5</v>
      </c>
      <c r="F7095">
        <v>0</v>
      </c>
      <c r="G7095">
        <v>0</v>
      </c>
      <c r="H7095">
        <v>0</v>
      </c>
      <c r="I7095">
        <v>350.39999399999999</v>
      </c>
      <c r="J7095">
        <v>14.5</v>
      </c>
      <c r="K7095">
        <v>20.360001</v>
      </c>
      <c r="L7095">
        <v>58207.203125</v>
      </c>
      <c r="M7095">
        <v>448.275848</v>
      </c>
      <c r="P7095">
        <v>431.60000600000001</v>
      </c>
      <c r="Q7095">
        <v>25.99333</v>
      </c>
      <c r="R7095">
        <v>15.179334000000001</v>
      </c>
      <c r="S7095">
        <v>60683.921875</v>
      </c>
      <c r="T7095">
        <v>163.299622</v>
      </c>
      <c r="U7095">
        <v>-81.200012000000001</v>
      </c>
    </row>
    <row r="7096" spans="1:21">
      <c r="A7096">
        <v>35470</v>
      </c>
      <c r="B7096">
        <v>24</v>
      </c>
      <c r="C7096">
        <v>15</v>
      </c>
      <c r="D7096">
        <v>10</v>
      </c>
      <c r="F7096">
        <v>0</v>
      </c>
      <c r="G7096">
        <v>0</v>
      </c>
      <c r="H7096">
        <v>0</v>
      </c>
      <c r="I7096">
        <v>372</v>
      </c>
      <c r="J7096">
        <v>14.6</v>
      </c>
      <c r="K7096">
        <v>20.02</v>
      </c>
      <c r="L7096">
        <v>58579.203125</v>
      </c>
      <c r="M7096">
        <v>445.20547499999998</v>
      </c>
      <c r="P7096">
        <v>436.08004799999998</v>
      </c>
      <c r="Q7096">
        <v>25.74333</v>
      </c>
      <c r="R7096">
        <v>15.396998999999999</v>
      </c>
      <c r="S7096">
        <v>61120.003905999998</v>
      </c>
      <c r="T7096">
        <v>161.30548099999999</v>
      </c>
      <c r="U7096">
        <v>-64.080048000000005</v>
      </c>
    </row>
    <row r="7097" spans="1:21">
      <c r="A7097">
        <v>35475</v>
      </c>
      <c r="B7097">
        <v>24</v>
      </c>
      <c r="C7097">
        <v>15</v>
      </c>
      <c r="D7097">
        <v>15</v>
      </c>
      <c r="F7097">
        <v>0</v>
      </c>
      <c r="G7097">
        <v>0</v>
      </c>
      <c r="H7097">
        <v>0</v>
      </c>
      <c r="I7097">
        <v>350.39999399999999</v>
      </c>
      <c r="J7097">
        <v>14.6</v>
      </c>
      <c r="K7097">
        <v>23.459999</v>
      </c>
      <c r="L7097">
        <v>58929.601562999997</v>
      </c>
      <c r="M7097">
        <v>445.20547499999998</v>
      </c>
      <c r="P7097">
        <v>432.64007600000002</v>
      </c>
      <c r="Q7097">
        <v>25.726665000000001</v>
      </c>
      <c r="R7097">
        <v>15.618665999999999</v>
      </c>
      <c r="S7097">
        <v>61552.644530999998</v>
      </c>
      <c r="T7097">
        <v>164.43866</v>
      </c>
      <c r="U7097">
        <v>-82.240082000000001</v>
      </c>
    </row>
    <row r="7098" spans="1:21">
      <c r="A7098">
        <v>35480</v>
      </c>
      <c r="B7098">
        <v>24</v>
      </c>
      <c r="C7098">
        <v>15</v>
      </c>
      <c r="D7098">
        <v>20</v>
      </c>
      <c r="F7098">
        <v>0</v>
      </c>
      <c r="G7098">
        <v>0</v>
      </c>
      <c r="H7098">
        <v>0</v>
      </c>
      <c r="I7098">
        <v>345.60000600000001</v>
      </c>
      <c r="J7098">
        <v>14</v>
      </c>
      <c r="K7098">
        <v>22.110001</v>
      </c>
      <c r="L7098">
        <v>59275.203125</v>
      </c>
      <c r="M7098">
        <v>464.285706</v>
      </c>
      <c r="P7098">
        <v>429.36001599999997</v>
      </c>
      <c r="Q7098">
        <v>25.709999</v>
      </c>
      <c r="R7098">
        <v>15.132332999999999</v>
      </c>
      <c r="S7098">
        <v>61981.996094000002</v>
      </c>
      <c r="T7098">
        <v>184.819672</v>
      </c>
      <c r="U7098">
        <v>-83.760009999999994</v>
      </c>
    </row>
    <row r="7099" spans="1:21">
      <c r="A7099">
        <v>35485</v>
      </c>
      <c r="B7099">
        <v>24</v>
      </c>
      <c r="C7099">
        <v>15</v>
      </c>
      <c r="D7099">
        <v>25</v>
      </c>
      <c r="F7099">
        <v>0</v>
      </c>
      <c r="G7099">
        <v>0</v>
      </c>
      <c r="H7099">
        <v>0</v>
      </c>
      <c r="I7099">
        <v>316.79998799999998</v>
      </c>
      <c r="J7099">
        <v>13.9</v>
      </c>
      <c r="K7099">
        <v>19.959999</v>
      </c>
      <c r="L7099">
        <v>59592.003905999998</v>
      </c>
      <c r="M7099">
        <v>467.62591600000002</v>
      </c>
      <c r="P7099">
        <v>425.120026</v>
      </c>
      <c r="Q7099">
        <v>25.763335999999999</v>
      </c>
      <c r="R7099">
        <v>14.708332</v>
      </c>
      <c r="S7099">
        <v>62407.117187999997</v>
      </c>
      <c r="T7099">
        <v>190.03744499999999</v>
      </c>
      <c r="U7099">
        <v>-108.320038</v>
      </c>
    </row>
    <row r="7100" spans="1:21">
      <c r="A7100">
        <v>35490</v>
      </c>
      <c r="B7100">
        <v>24</v>
      </c>
      <c r="C7100">
        <v>15</v>
      </c>
      <c r="D7100">
        <v>30</v>
      </c>
      <c r="F7100">
        <v>0</v>
      </c>
      <c r="G7100">
        <v>0</v>
      </c>
      <c r="H7100">
        <v>0</v>
      </c>
      <c r="I7100">
        <v>345.60000600000001</v>
      </c>
      <c r="J7100">
        <v>14</v>
      </c>
      <c r="K7100">
        <v>21.209999</v>
      </c>
      <c r="L7100">
        <v>59937.605469000002</v>
      </c>
      <c r="M7100">
        <v>464.285706</v>
      </c>
      <c r="P7100">
        <v>445.99996900000002</v>
      </c>
      <c r="Q7100">
        <v>26.206669000000002</v>
      </c>
      <c r="R7100">
        <v>14.870666999999999</v>
      </c>
      <c r="S7100">
        <v>62853.125</v>
      </c>
      <c r="T7100">
        <v>192.062073</v>
      </c>
      <c r="U7100">
        <v>-100.399963</v>
      </c>
    </row>
    <row r="7101" spans="1:21">
      <c r="A7101">
        <v>35495</v>
      </c>
      <c r="B7101">
        <v>24</v>
      </c>
      <c r="C7101">
        <v>15</v>
      </c>
      <c r="D7101">
        <v>35</v>
      </c>
      <c r="F7101">
        <v>0</v>
      </c>
      <c r="G7101">
        <v>0</v>
      </c>
      <c r="H7101">
        <v>0</v>
      </c>
      <c r="I7101">
        <v>374.39999399999999</v>
      </c>
      <c r="J7101">
        <v>14</v>
      </c>
      <c r="K7101">
        <v>19.879999000000002</v>
      </c>
      <c r="L7101">
        <v>60312.003905999998</v>
      </c>
      <c r="M7101">
        <v>464.285706</v>
      </c>
      <c r="P7101">
        <v>433.59997600000003</v>
      </c>
      <c r="Q7101">
        <v>26.416674</v>
      </c>
      <c r="R7101">
        <v>14.295</v>
      </c>
      <c r="S7101">
        <v>63286.714844000002</v>
      </c>
      <c r="T7101">
        <v>195.24676500000001</v>
      </c>
      <c r="U7101">
        <v>-59.199981999999999</v>
      </c>
    </row>
    <row r="7102" spans="1:21">
      <c r="A7102">
        <v>35500</v>
      </c>
      <c r="B7102">
        <v>24</v>
      </c>
      <c r="C7102">
        <v>15</v>
      </c>
      <c r="D7102">
        <v>40</v>
      </c>
      <c r="F7102">
        <v>0</v>
      </c>
      <c r="G7102">
        <v>0</v>
      </c>
      <c r="H7102">
        <v>0</v>
      </c>
      <c r="I7102">
        <v>360</v>
      </c>
      <c r="J7102">
        <v>14.3</v>
      </c>
      <c r="K7102">
        <v>21.4</v>
      </c>
      <c r="L7102">
        <v>60672.003905999998</v>
      </c>
      <c r="M7102">
        <v>454.54544099999998</v>
      </c>
      <c r="P7102">
        <v>440.00003099999998</v>
      </c>
      <c r="Q7102">
        <v>26.309999000000001</v>
      </c>
      <c r="R7102">
        <v>15.387002000000001</v>
      </c>
      <c r="S7102">
        <v>63726.722655999998</v>
      </c>
      <c r="T7102">
        <v>186.01037600000001</v>
      </c>
      <c r="U7102">
        <v>-80.000031000000007</v>
      </c>
    </row>
    <row r="7103" spans="1:21">
      <c r="A7103">
        <v>35505</v>
      </c>
      <c r="B7103">
        <v>24</v>
      </c>
      <c r="C7103">
        <v>15</v>
      </c>
      <c r="D7103">
        <v>45</v>
      </c>
      <c r="F7103">
        <v>0</v>
      </c>
      <c r="G7103">
        <v>0</v>
      </c>
      <c r="H7103">
        <v>0</v>
      </c>
      <c r="I7103">
        <v>340.79998799999998</v>
      </c>
      <c r="J7103">
        <v>14.4</v>
      </c>
      <c r="K7103">
        <v>19.07</v>
      </c>
      <c r="L7103">
        <v>61012.804687999997</v>
      </c>
      <c r="M7103">
        <v>451.38891599999999</v>
      </c>
      <c r="P7103">
        <v>420.79998799999998</v>
      </c>
      <c r="Q7103">
        <v>25.670002</v>
      </c>
      <c r="R7103">
        <v>16.345002999999998</v>
      </c>
      <c r="S7103">
        <v>64147.507812999997</v>
      </c>
      <c r="T7103">
        <v>177.511414</v>
      </c>
      <c r="U7103">
        <v>-80</v>
      </c>
    </row>
    <row r="7104" spans="1:21">
      <c r="A7104">
        <v>35510</v>
      </c>
      <c r="B7104">
        <v>24</v>
      </c>
      <c r="C7104">
        <v>15</v>
      </c>
      <c r="D7104">
        <v>50</v>
      </c>
      <c r="F7104">
        <v>0</v>
      </c>
      <c r="G7104">
        <v>0</v>
      </c>
      <c r="H7104">
        <v>0</v>
      </c>
      <c r="I7104">
        <v>381.60000600000001</v>
      </c>
      <c r="J7104">
        <v>14.4</v>
      </c>
      <c r="K7104">
        <v>19.460000999999998</v>
      </c>
      <c r="L7104">
        <v>61394.40625</v>
      </c>
      <c r="M7104">
        <v>451.38891599999999</v>
      </c>
      <c r="P7104">
        <v>415.75991800000003</v>
      </c>
      <c r="Q7104">
        <v>25.236666</v>
      </c>
      <c r="R7104">
        <v>16.148001000000001</v>
      </c>
      <c r="S7104">
        <v>64563.285155999998</v>
      </c>
      <c r="T7104">
        <v>171.894226</v>
      </c>
      <c r="U7104">
        <v>-34.159911999999998</v>
      </c>
    </row>
    <row r="7105" spans="1:21">
      <c r="A7105">
        <v>35515</v>
      </c>
      <c r="B7105">
        <v>24</v>
      </c>
      <c r="C7105">
        <v>15</v>
      </c>
      <c r="D7105">
        <v>55</v>
      </c>
      <c r="F7105">
        <v>0</v>
      </c>
      <c r="G7105">
        <v>0</v>
      </c>
      <c r="H7105">
        <v>0</v>
      </c>
      <c r="I7105">
        <v>362.39999399999999</v>
      </c>
      <c r="J7105">
        <v>14.4</v>
      </c>
      <c r="K7105">
        <v>19.610001</v>
      </c>
      <c r="L7105">
        <v>61756.804687999997</v>
      </c>
      <c r="M7105">
        <v>451.38891599999999</v>
      </c>
      <c r="P7105">
        <v>408.64004499999999</v>
      </c>
      <c r="Q7105">
        <v>24.903331999999999</v>
      </c>
      <c r="R7105">
        <v>15.753333</v>
      </c>
      <c r="S7105">
        <v>64971.925780999998</v>
      </c>
      <c r="T7105">
        <v>166.717896</v>
      </c>
      <c r="U7105">
        <v>-46.240051000000001</v>
      </c>
    </row>
    <row r="7106" spans="1:21">
      <c r="A7106">
        <v>35520</v>
      </c>
      <c r="B7106">
        <v>24</v>
      </c>
      <c r="C7106">
        <v>16</v>
      </c>
      <c r="D7106">
        <v>0</v>
      </c>
      <c r="F7106">
        <v>0</v>
      </c>
      <c r="G7106">
        <v>0</v>
      </c>
      <c r="H7106">
        <v>0</v>
      </c>
      <c r="I7106">
        <v>372</v>
      </c>
      <c r="J7106">
        <v>14.9</v>
      </c>
      <c r="K7106">
        <v>18.119999</v>
      </c>
      <c r="L7106">
        <v>62128.804687999997</v>
      </c>
      <c r="M7106">
        <v>436.24160799999999</v>
      </c>
      <c r="P7106">
        <v>415.99993899999998</v>
      </c>
      <c r="Q7106">
        <v>24.890001000000002</v>
      </c>
      <c r="R7106">
        <v>15.442</v>
      </c>
      <c r="S7106">
        <v>65387.925780999998</v>
      </c>
      <c r="T7106">
        <v>150.733521</v>
      </c>
      <c r="U7106">
        <v>-43.999938999999998</v>
      </c>
    </row>
    <row r="7107" spans="1:21">
      <c r="A7107">
        <v>35525</v>
      </c>
      <c r="B7107">
        <v>24</v>
      </c>
      <c r="C7107">
        <v>16</v>
      </c>
      <c r="D7107">
        <v>5</v>
      </c>
      <c r="F7107">
        <v>0</v>
      </c>
      <c r="G7107">
        <v>0</v>
      </c>
      <c r="H7107">
        <v>0</v>
      </c>
      <c r="I7107">
        <v>384</v>
      </c>
      <c r="J7107">
        <v>15.4</v>
      </c>
      <c r="K7107">
        <v>18.889999</v>
      </c>
      <c r="L7107">
        <v>62512.804687999997</v>
      </c>
      <c r="M7107">
        <v>422.07794200000001</v>
      </c>
      <c r="P7107">
        <v>434.95996100000002</v>
      </c>
      <c r="Q7107">
        <v>25.556664999999999</v>
      </c>
      <c r="R7107">
        <v>14.611332000000001</v>
      </c>
      <c r="S7107">
        <v>65822.875</v>
      </c>
      <c r="T7107">
        <v>144.43005400000001</v>
      </c>
      <c r="U7107">
        <v>-50.959961</v>
      </c>
    </row>
    <row r="7108" spans="1:21">
      <c r="A7108">
        <v>35530</v>
      </c>
      <c r="B7108">
        <v>24</v>
      </c>
      <c r="C7108">
        <v>16</v>
      </c>
      <c r="D7108">
        <v>10</v>
      </c>
      <c r="F7108">
        <v>0</v>
      </c>
      <c r="G7108">
        <v>0</v>
      </c>
      <c r="H7108">
        <v>0</v>
      </c>
      <c r="I7108">
        <v>360</v>
      </c>
      <c r="J7108">
        <v>14.9</v>
      </c>
      <c r="K7108">
        <v>20.51</v>
      </c>
      <c r="L7108">
        <v>62872.804687999997</v>
      </c>
      <c r="M7108">
        <v>436.24160799999999</v>
      </c>
      <c r="P7108">
        <v>426.87994400000002</v>
      </c>
      <c r="Q7108">
        <v>25.779999</v>
      </c>
      <c r="R7108">
        <v>15.537001</v>
      </c>
      <c r="S7108">
        <v>66249.765625</v>
      </c>
      <c r="T7108">
        <v>161.35867300000001</v>
      </c>
      <c r="U7108">
        <v>-66.879943999999995</v>
      </c>
    </row>
    <row r="7109" spans="1:21">
      <c r="A7109">
        <v>35535</v>
      </c>
      <c r="B7109">
        <v>24</v>
      </c>
      <c r="C7109">
        <v>16</v>
      </c>
      <c r="D7109">
        <v>15</v>
      </c>
      <c r="F7109">
        <v>0</v>
      </c>
      <c r="G7109">
        <v>0</v>
      </c>
      <c r="H7109">
        <v>0</v>
      </c>
      <c r="I7109">
        <v>379.20001200000002</v>
      </c>
      <c r="J7109">
        <v>15.2</v>
      </c>
      <c r="K7109">
        <v>18</v>
      </c>
      <c r="L7109">
        <v>63252.003905999998</v>
      </c>
      <c r="M7109">
        <v>427.63159200000001</v>
      </c>
      <c r="P7109">
        <v>418.48001099999999</v>
      </c>
      <c r="Q7109">
        <v>25.380001</v>
      </c>
      <c r="R7109">
        <v>16.290997999999998</v>
      </c>
      <c r="S7109">
        <v>66668.242188000004</v>
      </c>
      <c r="T7109">
        <v>148.071472</v>
      </c>
      <c r="U7109">
        <v>-39.279998999999997</v>
      </c>
    </row>
    <row r="7110" spans="1:21">
      <c r="A7110">
        <v>35540</v>
      </c>
      <c r="B7110">
        <v>24</v>
      </c>
      <c r="C7110">
        <v>16</v>
      </c>
      <c r="D7110">
        <v>20</v>
      </c>
      <c r="F7110">
        <v>0</v>
      </c>
      <c r="G7110">
        <v>0</v>
      </c>
      <c r="H7110">
        <v>0</v>
      </c>
      <c r="I7110">
        <v>343.20001200000002</v>
      </c>
      <c r="J7110">
        <v>14.9</v>
      </c>
      <c r="K7110">
        <v>20.41</v>
      </c>
      <c r="L7110">
        <v>63595.203125</v>
      </c>
      <c r="M7110">
        <v>436.24160799999999</v>
      </c>
      <c r="P7110">
        <v>410.080017</v>
      </c>
      <c r="Q7110">
        <v>24.560005</v>
      </c>
      <c r="R7110">
        <v>17.133665000000001</v>
      </c>
      <c r="S7110">
        <v>67078.320313000004</v>
      </c>
      <c r="T7110">
        <v>147.36608899999999</v>
      </c>
      <c r="U7110">
        <v>-66.880004999999997</v>
      </c>
    </row>
    <row r="7111" spans="1:21">
      <c r="A7111">
        <v>35545</v>
      </c>
      <c r="B7111">
        <v>24</v>
      </c>
      <c r="C7111">
        <v>16</v>
      </c>
      <c r="D7111">
        <v>25</v>
      </c>
      <c r="F7111">
        <v>0</v>
      </c>
      <c r="G7111">
        <v>0</v>
      </c>
      <c r="H7111">
        <v>0</v>
      </c>
      <c r="I7111">
        <v>352.79998799999998</v>
      </c>
      <c r="J7111">
        <v>14.9</v>
      </c>
      <c r="K7111">
        <v>18.600000000000001</v>
      </c>
      <c r="L7111">
        <v>63948.003905999998</v>
      </c>
      <c r="M7111">
        <v>436.24160799999999</v>
      </c>
      <c r="P7111">
        <v>411.20004299999999</v>
      </c>
      <c r="Q7111">
        <v>23.940000999999999</v>
      </c>
      <c r="R7111">
        <v>16.995667999999998</v>
      </c>
      <c r="S7111">
        <v>67489.523438000004</v>
      </c>
      <c r="T7111">
        <v>142.07067900000001</v>
      </c>
      <c r="U7111">
        <v>-58.400055000000002</v>
      </c>
    </row>
    <row r="7112" spans="1:21">
      <c r="A7112">
        <v>35550</v>
      </c>
      <c r="B7112">
        <v>24</v>
      </c>
      <c r="C7112">
        <v>16</v>
      </c>
      <c r="D7112">
        <v>30</v>
      </c>
      <c r="F7112">
        <v>0</v>
      </c>
      <c r="G7112">
        <v>0</v>
      </c>
      <c r="H7112">
        <v>0</v>
      </c>
      <c r="I7112">
        <v>362.39999399999999</v>
      </c>
      <c r="J7112">
        <v>14.6</v>
      </c>
      <c r="K7112">
        <v>19.93</v>
      </c>
      <c r="L7112">
        <v>64310.402344000002</v>
      </c>
      <c r="M7112">
        <v>445.20547499999998</v>
      </c>
      <c r="P7112">
        <v>413.919983</v>
      </c>
      <c r="Q7112">
        <v>23.879999000000002</v>
      </c>
      <c r="R7112">
        <v>16.382666</v>
      </c>
      <c r="S7112">
        <v>67903.445313000004</v>
      </c>
      <c r="T7112">
        <v>151.06750500000001</v>
      </c>
      <c r="U7112">
        <v>-51.519989000000002</v>
      </c>
    </row>
    <row r="7113" spans="1:21">
      <c r="A7113">
        <v>35555</v>
      </c>
      <c r="B7113">
        <v>24</v>
      </c>
      <c r="C7113">
        <v>16</v>
      </c>
      <c r="D7113">
        <v>35</v>
      </c>
      <c r="F7113">
        <v>0</v>
      </c>
      <c r="G7113">
        <v>0</v>
      </c>
      <c r="H7113">
        <v>0</v>
      </c>
      <c r="I7113">
        <v>379.20001200000002</v>
      </c>
      <c r="J7113">
        <v>15.4</v>
      </c>
      <c r="K7113">
        <v>16.619999</v>
      </c>
      <c r="L7113">
        <v>64689.601562999997</v>
      </c>
      <c r="M7113">
        <v>422.07794200000001</v>
      </c>
      <c r="P7113">
        <v>426.07998700000002</v>
      </c>
      <c r="Q7113">
        <v>24.080003999999999</v>
      </c>
      <c r="R7113">
        <v>16.280667999999999</v>
      </c>
      <c r="S7113">
        <v>68329.53125</v>
      </c>
      <c r="T7113">
        <v>131.568939</v>
      </c>
      <c r="U7113">
        <v>-46.879973999999997</v>
      </c>
    </row>
    <row r="7114" spans="1:21">
      <c r="A7114">
        <v>35560</v>
      </c>
      <c r="B7114">
        <v>24</v>
      </c>
      <c r="C7114">
        <v>16</v>
      </c>
      <c r="D7114">
        <v>40</v>
      </c>
      <c r="F7114">
        <v>0</v>
      </c>
      <c r="G7114">
        <v>0</v>
      </c>
      <c r="H7114">
        <v>0</v>
      </c>
      <c r="I7114">
        <v>410.39999399999999</v>
      </c>
      <c r="J7114">
        <v>15.8</v>
      </c>
      <c r="K7114">
        <v>19.140001000000002</v>
      </c>
      <c r="L7114">
        <v>65100</v>
      </c>
      <c r="M7114">
        <v>411.39239500000002</v>
      </c>
      <c r="P7114">
        <v>401.99996900000002</v>
      </c>
      <c r="Q7114">
        <v>24.079998</v>
      </c>
      <c r="R7114">
        <v>15.928334</v>
      </c>
      <c r="S7114">
        <v>68731.523438000004</v>
      </c>
      <c r="T7114">
        <v>120.77514600000001</v>
      </c>
      <c r="U7114">
        <v>8.4000240000000002</v>
      </c>
    </row>
    <row r="7115" spans="1:21">
      <c r="A7115">
        <v>35565</v>
      </c>
      <c r="B7115">
        <v>24</v>
      </c>
      <c r="C7115">
        <v>16</v>
      </c>
      <c r="D7115">
        <v>45</v>
      </c>
      <c r="F7115">
        <v>0</v>
      </c>
      <c r="G7115">
        <v>0</v>
      </c>
      <c r="H7115">
        <v>0</v>
      </c>
      <c r="I7115">
        <v>376.79998799999998</v>
      </c>
      <c r="J7115">
        <v>16.200001</v>
      </c>
      <c r="K7115">
        <v>19.559999000000001</v>
      </c>
      <c r="L7115">
        <v>65476.800780999998</v>
      </c>
      <c r="M7115">
        <v>401.23455799999999</v>
      </c>
      <c r="P7115">
        <v>400.56002799999999</v>
      </c>
      <c r="Q7115">
        <v>23.996668</v>
      </c>
      <c r="R7115">
        <v>17.329999999999998</v>
      </c>
      <c r="S7115">
        <v>69132.085938000004</v>
      </c>
      <c r="T7115">
        <v>108.314941</v>
      </c>
      <c r="U7115">
        <v>-23.76004</v>
      </c>
    </row>
    <row r="7116" spans="1:21">
      <c r="A7116">
        <v>35570</v>
      </c>
      <c r="B7116">
        <v>24</v>
      </c>
      <c r="C7116">
        <v>16</v>
      </c>
      <c r="D7116">
        <v>50</v>
      </c>
      <c r="F7116">
        <v>0</v>
      </c>
      <c r="G7116">
        <v>0</v>
      </c>
      <c r="H7116">
        <v>0</v>
      </c>
      <c r="I7116">
        <v>364.79998799999998</v>
      </c>
      <c r="J7116">
        <v>15.9</v>
      </c>
      <c r="K7116">
        <v>20.690000999999999</v>
      </c>
      <c r="L7116">
        <v>65841.601563000004</v>
      </c>
      <c r="M7116">
        <v>408.80505399999998</v>
      </c>
      <c r="P7116">
        <v>399.35998499999999</v>
      </c>
      <c r="Q7116">
        <v>23.543334999999999</v>
      </c>
      <c r="R7116">
        <v>17.721665999999999</v>
      </c>
      <c r="S7116">
        <v>69531.460938000004</v>
      </c>
      <c r="T7116">
        <v>109.65579200000001</v>
      </c>
      <c r="U7116">
        <v>-34.559998</v>
      </c>
    </row>
    <row r="7117" spans="1:21">
      <c r="A7117">
        <v>35575</v>
      </c>
      <c r="B7117">
        <v>24</v>
      </c>
      <c r="C7117">
        <v>16</v>
      </c>
      <c r="D7117">
        <v>55</v>
      </c>
      <c r="F7117">
        <v>0</v>
      </c>
      <c r="G7117">
        <v>0</v>
      </c>
      <c r="H7117">
        <v>0</v>
      </c>
      <c r="I7117">
        <v>376.79998799999998</v>
      </c>
      <c r="J7117">
        <v>15.7</v>
      </c>
      <c r="K7117">
        <v>19.440000999999999</v>
      </c>
      <c r="L7117">
        <v>66218.398438000004</v>
      </c>
      <c r="M7117">
        <v>414.01275600000002</v>
      </c>
      <c r="P7117">
        <v>396.79992700000003</v>
      </c>
      <c r="Q7117">
        <v>23.209999</v>
      </c>
      <c r="R7117">
        <v>17.350000000000001</v>
      </c>
      <c r="S7117">
        <v>69928.242188000004</v>
      </c>
      <c r="T7117">
        <v>109.96148700000001</v>
      </c>
      <c r="U7117">
        <v>-19.999939000000001</v>
      </c>
    </row>
    <row r="7118" spans="1:21">
      <c r="A7118">
        <v>35580</v>
      </c>
      <c r="B7118">
        <v>24</v>
      </c>
      <c r="C7118">
        <v>17</v>
      </c>
      <c r="D7118">
        <v>0</v>
      </c>
      <c r="F7118">
        <v>0</v>
      </c>
      <c r="G7118">
        <v>0</v>
      </c>
      <c r="H7118">
        <v>0</v>
      </c>
      <c r="I7118">
        <v>427.20001200000002</v>
      </c>
      <c r="J7118">
        <v>16.399999999999999</v>
      </c>
      <c r="K7118">
        <v>18.43</v>
      </c>
      <c r="L7118">
        <v>66645.601563000004</v>
      </c>
      <c r="M7118">
        <v>396.34146099999998</v>
      </c>
      <c r="P7118">
        <v>408.63998400000003</v>
      </c>
      <c r="Q7118">
        <v>23.250001999999999</v>
      </c>
      <c r="R7118">
        <v>17.173666000000001</v>
      </c>
      <c r="S7118">
        <v>70336.882813000004</v>
      </c>
      <c r="T7118">
        <v>92.146850999999998</v>
      </c>
      <c r="U7118">
        <v>18.560027999999999</v>
      </c>
    </row>
    <row r="7119" spans="1:21">
      <c r="A7119">
        <v>35585</v>
      </c>
      <c r="B7119">
        <v>24</v>
      </c>
      <c r="C7119">
        <v>17</v>
      </c>
      <c r="D7119">
        <v>5</v>
      </c>
      <c r="F7119">
        <v>0</v>
      </c>
      <c r="G7119">
        <v>0</v>
      </c>
      <c r="H7119">
        <v>0</v>
      </c>
      <c r="I7119">
        <v>415.20001200000002</v>
      </c>
      <c r="J7119">
        <v>16.5</v>
      </c>
      <c r="K7119">
        <v>18.73</v>
      </c>
      <c r="L7119">
        <v>67060.804688000004</v>
      </c>
      <c r="M7119">
        <v>393.939392</v>
      </c>
      <c r="P7119">
        <v>405.76004</v>
      </c>
      <c r="Q7119">
        <v>23.15</v>
      </c>
      <c r="R7119">
        <v>17.334665000000001</v>
      </c>
      <c r="S7119">
        <v>70742.632813000004</v>
      </c>
      <c r="T7119">
        <v>87.532775999999998</v>
      </c>
      <c r="U7119">
        <v>9.4399719999999991</v>
      </c>
    </row>
    <row r="7120" spans="1:21">
      <c r="A7120">
        <v>35590</v>
      </c>
      <c r="B7120">
        <v>24</v>
      </c>
      <c r="C7120">
        <v>17</v>
      </c>
      <c r="D7120">
        <v>10</v>
      </c>
      <c r="F7120">
        <v>0</v>
      </c>
      <c r="G7120">
        <v>0</v>
      </c>
      <c r="H7120">
        <v>0</v>
      </c>
      <c r="I7120">
        <v>355.20001200000002</v>
      </c>
      <c r="J7120">
        <v>16.100000000000001</v>
      </c>
      <c r="K7120">
        <v>21.309999000000001</v>
      </c>
      <c r="L7120">
        <v>67416.007813000004</v>
      </c>
      <c r="M7120">
        <v>403.72668499999997</v>
      </c>
      <c r="P7120">
        <v>385.20004299999999</v>
      </c>
      <c r="Q7120">
        <v>23.230001000000001</v>
      </c>
      <c r="R7120">
        <v>17.471668000000001</v>
      </c>
      <c r="S7120">
        <v>71127.84375</v>
      </c>
      <c r="T7120">
        <v>97.104950000000002</v>
      </c>
      <c r="U7120">
        <v>-30.000031</v>
      </c>
    </row>
    <row r="7121" spans="1:21">
      <c r="A7121">
        <v>35595</v>
      </c>
      <c r="B7121">
        <v>24</v>
      </c>
      <c r="C7121">
        <v>17</v>
      </c>
      <c r="D7121">
        <v>15</v>
      </c>
      <c r="F7121">
        <v>0</v>
      </c>
      <c r="G7121">
        <v>0</v>
      </c>
      <c r="H7121">
        <v>0</v>
      </c>
      <c r="I7121">
        <v>278.39999399999999</v>
      </c>
      <c r="J7121">
        <v>15.1</v>
      </c>
      <c r="K7121">
        <v>24.369999</v>
      </c>
      <c r="L7121">
        <v>67694.40625</v>
      </c>
      <c r="M7121">
        <v>430.46356200000002</v>
      </c>
      <c r="P7121">
        <v>372.40005500000001</v>
      </c>
      <c r="Q7121">
        <v>22.779999</v>
      </c>
      <c r="R7121">
        <v>17.702331999999998</v>
      </c>
      <c r="S7121">
        <v>71500.242188000004</v>
      </c>
      <c r="T7121">
        <v>117.064941</v>
      </c>
      <c r="U7121">
        <v>-94.000061000000002</v>
      </c>
    </row>
    <row r="7122" spans="1:21">
      <c r="A7122">
        <v>35600</v>
      </c>
      <c r="B7122">
        <v>24</v>
      </c>
      <c r="C7122">
        <v>17</v>
      </c>
      <c r="D7122">
        <v>20</v>
      </c>
      <c r="F7122">
        <v>0</v>
      </c>
      <c r="G7122">
        <v>0</v>
      </c>
      <c r="H7122">
        <v>0</v>
      </c>
      <c r="I7122">
        <v>292.79998799999998</v>
      </c>
      <c r="J7122">
        <v>13.9</v>
      </c>
      <c r="K7122">
        <v>27.829998</v>
      </c>
      <c r="L7122">
        <v>67987.203125</v>
      </c>
      <c r="M7122">
        <v>467.62591600000002</v>
      </c>
      <c r="P7122">
        <v>365.11999500000002</v>
      </c>
      <c r="Q7122">
        <v>22.716667000000001</v>
      </c>
      <c r="R7122">
        <v>17.808665999999999</v>
      </c>
      <c r="S7122">
        <v>71865.359375</v>
      </c>
      <c r="T7122">
        <v>151.55126999999999</v>
      </c>
      <c r="U7122">
        <v>-72.320007000000004</v>
      </c>
    </row>
    <row r="7123" spans="1:21">
      <c r="A7123">
        <v>35605</v>
      </c>
      <c r="B7123">
        <v>24</v>
      </c>
      <c r="C7123">
        <v>17</v>
      </c>
      <c r="D7123">
        <v>25</v>
      </c>
      <c r="F7123">
        <v>0</v>
      </c>
      <c r="G7123">
        <v>0</v>
      </c>
      <c r="H7123">
        <v>0</v>
      </c>
      <c r="I7123">
        <v>357.60000600000001</v>
      </c>
      <c r="J7123">
        <v>13.9</v>
      </c>
      <c r="K7123">
        <v>21.969999000000001</v>
      </c>
      <c r="L7123">
        <v>68344.804688000004</v>
      </c>
      <c r="M7123">
        <v>467.62591600000002</v>
      </c>
      <c r="P7123">
        <v>376</v>
      </c>
      <c r="Q7123">
        <v>22.640001000000002</v>
      </c>
      <c r="R7123">
        <v>18.005333</v>
      </c>
      <c r="S7123">
        <v>72241.367188000004</v>
      </c>
      <c r="T7123">
        <v>150.96935999999999</v>
      </c>
      <c r="U7123">
        <v>-18.399994</v>
      </c>
    </row>
    <row r="7124" spans="1:21">
      <c r="A7124">
        <v>35610</v>
      </c>
      <c r="B7124">
        <v>24</v>
      </c>
      <c r="C7124">
        <v>17</v>
      </c>
      <c r="D7124">
        <v>30</v>
      </c>
      <c r="F7124">
        <v>0</v>
      </c>
      <c r="G7124">
        <v>0</v>
      </c>
      <c r="H7124">
        <v>0</v>
      </c>
      <c r="I7124">
        <v>333.60000600000001</v>
      </c>
      <c r="J7124">
        <v>13.8</v>
      </c>
      <c r="K7124">
        <v>23.950001</v>
      </c>
      <c r="L7124">
        <v>68678.40625</v>
      </c>
      <c r="M7124">
        <v>471.01449600000001</v>
      </c>
      <c r="P7124">
        <v>392.00006100000002</v>
      </c>
      <c r="Q7124">
        <v>22.563330000000001</v>
      </c>
      <c r="R7124">
        <v>17.283331</v>
      </c>
      <c r="S7124">
        <v>72633.359375</v>
      </c>
      <c r="T7124">
        <v>152.986389</v>
      </c>
      <c r="U7124">
        <v>-58.400055000000002</v>
      </c>
    </row>
    <row r="7125" spans="1:21">
      <c r="A7125">
        <v>35615</v>
      </c>
      <c r="B7125">
        <v>24</v>
      </c>
      <c r="C7125">
        <v>17</v>
      </c>
      <c r="D7125">
        <v>35</v>
      </c>
      <c r="F7125">
        <v>0</v>
      </c>
      <c r="G7125">
        <v>0</v>
      </c>
      <c r="H7125">
        <v>0</v>
      </c>
      <c r="I7125">
        <v>355.20001200000002</v>
      </c>
      <c r="J7125">
        <v>13.6</v>
      </c>
      <c r="K7125">
        <v>24.09</v>
      </c>
      <c r="L7125">
        <v>69033.609375</v>
      </c>
      <c r="M7125">
        <v>477.94116200000002</v>
      </c>
      <c r="P7125">
        <v>379.12005599999998</v>
      </c>
      <c r="Q7125">
        <v>22.269998999999999</v>
      </c>
      <c r="R7125">
        <v>17.514002000000001</v>
      </c>
      <c r="S7125">
        <v>73012.476563000004</v>
      </c>
      <c r="T7125">
        <v>157.32513399999999</v>
      </c>
      <c r="U7125">
        <v>-23.920044000000001</v>
      </c>
    </row>
    <row r="7126" spans="1:21">
      <c r="A7126">
        <v>35620</v>
      </c>
      <c r="B7126">
        <v>24</v>
      </c>
      <c r="C7126">
        <v>17</v>
      </c>
      <c r="D7126">
        <v>40</v>
      </c>
      <c r="F7126">
        <v>0</v>
      </c>
      <c r="G7126">
        <v>0</v>
      </c>
      <c r="H7126">
        <v>0</v>
      </c>
      <c r="I7126">
        <v>285.60000600000001</v>
      </c>
      <c r="J7126">
        <v>13.2</v>
      </c>
      <c r="K7126">
        <v>29.289999000000002</v>
      </c>
      <c r="L7126">
        <v>69319.210938000004</v>
      </c>
      <c r="M7126">
        <v>492.42425500000002</v>
      </c>
      <c r="P7126">
        <v>381.040009</v>
      </c>
      <c r="Q7126">
        <v>22.573333999999999</v>
      </c>
      <c r="R7126">
        <v>17.377333</v>
      </c>
      <c r="S7126">
        <v>73393.515625</v>
      </c>
      <c r="T7126">
        <v>175.41583299999999</v>
      </c>
      <c r="U7126">
        <v>-95.440002000000007</v>
      </c>
    </row>
    <row r="7127" spans="1:21">
      <c r="A7127">
        <v>35625</v>
      </c>
      <c r="B7127">
        <v>24</v>
      </c>
      <c r="C7127">
        <v>17</v>
      </c>
      <c r="D7127">
        <v>45</v>
      </c>
      <c r="F7127">
        <v>0</v>
      </c>
      <c r="G7127">
        <v>0</v>
      </c>
      <c r="H7127">
        <v>0</v>
      </c>
      <c r="I7127">
        <v>297.60000600000001</v>
      </c>
      <c r="J7127">
        <v>13.3</v>
      </c>
      <c r="K7127">
        <v>24.48</v>
      </c>
      <c r="L7127">
        <v>69616.8125</v>
      </c>
      <c r="M7127">
        <v>488.72180200000003</v>
      </c>
      <c r="P7127">
        <v>383.59994499999999</v>
      </c>
      <c r="Q7127">
        <v>23.029997000000002</v>
      </c>
      <c r="R7127">
        <v>16.914000999999999</v>
      </c>
      <c r="S7127">
        <v>73777.125</v>
      </c>
      <c r="T7127">
        <v>176.29663099999999</v>
      </c>
      <c r="U7127">
        <v>-85.999938999999998</v>
      </c>
    </row>
    <row r="7128" spans="1:21">
      <c r="A7128">
        <v>35630</v>
      </c>
      <c r="B7128">
        <v>24</v>
      </c>
      <c r="C7128">
        <v>17</v>
      </c>
      <c r="D7128">
        <v>50</v>
      </c>
      <c r="F7128">
        <v>0</v>
      </c>
      <c r="G7128">
        <v>0</v>
      </c>
      <c r="H7128">
        <v>0</v>
      </c>
      <c r="I7128">
        <v>285.60000600000001</v>
      </c>
      <c r="J7128">
        <v>13</v>
      </c>
      <c r="K7128">
        <v>26.960000999999998</v>
      </c>
      <c r="L7128">
        <v>69902.414063000004</v>
      </c>
      <c r="M7128">
        <v>500</v>
      </c>
      <c r="P7128">
        <v>383.51995799999997</v>
      </c>
      <c r="Q7128">
        <v>23.52</v>
      </c>
      <c r="R7128">
        <v>16.933336000000001</v>
      </c>
      <c r="S7128">
        <v>74160.632813000004</v>
      </c>
      <c r="T7128">
        <v>190.88055399999999</v>
      </c>
      <c r="U7128">
        <v>-97.919951999999995</v>
      </c>
    </row>
    <row r="7129" spans="1:21">
      <c r="A7129">
        <v>35635</v>
      </c>
      <c r="B7129">
        <v>24</v>
      </c>
      <c r="C7129">
        <v>17</v>
      </c>
      <c r="D7129">
        <v>55</v>
      </c>
      <c r="F7129">
        <v>0</v>
      </c>
      <c r="G7129">
        <v>0</v>
      </c>
      <c r="H7129">
        <v>0</v>
      </c>
      <c r="I7129">
        <v>240</v>
      </c>
      <c r="J7129">
        <v>12</v>
      </c>
      <c r="K7129">
        <v>28.080002</v>
      </c>
      <c r="L7129">
        <v>70142.414063000004</v>
      </c>
      <c r="M7129">
        <v>541.66668700000002</v>
      </c>
      <c r="P7129">
        <v>378.47998000000001</v>
      </c>
      <c r="Q7129">
        <v>23.536664999999999</v>
      </c>
      <c r="R7129">
        <v>16.492334</v>
      </c>
      <c r="S7129">
        <v>74539.117188000004</v>
      </c>
      <c r="T7129">
        <v>230.52145400000001</v>
      </c>
      <c r="U7129">
        <v>-138.47998000000001</v>
      </c>
    </row>
    <row r="7130" spans="1:21">
      <c r="A7130">
        <v>35640</v>
      </c>
      <c r="B7130">
        <v>24</v>
      </c>
      <c r="C7130">
        <v>18</v>
      </c>
      <c r="D7130">
        <v>0</v>
      </c>
      <c r="F7130">
        <v>0</v>
      </c>
      <c r="G7130">
        <v>0</v>
      </c>
      <c r="H7130">
        <v>0</v>
      </c>
      <c r="I7130">
        <v>220.800003</v>
      </c>
      <c r="J7130">
        <v>12.4</v>
      </c>
      <c r="K7130">
        <v>27.77</v>
      </c>
      <c r="L7130">
        <v>70363.210938000004</v>
      </c>
      <c r="M7130">
        <v>524.19354199999998</v>
      </c>
      <c r="P7130">
        <v>388.79992700000003</v>
      </c>
      <c r="Q7130">
        <v>24.046666999999999</v>
      </c>
      <c r="R7130">
        <v>15.984664</v>
      </c>
      <c r="S7130">
        <v>74927.921875</v>
      </c>
      <c r="T7130">
        <v>218.793274</v>
      </c>
      <c r="U7130">
        <v>-167.99992399999999</v>
      </c>
    </row>
    <row r="7131" spans="1:21">
      <c r="A7131">
        <v>35645</v>
      </c>
      <c r="B7131">
        <v>24</v>
      </c>
      <c r="C7131">
        <v>18</v>
      </c>
      <c r="D7131">
        <v>5</v>
      </c>
      <c r="F7131">
        <v>0</v>
      </c>
      <c r="G7131">
        <v>0</v>
      </c>
      <c r="H7131">
        <v>0</v>
      </c>
      <c r="I7131">
        <v>266.39999399999999</v>
      </c>
      <c r="J7131">
        <v>12.3</v>
      </c>
      <c r="K7131">
        <v>28.630001</v>
      </c>
      <c r="L7131">
        <v>70629.609375</v>
      </c>
      <c r="M7131">
        <v>528.45526099999995</v>
      </c>
      <c r="P7131">
        <v>390.47998000000001</v>
      </c>
      <c r="Q7131">
        <v>24.773334999999999</v>
      </c>
      <c r="R7131">
        <v>15.801667</v>
      </c>
      <c r="S7131">
        <v>75318.398438000004</v>
      </c>
      <c r="T7131">
        <v>228.12011699999999</v>
      </c>
      <c r="U7131">
        <v>-124.079987</v>
      </c>
    </row>
    <row r="7132" spans="1:21">
      <c r="A7132">
        <v>35650</v>
      </c>
      <c r="B7132">
        <v>24</v>
      </c>
      <c r="C7132">
        <v>18</v>
      </c>
      <c r="D7132">
        <v>10</v>
      </c>
      <c r="F7132">
        <v>0</v>
      </c>
      <c r="G7132">
        <v>0</v>
      </c>
      <c r="H7132">
        <v>0</v>
      </c>
      <c r="I7132">
        <v>266.39999399999999</v>
      </c>
      <c r="J7132">
        <v>12.3</v>
      </c>
      <c r="K7132">
        <v>27.75</v>
      </c>
      <c r="L7132">
        <v>70896.007813000004</v>
      </c>
      <c r="M7132">
        <v>528.45526099999995</v>
      </c>
      <c r="P7132">
        <v>392.24002100000001</v>
      </c>
      <c r="Q7132">
        <v>25.583331999999999</v>
      </c>
      <c r="R7132">
        <v>14.910002</v>
      </c>
      <c r="S7132">
        <v>75710.640625</v>
      </c>
      <c r="T7132">
        <v>234.211456</v>
      </c>
      <c r="U7132">
        <v>-125.84002700000001</v>
      </c>
    </row>
    <row r="7133" spans="1:21">
      <c r="A7133">
        <v>35655</v>
      </c>
      <c r="B7133">
        <v>24</v>
      </c>
      <c r="C7133">
        <v>18</v>
      </c>
      <c r="D7133">
        <v>15</v>
      </c>
      <c r="F7133">
        <v>0</v>
      </c>
      <c r="G7133">
        <v>0</v>
      </c>
      <c r="H7133">
        <v>0</v>
      </c>
      <c r="I7133">
        <v>264</v>
      </c>
      <c r="J7133">
        <v>12</v>
      </c>
      <c r="K7133">
        <v>30.199998999999998</v>
      </c>
      <c r="L7133">
        <v>71160.007813000004</v>
      </c>
      <c r="M7133">
        <v>541.66668700000002</v>
      </c>
      <c r="P7133">
        <v>392.72000100000002</v>
      </c>
      <c r="Q7133">
        <v>26.576665999999999</v>
      </c>
      <c r="R7133">
        <v>14.885001000000001</v>
      </c>
      <c r="S7133">
        <v>76103.367188000004</v>
      </c>
      <c r="T7133">
        <v>253.089508</v>
      </c>
      <c r="U7133">
        <v>-128.720001</v>
      </c>
    </row>
    <row r="7134" spans="1:21">
      <c r="A7134">
        <v>35660</v>
      </c>
      <c r="B7134">
        <v>24</v>
      </c>
      <c r="C7134">
        <v>18</v>
      </c>
      <c r="D7134">
        <v>20</v>
      </c>
      <c r="F7134">
        <v>0</v>
      </c>
      <c r="G7134">
        <v>0</v>
      </c>
      <c r="H7134">
        <v>0</v>
      </c>
      <c r="I7134">
        <v>285.60000600000001</v>
      </c>
      <c r="J7134">
        <v>11</v>
      </c>
      <c r="K7134">
        <v>28.650002000000001</v>
      </c>
      <c r="L7134">
        <v>71445.609375</v>
      </c>
      <c r="M7134">
        <v>590.90911900000003</v>
      </c>
      <c r="P7134">
        <v>393.60003699999999</v>
      </c>
      <c r="Q7134">
        <v>27.313330000000001</v>
      </c>
      <c r="R7134">
        <v>14.518331999999999</v>
      </c>
      <c r="S7134">
        <v>76496.960938000004</v>
      </c>
      <c r="T7134">
        <v>305.76919600000002</v>
      </c>
      <c r="U7134">
        <v>-108.00003100000001</v>
      </c>
    </row>
    <row r="7135" spans="1:21">
      <c r="A7135">
        <v>35665</v>
      </c>
      <c r="B7135">
        <v>24</v>
      </c>
      <c r="C7135">
        <v>18</v>
      </c>
      <c r="D7135">
        <v>25</v>
      </c>
      <c r="F7135">
        <v>0</v>
      </c>
      <c r="G7135">
        <v>0</v>
      </c>
      <c r="H7135">
        <v>0</v>
      </c>
      <c r="I7135">
        <v>316.79998799999998</v>
      </c>
      <c r="J7135">
        <v>10.8</v>
      </c>
      <c r="K7135">
        <v>29.440000999999999</v>
      </c>
      <c r="L7135">
        <v>71762.40625</v>
      </c>
      <c r="M7135">
        <v>601.85186799999997</v>
      </c>
      <c r="P7135">
        <v>399.19998199999998</v>
      </c>
      <c r="Q7135">
        <v>28.209999</v>
      </c>
      <c r="R7135">
        <v>14.008333</v>
      </c>
      <c r="S7135">
        <v>76896.164063000004</v>
      </c>
      <c r="T7135">
        <v>321.89584400000001</v>
      </c>
      <c r="U7135">
        <v>-82.399994000000007</v>
      </c>
    </row>
    <row r="7136" spans="1:21">
      <c r="A7136">
        <v>35670</v>
      </c>
      <c r="B7136">
        <v>24</v>
      </c>
      <c r="C7136">
        <v>18</v>
      </c>
      <c r="D7136">
        <v>30</v>
      </c>
      <c r="F7136">
        <v>0</v>
      </c>
      <c r="G7136">
        <v>0</v>
      </c>
      <c r="H7136">
        <v>0</v>
      </c>
      <c r="I7136">
        <v>292.79998799999998</v>
      </c>
      <c r="J7136">
        <v>10.8</v>
      </c>
      <c r="K7136">
        <v>24.209999</v>
      </c>
      <c r="L7136">
        <v>72055.203125</v>
      </c>
      <c r="M7136">
        <v>601.85186799999997</v>
      </c>
      <c r="P7136">
        <v>396.88003500000002</v>
      </c>
      <c r="Q7136">
        <v>29.32</v>
      </c>
      <c r="R7136">
        <v>12.910667999999999</v>
      </c>
      <c r="S7136">
        <v>77293.039063000004</v>
      </c>
      <c r="T7136">
        <v>330.47717299999999</v>
      </c>
      <c r="U7136">
        <v>-104.08004800000001</v>
      </c>
    </row>
    <row r="7137" spans="1:21">
      <c r="A7137">
        <v>35675</v>
      </c>
      <c r="B7137">
        <v>24</v>
      </c>
      <c r="C7137">
        <v>18</v>
      </c>
      <c r="D7137">
        <v>35</v>
      </c>
      <c r="F7137">
        <v>0</v>
      </c>
      <c r="G7137">
        <v>0</v>
      </c>
      <c r="H7137">
        <v>0</v>
      </c>
      <c r="I7137">
        <v>343.20001200000002</v>
      </c>
      <c r="J7137">
        <v>11.2</v>
      </c>
      <c r="K7137">
        <v>25.360001</v>
      </c>
      <c r="L7137">
        <v>72398.40625</v>
      </c>
      <c r="M7137">
        <v>580.35717799999998</v>
      </c>
      <c r="P7137">
        <v>401.279968</v>
      </c>
      <c r="Q7137">
        <v>30.906666000000001</v>
      </c>
      <c r="R7137">
        <v>11.989333</v>
      </c>
      <c r="S7137">
        <v>77694.320313000004</v>
      </c>
      <c r="T7137">
        <v>322.80438199999998</v>
      </c>
      <c r="U7137">
        <v>-58.079956000000003</v>
      </c>
    </row>
    <row r="7138" spans="1:21">
      <c r="A7138">
        <v>35680</v>
      </c>
      <c r="B7138">
        <v>24</v>
      </c>
      <c r="C7138">
        <v>18</v>
      </c>
      <c r="D7138">
        <v>40</v>
      </c>
      <c r="F7138">
        <v>0</v>
      </c>
      <c r="G7138">
        <v>0</v>
      </c>
      <c r="H7138">
        <v>0</v>
      </c>
      <c r="I7138">
        <v>357.60000600000001</v>
      </c>
      <c r="J7138">
        <v>11.9</v>
      </c>
      <c r="K7138">
        <v>25.459999</v>
      </c>
      <c r="L7138">
        <v>72756.007813000004</v>
      </c>
      <c r="M7138">
        <v>546.21850600000005</v>
      </c>
      <c r="P7138">
        <v>391.12005599999998</v>
      </c>
      <c r="Q7138">
        <v>32.363334999999999</v>
      </c>
      <c r="R7138">
        <v>11.414332</v>
      </c>
      <c r="S7138">
        <v>78085.453125</v>
      </c>
      <c r="T7138">
        <v>299.96904000000001</v>
      </c>
      <c r="U7138">
        <v>-33.520049999999998</v>
      </c>
    </row>
    <row r="7139" spans="1:21">
      <c r="A7139">
        <v>35685</v>
      </c>
      <c r="B7139">
        <v>24</v>
      </c>
      <c r="C7139">
        <v>18</v>
      </c>
      <c r="D7139">
        <v>45</v>
      </c>
      <c r="F7139">
        <v>0</v>
      </c>
      <c r="G7139">
        <v>0</v>
      </c>
      <c r="H7139">
        <v>0</v>
      </c>
      <c r="I7139">
        <v>333.60000600000001</v>
      </c>
      <c r="J7139">
        <v>12.3</v>
      </c>
      <c r="K7139">
        <v>22.959999</v>
      </c>
      <c r="L7139">
        <v>73089.609375</v>
      </c>
      <c r="M7139">
        <v>528.45526099999995</v>
      </c>
      <c r="P7139">
        <v>397.19998199999998</v>
      </c>
      <c r="Q7139">
        <v>33.890003</v>
      </c>
      <c r="R7139">
        <v>10.592331</v>
      </c>
      <c r="S7139">
        <v>78482.640625</v>
      </c>
      <c r="T7139">
        <v>294.849335</v>
      </c>
      <c r="U7139">
        <v>-63.599975999999998</v>
      </c>
    </row>
    <row r="7140" spans="1:21">
      <c r="A7140">
        <v>35690</v>
      </c>
      <c r="B7140">
        <v>24</v>
      </c>
      <c r="C7140">
        <v>18</v>
      </c>
      <c r="D7140">
        <v>50</v>
      </c>
      <c r="F7140">
        <v>0</v>
      </c>
      <c r="G7140">
        <v>0</v>
      </c>
      <c r="H7140">
        <v>0</v>
      </c>
      <c r="I7140">
        <v>350.39999399999999</v>
      </c>
      <c r="J7140">
        <v>12.7</v>
      </c>
      <c r="K7140">
        <v>21.83</v>
      </c>
      <c r="L7140">
        <v>73440.007813000004</v>
      </c>
      <c r="M7140">
        <v>511.811035</v>
      </c>
      <c r="P7140">
        <v>386.96002199999998</v>
      </c>
      <c r="Q7140">
        <v>35.663333999999999</v>
      </c>
      <c r="R7140">
        <v>9.7256680000000006</v>
      </c>
      <c r="S7140">
        <v>78869.601563000004</v>
      </c>
      <c r="T7140">
        <v>291.115433</v>
      </c>
      <c r="U7140">
        <v>-36.560028000000003</v>
      </c>
    </row>
    <row r="7141" spans="1:21">
      <c r="A7141">
        <v>35695</v>
      </c>
      <c r="B7141">
        <v>24</v>
      </c>
      <c r="C7141">
        <v>18</v>
      </c>
      <c r="D7141">
        <v>55</v>
      </c>
      <c r="F7141">
        <v>0</v>
      </c>
      <c r="G7141">
        <v>0</v>
      </c>
      <c r="H7141">
        <v>0</v>
      </c>
      <c r="I7141">
        <v>364.79998799999998</v>
      </c>
      <c r="J7141">
        <v>13.2</v>
      </c>
      <c r="K7141">
        <v>22.470001</v>
      </c>
      <c r="L7141">
        <v>73804.804688000004</v>
      </c>
      <c r="M7141">
        <v>492.42425500000002</v>
      </c>
      <c r="P7141">
        <v>386.79995700000001</v>
      </c>
      <c r="Q7141">
        <v>37.963332999999999</v>
      </c>
      <c r="R7141">
        <v>8.8083340000000003</v>
      </c>
      <c r="S7141">
        <v>79256.390625</v>
      </c>
      <c r="T7141">
        <v>286.79984999999999</v>
      </c>
      <c r="U7141">
        <v>-21.999969</v>
      </c>
    </row>
    <row r="7142" spans="1:21">
      <c r="A7142">
        <v>35700</v>
      </c>
      <c r="B7142">
        <v>24</v>
      </c>
      <c r="C7142">
        <v>19</v>
      </c>
      <c r="D7142">
        <v>0</v>
      </c>
      <c r="F7142">
        <v>0</v>
      </c>
      <c r="G7142">
        <v>0</v>
      </c>
      <c r="H7142">
        <v>0</v>
      </c>
      <c r="I7142">
        <v>379.20001200000002</v>
      </c>
      <c r="J7142">
        <v>13.1</v>
      </c>
      <c r="K7142">
        <v>21.99</v>
      </c>
      <c r="L7142">
        <v>74184.007813000004</v>
      </c>
      <c r="M7142">
        <v>496.18319700000001</v>
      </c>
      <c r="P7142">
        <v>381.35998499999999</v>
      </c>
      <c r="Q7142">
        <v>40.323326000000002</v>
      </c>
      <c r="R7142">
        <v>7.9053339999999999</v>
      </c>
      <c r="S7142">
        <v>79637.765625</v>
      </c>
      <c r="T7142">
        <v>303.445221</v>
      </c>
      <c r="U7142">
        <v>-2.1599729999999999</v>
      </c>
    </row>
    <row r="7143" spans="1:21">
      <c r="A7143">
        <v>35705</v>
      </c>
      <c r="B7143">
        <v>24</v>
      </c>
      <c r="C7143">
        <v>19</v>
      </c>
      <c r="D7143">
        <v>5</v>
      </c>
      <c r="F7143">
        <v>0</v>
      </c>
      <c r="G7143">
        <v>0</v>
      </c>
      <c r="H7143">
        <v>0</v>
      </c>
      <c r="I7143">
        <v>403.20001200000002</v>
      </c>
      <c r="J7143">
        <v>13.9</v>
      </c>
      <c r="K7143">
        <v>19.93</v>
      </c>
      <c r="L7143">
        <v>74587.210938000004</v>
      </c>
      <c r="M7143">
        <v>467.62591600000002</v>
      </c>
      <c r="P7143">
        <v>361.43997200000001</v>
      </c>
      <c r="Q7143">
        <v>42.436664999999998</v>
      </c>
      <c r="R7143">
        <v>7.3456669999999997</v>
      </c>
      <c r="S7143">
        <v>79999.195313000004</v>
      </c>
      <c r="T7143">
        <v>285.84132399999999</v>
      </c>
      <c r="U7143">
        <v>41.760039999999996</v>
      </c>
    </row>
    <row r="7144" spans="1:21">
      <c r="A7144">
        <v>35710</v>
      </c>
      <c r="B7144">
        <v>24</v>
      </c>
      <c r="C7144">
        <v>19</v>
      </c>
      <c r="D7144">
        <v>10</v>
      </c>
      <c r="F7144">
        <v>0</v>
      </c>
      <c r="G7144">
        <v>0</v>
      </c>
      <c r="H7144">
        <v>0</v>
      </c>
      <c r="I7144">
        <v>444</v>
      </c>
      <c r="J7144">
        <v>16.799999</v>
      </c>
      <c r="K7144">
        <v>14.61</v>
      </c>
      <c r="L7144">
        <v>75031.210938000004</v>
      </c>
      <c r="M7144">
        <v>386.904785</v>
      </c>
      <c r="P7144">
        <v>376.56002799999999</v>
      </c>
      <c r="Q7144">
        <v>44.18</v>
      </c>
      <c r="R7144">
        <v>7.083666</v>
      </c>
      <c r="S7144">
        <v>80375.765625</v>
      </c>
      <c r="T7144">
        <v>215.27848800000001</v>
      </c>
      <c r="U7144">
        <v>67.439971999999997</v>
      </c>
    </row>
    <row r="7145" spans="1:21">
      <c r="A7145">
        <v>35715</v>
      </c>
      <c r="B7145">
        <v>24</v>
      </c>
      <c r="C7145">
        <v>19</v>
      </c>
      <c r="D7145">
        <v>15</v>
      </c>
      <c r="F7145">
        <v>0</v>
      </c>
      <c r="G7145">
        <v>0</v>
      </c>
      <c r="H7145">
        <v>0</v>
      </c>
      <c r="I7145">
        <v>422.39999399999999</v>
      </c>
      <c r="J7145">
        <v>16.899999999999999</v>
      </c>
      <c r="K7145">
        <v>19.120000999999998</v>
      </c>
      <c r="L7145">
        <v>75453.609375</v>
      </c>
      <c r="M7145">
        <v>384.615387</v>
      </c>
      <c r="P7145">
        <v>372.32000699999998</v>
      </c>
      <c r="Q7145">
        <v>45.656669999999998</v>
      </c>
      <c r="R7145">
        <v>6.7456670000000001</v>
      </c>
      <c r="S7145">
        <v>80748.078125</v>
      </c>
      <c r="T7145">
        <v>220.10162399999999</v>
      </c>
      <c r="U7145">
        <v>50.079987000000003</v>
      </c>
    </row>
    <row r="7146" spans="1:21">
      <c r="A7146">
        <v>35720</v>
      </c>
      <c r="B7146">
        <v>24</v>
      </c>
      <c r="C7146">
        <v>19</v>
      </c>
      <c r="D7146">
        <v>20</v>
      </c>
      <c r="F7146">
        <v>0</v>
      </c>
      <c r="G7146">
        <v>0</v>
      </c>
      <c r="H7146">
        <v>0</v>
      </c>
      <c r="I7146">
        <v>444</v>
      </c>
      <c r="J7146">
        <v>17.799999</v>
      </c>
      <c r="K7146">
        <v>17.200001</v>
      </c>
      <c r="L7146">
        <v>75897.609375</v>
      </c>
      <c r="M7146">
        <v>365.16854899999998</v>
      </c>
      <c r="P7146">
        <v>378.95996100000002</v>
      </c>
      <c r="Q7146">
        <v>47.150002000000001</v>
      </c>
      <c r="R7146">
        <v>6.2770000000000001</v>
      </c>
      <c r="S7146">
        <v>81127.039063000004</v>
      </c>
      <c r="T7146">
        <v>210.66679400000001</v>
      </c>
      <c r="U7146">
        <v>65.040038999999993</v>
      </c>
    </row>
    <row r="7147" spans="1:21">
      <c r="A7147">
        <v>35725</v>
      </c>
      <c r="B7147">
        <v>24</v>
      </c>
      <c r="C7147">
        <v>19</v>
      </c>
      <c r="D7147">
        <v>25</v>
      </c>
      <c r="F7147">
        <v>0</v>
      </c>
      <c r="G7147">
        <v>0</v>
      </c>
      <c r="H7147">
        <v>0</v>
      </c>
      <c r="I7147">
        <v>460.79998799999998</v>
      </c>
      <c r="J7147">
        <v>18.200001</v>
      </c>
      <c r="K7147">
        <v>19.540001</v>
      </c>
      <c r="L7147">
        <v>76358.40625</v>
      </c>
      <c r="M7147">
        <v>357.142853</v>
      </c>
      <c r="P7147">
        <v>353.91995200000002</v>
      </c>
      <c r="Q7147">
        <v>48.796658000000001</v>
      </c>
      <c r="R7147">
        <v>5.4359999999999999</v>
      </c>
      <c r="S7147">
        <v>81480.960938000004</v>
      </c>
      <c r="T7147">
        <v>213.93779000000001</v>
      </c>
      <c r="U7147">
        <v>106.88003500000001</v>
      </c>
    </row>
    <row r="7148" spans="1:21">
      <c r="A7148">
        <v>35730</v>
      </c>
      <c r="B7148">
        <v>24</v>
      </c>
      <c r="C7148">
        <v>19</v>
      </c>
      <c r="D7148">
        <v>30</v>
      </c>
      <c r="F7148">
        <v>0</v>
      </c>
      <c r="G7148">
        <v>0</v>
      </c>
      <c r="H7148">
        <v>0</v>
      </c>
      <c r="I7148">
        <v>432</v>
      </c>
      <c r="J7148">
        <v>18.700001</v>
      </c>
      <c r="K7148">
        <v>16.559999000000001</v>
      </c>
      <c r="L7148">
        <v>76790.40625</v>
      </c>
      <c r="M7148">
        <v>347.59356700000001</v>
      </c>
      <c r="P7148">
        <v>345.99996900000002</v>
      </c>
      <c r="Q7148">
        <v>50.373333000000002</v>
      </c>
      <c r="R7148">
        <v>5.1136670000000004</v>
      </c>
      <c r="S7148">
        <v>81826.953125</v>
      </c>
      <c r="T7148">
        <v>211.54364000000001</v>
      </c>
      <c r="U7148">
        <v>86.000031000000007</v>
      </c>
    </row>
    <row r="7149" spans="1:21">
      <c r="A7149">
        <v>35735</v>
      </c>
      <c r="B7149">
        <v>24</v>
      </c>
      <c r="C7149">
        <v>19</v>
      </c>
      <c r="D7149">
        <v>35</v>
      </c>
      <c r="F7149">
        <v>0</v>
      </c>
      <c r="G7149">
        <v>0</v>
      </c>
      <c r="H7149">
        <v>0</v>
      </c>
      <c r="I7149">
        <v>439.20001200000002</v>
      </c>
      <c r="J7149">
        <v>19.700001</v>
      </c>
      <c r="K7149">
        <v>15.070001</v>
      </c>
      <c r="L7149">
        <v>77229.609375</v>
      </c>
      <c r="M7149">
        <v>329.94921900000003</v>
      </c>
      <c r="P7149">
        <v>332.64001500000001</v>
      </c>
      <c r="Q7149">
        <v>51.439995000000003</v>
      </c>
      <c r="R7149">
        <v>4.8413329999999997</v>
      </c>
      <c r="S7149">
        <v>82159.585938000004</v>
      </c>
      <c r="T7149">
        <v>198.12397799999999</v>
      </c>
      <c r="U7149">
        <v>106.55999799999999</v>
      </c>
    </row>
    <row r="7150" spans="1:21">
      <c r="A7150">
        <v>35740</v>
      </c>
      <c r="B7150">
        <v>24</v>
      </c>
      <c r="C7150">
        <v>19</v>
      </c>
      <c r="D7150">
        <v>40</v>
      </c>
      <c r="F7150">
        <v>0</v>
      </c>
      <c r="G7150">
        <v>0</v>
      </c>
      <c r="H7150">
        <v>0</v>
      </c>
      <c r="I7150">
        <v>417.60000600000001</v>
      </c>
      <c r="J7150">
        <v>24.1</v>
      </c>
      <c r="K7150">
        <v>9</v>
      </c>
      <c r="L7150">
        <v>77647.210938000004</v>
      </c>
      <c r="M7150">
        <v>269.70953400000002</v>
      </c>
      <c r="P7150">
        <v>334.23996</v>
      </c>
      <c r="Q7150">
        <v>52.353332999999999</v>
      </c>
      <c r="R7150">
        <v>4.7073340000000004</v>
      </c>
      <c r="S7150">
        <v>82493.84375</v>
      </c>
      <c r="T7150">
        <v>142.175713</v>
      </c>
      <c r="U7150">
        <v>83.360045999999997</v>
      </c>
    </row>
    <row r="7151" spans="1:21">
      <c r="A7151">
        <v>35745</v>
      </c>
      <c r="B7151">
        <v>24</v>
      </c>
      <c r="C7151">
        <v>19</v>
      </c>
      <c r="D7151">
        <v>45</v>
      </c>
      <c r="F7151">
        <v>0</v>
      </c>
      <c r="G7151">
        <v>0</v>
      </c>
      <c r="H7151">
        <v>0</v>
      </c>
      <c r="I7151">
        <v>374.39999399999999</v>
      </c>
      <c r="J7151">
        <v>33.599997999999999</v>
      </c>
      <c r="K7151">
        <v>5.01</v>
      </c>
      <c r="L7151">
        <v>78021.609375</v>
      </c>
      <c r="M7151">
        <v>193.452393</v>
      </c>
      <c r="P7151">
        <v>314.56002799999999</v>
      </c>
      <c r="Q7151">
        <v>53.406661999999997</v>
      </c>
      <c r="R7151">
        <v>4.3073329999999999</v>
      </c>
      <c r="S7151">
        <v>82808.398438000004</v>
      </c>
      <c r="T7151">
        <v>70.426811000000001</v>
      </c>
      <c r="U7151">
        <v>59.839965999999997</v>
      </c>
    </row>
    <row r="7152" spans="1:21">
      <c r="A7152">
        <v>35750</v>
      </c>
      <c r="B7152">
        <v>24</v>
      </c>
      <c r="C7152">
        <v>19</v>
      </c>
      <c r="D7152">
        <v>50</v>
      </c>
      <c r="F7152">
        <v>0</v>
      </c>
      <c r="G7152">
        <v>0</v>
      </c>
      <c r="H7152">
        <v>0</v>
      </c>
      <c r="I7152">
        <v>314.39999399999999</v>
      </c>
      <c r="J7152">
        <v>39.5</v>
      </c>
      <c r="K7152">
        <v>4.2</v>
      </c>
      <c r="L7152">
        <v>78336.007813000004</v>
      </c>
      <c r="M7152">
        <v>164.556961</v>
      </c>
      <c r="P7152">
        <v>299.68005399999998</v>
      </c>
      <c r="Q7152">
        <v>53.966675000000002</v>
      </c>
      <c r="R7152">
        <v>4.0993329999999997</v>
      </c>
      <c r="S7152">
        <v>83108.070313000004</v>
      </c>
      <c r="T7152">
        <v>43.417670999999999</v>
      </c>
      <c r="U7152">
        <v>14.719939999999999</v>
      </c>
    </row>
    <row r="7153" spans="1:21">
      <c r="A7153">
        <v>35755</v>
      </c>
      <c r="B7153">
        <v>24</v>
      </c>
      <c r="C7153">
        <v>19</v>
      </c>
      <c r="D7153">
        <v>55</v>
      </c>
      <c r="F7153">
        <v>0</v>
      </c>
      <c r="G7153">
        <v>0</v>
      </c>
      <c r="H7153">
        <v>0</v>
      </c>
      <c r="I7153">
        <v>336</v>
      </c>
      <c r="J7153">
        <v>44</v>
      </c>
      <c r="K7153">
        <v>4.45</v>
      </c>
      <c r="L7153">
        <v>78672.007813000004</v>
      </c>
      <c r="M7153">
        <v>147.72728000000001</v>
      </c>
      <c r="P7153">
        <v>293.75997899999999</v>
      </c>
      <c r="Q7153">
        <v>54.583331999999999</v>
      </c>
      <c r="R7153">
        <v>3.9743339999999998</v>
      </c>
      <c r="S7153">
        <v>83401.84375</v>
      </c>
      <c r="T7153">
        <v>28.215026999999999</v>
      </c>
      <c r="U7153">
        <v>42.240020999999999</v>
      </c>
    </row>
    <row r="7154" spans="1:21">
      <c r="A7154">
        <v>35760</v>
      </c>
      <c r="B7154">
        <v>24</v>
      </c>
      <c r="C7154">
        <v>20</v>
      </c>
      <c r="D7154">
        <v>0</v>
      </c>
      <c r="F7154">
        <v>0</v>
      </c>
      <c r="G7154">
        <v>0</v>
      </c>
      <c r="H7154">
        <v>0</v>
      </c>
      <c r="I7154">
        <v>331.20001200000002</v>
      </c>
      <c r="J7154">
        <v>46.900002000000001</v>
      </c>
      <c r="K7154">
        <v>4.55</v>
      </c>
      <c r="L7154">
        <v>79003.210938000004</v>
      </c>
      <c r="M7154">
        <v>138.59274300000001</v>
      </c>
      <c r="P7154">
        <v>297.279968</v>
      </c>
      <c r="Q7154">
        <v>54.836669999999998</v>
      </c>
      <c r="R7154">
        <v>4.0999999999999996</v>
      </c>
      <c r="S7154">
        <v>83699.125</v>
      </c>
      <c r="T7154">
        <v>19.770980999999999</v>
      </c>
      <c r="U7154">
        <v>33.920043999999997</v>
      </c>
    </row>
    <row r="7155" spans="1:21">
      <c r="A7155">
        <v>35765</v>
      </c>
      <c r="B7155">
        <v>24</v>
      </c>
      <c r="C7155">
        <v>20</v>
      </c>
      <c r="D7155">
        <v>5</v>
      </c>
      <c r="F7155">
        <v>0</v>
      </c>
      <c r="G7155">
        <v>0</v>
      </c>
      <c r="H7155">
        <v>0</v>
      </c>
      <c r="I7155">
        <v>367.20001200000002</v>
      </c>
      <c r="J7155">
        <v>48.5</v>
      </c>
      <c r="K7155">
        <v>5.27</v>
      </c>
      <c r="L7155">
        <v>79370.414063000004</v>
      </c>
      <c r="M7155">
        <v>134.02061499999999</v>
      </c>
      <c r="P7155">
        <v>298.64001500000001</v>
      </c>
      <c r="Q7155">
        <v>55.073329999999999</v>
      </c>
      <c r="R7155">
        <v>4.1236670000000002</v>
      </c>
      <c r="S7155">
        <v>83997.765625</v>
      </c>
      <c r="T7155">
        <v>15.735161</v>
      </c>
      <c r="U7155">
        <v>68.559997999999993</v>
      </c>
    </row>
    <row r="7156" spans="1:21">
      <c r="A7156">
        <v>35770</v>
      </c>
      <c r="B7156">
        <v>24</v>
      </c>
      <c r="C7156">
        <v>20</v>
      </c>
      <c r="D7156">
        <v>10</v>
      </c>
      <c r="F7156">
        <v>0</v>
      </c>
      <c r="G7156">
        <v>0</v>
      </c>
      <c r="H7156">
        <v>0</v>
      </c>
      <c r="I7156">
        <v>360</v>
      </c>
      <c r="J7156">
        <v>49.400002000000001</v>
      </c>
      <c r="K7156">
        <v>5.46</v>
      </c>
      <c r="L7156">
        <v>79730.414063000004</v>
      </c>
      <c r="M7156">
        <v>131.57894899999999</v>
      </c>
      <c r="P7156">
        <v>297.60000600000001</v>
      </c>
      <c r="Q7156">
        <v>55.320006999999997</v>
      </c>
      <c r="R7156">
        <v>4.0999999999999996</v>
      </c>
      <c r="S7156">
        <v>84295.359375</v>
      </c>
      <c r="T7156">
        <v>13.861794</v>
      </c>
      <c r="U7156">
        <v>62.399994</v>
      </c>
    </row>
    <row r="7157" spans="1:21">
      <c r="A7157">
        <v>35775</v>
      </c>
      <c r="B7157">
        <v>24</v>
      </c>
      <c r="C7157">
        <v>20</v>
      </c>
      <c r="D7157">
        <v>15</v>
      </c>
      <c r="F7157">
        <v>0</v>
      </c>
      <c r="G7157">
        <v>0</v>
      </c>
      <c r="H7157">
        <v>0</v>
      </c>
      <c r="I7157">
        <v>357.60000600000001</v>
      </c>
      <c r="J7157">
        <v>51</v>
      </c>
      <c r="K7157">
        <v>5.01</v>
      </c>
      <c r="L7157">
        <v>80088.015625</v>
      </c>
      <c r="M7157">
        <v>127.450981</v>
      </c>
      <c r="P7157">
        <v>301.120026</v>
      </c>
      <c r="Q7157">
        <v>55.506659999999997</v>
      </c>
      <c r="R7157">
        <v>4.1283339999999997</v>
      </c>
      <c r="S7157">
        <v>84596.484375</v>
      </c>
      <c r="T7157">
        <v>10.186508</v>
      </c>
      <c r="U7157">
        <v>56.479979999999998</v>
      </c>
    </row>
    <row r="7158" spans="1:21">
      <c r="A7158">
        <v>35780</v>
      </c>
      <c r="B7158">
        <v>24</v>
      </c>
      <c r="C7158">
        <v>20</v>
      </c>
      <c r="D7158">
        <v>20</v>
      </c>
      <c r="F7158">
        <v>0</v>
      </c>
      <c r="G7158">
        <v>0</v>
      </c>
      <c r="H7158">
        <v>0</v>
      </c>
      <c r="I7158">
        <v>343.20001200000002</v>
      </c>
      <c r="J7158">
        <v>51.400002000000001</v>
      </c>
      <c r="K7158">
        <v>4.97</v>
      </c>
      <c r="L7158">
        <v>80431.21875</v>
      </c>
      <c r="M7158">
        <v>126.459137</v>
      </c>
      <c r="P7158">
        <v>294.56002799999999</v>
      </c>
      <c r="Q7158">
        <v>55.540005000000001</v>
      </c>
      <c r="R7158">
        <v>4.0713330000000001</v>
      </c>
      <c r="S7158">
        <v>84891.03125</v>
      </c>
      <c r="T7158">
        <v>9.2598800000000008</v>
      </c>
      <c r="U7158">
        <v>48.639983999999998</v>
      </c>
    </row>
    <row r="7159" spans="1:21">
      <c r="A7159">
        <v>35785</v>
      </c>
      <c r="B7159">
        <v>24</v>
      </c>
      <c r="C7159">
        <v>20</v>
      </c>
      <c r="D7159">
        <v>25</v>
      </c>
      <c r="F7159">
        <v>0</v>
      </c>
      <c r="G7159">
        <v>0</v>
      </c>
      <c r="H7159">
        <v>0</v>
      </c>
      <c r="I7159">
        <v>355.20001200000002</v>
      </c>
      <c r="J7159">
        <v>52.400002000000001</v>
      </c>
      <c r="K7159">
        <v>5.0599999999999996</v>
      </c>
      <c r="L7159">
        <v>80786.421875</v>
      </c>
      <c r="M7159">
        <v>124.045799</v>
      </c>
      <c r="P7159">
        <v>294.16000400000001</v>
      </c>
      <c r="Q7159">
        <v>55.853332999999999</v>
      </c>
      <c r="R7159">
        <v>3.9940000000000002</v>
      </c>
      <c r="S7159">
        <v>85185.203125</v>
      </c>
      <c r="T7159">
        <v>7.5073930000000004</v>
      </c>
      <c r="U7159">
        <v>61.040008999999998</v>
      </c>
    </row>
    <row r="7160" spans="1:21">
      <c r="A7160">
        <v>35790</v>
      </c>
      <c r="B7160">
        <v>24</v>
      </c>
      <c r="C7160">
        <v>20</v>
      </c>
      <c r="D7160">
        <v>30</v>
      </c>
      <c r="F7160">
        <v>0</v>
      </c>
      <c r="G7160">
        <v>0</v>
      </c>
      <c r="H7160">
        <v>0</v>
      </c>
      <c r="I7160">
        <v>338.39999399999999</v>
      </c>
      <c r="J7160">
        <v>53.599997999999999</v>
      </c>
      <c r="K7160">
        <v>4.41</v>
      </c>
      <c r="L7160">
        <v>81124.820313000004</v>
      </c>
      <c r="M7160">
        <v>121.26866099999999</v>
      </c>
      <c r="P7160">
        <v>286.720032</v>
      </c>
      <c r="Q7160">
        <v>55.933337999999999</v>
      </c>
      <c r="R7160">
        <v>3.9169999999999998</v>
      </c>
      <c r="S7160">
        <v>85471.921875</v>
      </c>
      <c r="T7160">
        <v>4.9074400000000002</v>
      </c>
      <c r="U7160">
        <v>51.679962000000003</v>
      </c>
    </row>
    <row r="7161" spans="1:21">
      <c r="A7161">
        <v>35795</v>
      </c>
      <c r="B7161">
        <v>24</v>
      </c>
      <c r="C7161">
        <v>20</v>
      </c>
      <c r="D7161">
        <v>35</v>
      </c>
      <c r="F7161">
        <v>0</v>
      </c>
      <c r="G7161">
        <v>0</v>
      </c>
      <c r="H7161">
        <v>0</v>
      </c>
      <c r="I7161">
        <v>312</v>
      </c>
      <c r="J7161">
        <v>54.099997999999999</v>
      </c>
      <c r="K7161">
        <v>4.3899999999999997</v>
      </c>
      <c r="L7161">
        <v>81436.820313000004</v>
      </c>
      <c r="M7161">
        <v>120.147881</v>
      </c>
      <c r="P7161">
        <v>286.72000100000002</v>
      </c>
      <c r="Q7161">
        <v>55.969994</v>
      </c>
      <c r="R7161">
        <v>3.9409999999999998</v>
      </c>
      <c r="S7161">
        <v>85758.640625</v>
      </c>
      <c r="T7161">
        <v>3.856125</v>
      </c>
      <c r="U7161">
        <v>25.279999</v>
      </c>
    </row>
    <row r="7162" spans="1:21">
      <c r="A7162">
        <v>35800</v>
      </c>
      <c r="B7162">
        <v>24</v>
      </c>
      <c r="C7162">
        <v>20</v>
      </c>
      <c r="D7162">
        <v>40</v>
      </c>
      <c r="F7162">
        <v>0</v>
      </c>
      <c r="G7162">
        <v>0</v>
      </c>
      <c r="H7162">
        <v>0</v>
      </c>
      <c r="I7162">
        <v>314.39999399999999</v>
      </c>
      <c r="J7162">
        <v>54.5</v>
      </c>
      <c r="K7162">
        <v>4.29</v>
      </c>
      <c r="L7162">
        <v>81751.21875</v>
      </c>
      <c r="M7162">
        <v>119.266052</v>
      </c>
      <c r="P7162">
        <v>284.39999399999999</v>
      </c>
      <c r="Q7162">
        <v>55.893329999999999</v>
      </c>
      <c r="R7162">
        <v>3.9009999999999998</v>
      </c>
      <c r="S7162">
        <v>86043.046875</v>
      </c>
      <c r="T7162">
        <v>2.819115</v>
      </c>
      <c r="U7162">
        <v>30</v>
      </c>
    </row>
    <row r="7163" spans="1:21">
      <c r="A7163">
        <v>35805</v>
      </c>
      <c r="B7163">
        <v>24</v>
      </c>
      <c r="C7163">
        <v>20</v>
      </c>
      <c r="D7163">
        <v>45</v>
      </c>
      <c r="F7163">
        <v>0</v>
      </c>
      <c r="G7163">
        <v>0</v>
      </c>
      <c r="H7163">
        <v>0</v>
      </c>
      <c r="I7163">
        <v>336</v>
      </c>
      <c r="J7163">
        <v>55.200001</v>
      </c>
      <c r="K7163">
        <v>4.37</v>
      </c>
      <c r="L7163">
        <v>82087.21875</v>
      </c>
      <c r="M7163">
        <v>117.753624</v>
      </c>
      <c r="P7163">
        <v>281.20001200000002</v>
      </c>
      <c r="Q7163">
        <v>56.046669000000001</v>
      </c>
      <c r="R7163">
        <v>3.851334</v>
      </c>
      <c r="S7163">
        <v>86324.226563000004</v>
      </c>
      <c r="T7163">
        <v>1.636665</v>
      </c>
      <c r="U7163">
        <v>54.799987999999999</v>
      </c>
    </row>
    <row r="7164" spans="1:21">
      <c r="A7164">
        <v>35810</v>
      </c>
      <c r="B7164">
        <v>24</v>
      </c>
      <c r="C7164">
        <v>20</v>
      </c>
      <c r="D7164">
        <v>50</v>
      </c>
      <c r="F7164">
        <v>0</v>
      </c>
      <c r="G7164">
        <v>0</v>
      </c>
      <c r="H7164">
        <v>0</v>
      </c>
      <c r="I7164">
        <v>336</v>
      </c>
      <c r="J7164">
        <v>55.700001</v>
      </c>
      <c r="K7164">
        <v>4.49</v>
      </c>
      <c r="L7164">
        <v>82423.21875</v>
      </c>
      <c r="M7164">
        <v>116.69658699999999</v>
      </c>
      <c r="P7164">
        <v>272.88000499999998</v>
      </c>
      <c r="Q7164">
        <v>56.143329999999999</v>
      </c>
      <c r="R7164">
        <v>3.7113339999999999</v>
      </c>
      <c r="S7164">
        <v>86597.109375</v>
      </c>
      <c r="T7164">
        <v>0.80722000000000005</v>
      </c>
      <c r="U7164">
        <v>63.119995000000003</v>
      </c>
    </row>
    <row r="7165" spans="1:21">
      <c r="A7165">
        <v>35815</v>
      </c>
      <c r="B7165">
        <v>24</v>
      </c>
      <c r="C7165">
        <v>20</v>
      </c>
      <c r="D7165">
        <v>55</v>
      </c>
      <c r="F7165">
        <v>0</v>
      </c>
      <c r="G7165">
        <v>0</v>
      </c>
      <c r="H7165">
        <v>0</v>
      </c>
      <c r="I7165">
        <v>300</v>
      </c>
      <c r="J7165">
        <v>56.299999</v>
      </c>
      <c r="K7165">
        <v>4.07</v>
      </c>
      <c r="L7165">
        <v>82723.21875</v>
      </c>
      <c r="M7165">
        <v>115.452934</v>
      </c>
      <c r="P7165">
        <v>266.47998000000001</v>
      </c>
      <c r="Q7165">
        <v>56.16</v>
      </c>
      <c r="R7165">
        <v>3.609</v>
      </c>
      <c r="S7165">
        <v>86863.59375</v>
      </c>
      <c r="T7165">
        <v>-0.40682200000000002</v>
      </c>
      <c r="U7165">
        <v>33.520020000000002</v>
      </c>
    </row>
    <row r="7166" spans="1:21">
      <c r="A7166">
        <v>35820</v>
      </c>
      <c r="B7166">
        <v>24</v>
      </c>
      <c r="C7166">
        <v>21</v>
      </c>
      <c r="D7166">
        <v>0</v>
      </c>
      <c r="F7166">
        <v>0</v>
      </c>
      <c r="G7166">
        <v>0</v>
      </c>
      <c r="H7166">
        <v>0</v>
      </c>
      <c r="I7166">
        <v>331.20001200000002</v>
      </c>
      <c r="J7166">
        <v>55.900002000000001</v>
      </c>
      <c r="K7166">
        <v>4.4800000000000004</v>
      </c>
      <c r="L7166">
        <v>83054.421875</v>
      </c>
      <c r="M7166">
        <v>116.279068</v>
      </c>
      <c r="P7166">
        <v>282.55996699999997</v>
      </c>
      <c r="Q7166">
        <v>56.349997999999999</v>
      </c>
      <c r="R7166">
        <v>3.890333</v>
      </c>
      <c r="S7166">
        <v>87146.15625</v>
      </c>
      <c r="T7166">
        <v>0.797516</v>
      </c>
      <c r="U7166">
        <v>48.640045000000001</v>
      </c>
    </row>
    <row r="7167" spans="1:21">
      <c r="A7167">
        <v>35825</v>
      </c>
      <c r="B7167">
        <v>24</v>
      </c>
      <c r="C7167">
        <v>21</v>
      </c>
      <c r="D7167">
        <v>5</v>
      </c>
      <c r="F7167">
        <v>0</v>
      </c>
      <c r="G7167">
        <v>0</v>
      </c>
      <c r="H7167">
        <v>0</v>
      </c>
      <c r="I7167">
        <v>295.20001200000002</v>
      </c>
      <c r="J7167">
        <v>56.5</v>
      </c>
      <c r="K7167">
        <v>4</v>
      </c>
      <c r="L7167">
        <v>83349.625</v>
      </c>
      <c r="M7167">
        <v>115.04425000000001</v>
      </c>
      <c r="P7167">
        <v>278.39999399999999</v>
      </c>
      <c r="Q7167">
        <v>56.153339000000003</v>
      </c>
      <c r="R7167">
        <v>3.8113329999999999</v>
      </c>
      <c r="S7167">
        <v>87424.554688000004</v>
      </c>
      <c r="T7167">
        <v>-0.87483200000000005</v>
      </c>
      <c r="U7167">
        <v>16.800018000000001</v>
      </c>
    </row>
    <row r="7168" spans="1:21">
      <c r="A7168">
        <v>35830</v>
      </c>
      <c r="B7168">
        <v>24</v>
      </c>
      <c r="C7168">
        <v>21</v>
      </c>
      <c r="D7168">
        <v>10</v>
      </c>
      <c r="F7168">
        <v>0</v>
      </c>
      <c r="G7168">
        <v>0</v>
      </c>
      <c r="H7168">
        <v>0</v>
      </c>
      <c r="I7168">
        <v>331.20001200000002</v>
      </c>
      <c r="J7168">
        <v>56.400002000000001</v>
      </c>
      <c r="K7168">
        <v>4.51</v>
      </c>
      <c r="L7168">
        <v>83680.828125</v>
      </c>
      <c r="M7168">
        <v>115.248222</v>
      </c>
      <c r="P7168">
        <v>287.35998499999999</v>
      </c>
      <c r="Q7168">
        <v>56.270004</v>
      </c>
      <c r="R7168">
        <v>3.9413339999999999</v>
      </c>
      <c r="S7168">
        <v>87711.921875</v>
      </c>
      <c r="T7168">
        <v>-0.419678</v>
      </c>
      <c r="U7168">
        <v>43.840026999999999</v>
      </c>
    </row>
    <row r="7169" spans="1:21">
      <c r="A7169">
        <v>35835</v>
      </c>
      <c r="B7169">
        <v>24</v>
      </c>
      <c r="C7169">
        <v>21</v>
      </c>
      <c r="D7169">
        <v>15</v>
      </c>
      <c r="F7169">
        <v>0</v>
      </c>
      <c r="G7169">
        <v>0</v>
      </c>
      <c r="H7169">
        <v>0</v>
      </c>
      <c r="I7169">
        <v>319.20001200000002</v>
      </c>
      <c r="J7169">
        <v>56.799999</v>
      </c>
      <c r="K7169">
        <v>4.2699999999999996</v>
      </c>
      <c r="L7169">
        <v>84000.03125</v>
      </c>
      <c r="M7169">
        <v>114.436623</v>
      </c>
      <c r="P7169">
        <v>285.60000600000001</v>
      </c>
      <c r="Q7169">
        <v>56.253334000000002</v>
      </c>
      <c r="R7169">
        <v>3.8769999999999998</v>
      </c>
      <c r="S7169">
        <v>87997.523438000004</v>
      </c>
      <c r="T7169">
        <v>-1.239304</v>
      </c>
      <c r="U7169">
        <v>33.600006</v>
      </c>
    </row>
    <row r="7170" spans="1:21">
      <c r="A7170">
        <v>35840</v>
      </c>
      <c r="B7170">
        <v>24</v>
      </c>
      <c r="C7170">
        <v>21</v>
      </c>
      <c r="D7170">
        <v>20</v>
      </c>
      <c r="F7170">
        <v>0</v>
      </c>
      <c r="G7170">
        <v>0</v>
      </c>
      <c r="H7170">
        <v>0</v>
      </c>
      <c r="I7170">
        <v>343.20001200000002</v>
      </c>
      <c r="J7170">
        <v>56.299999</v>
      </c>
      <c r="K7170">
        <v>4.6500000000000004</v>
      </c>
      <c r="L7170">
        <v>84343.234375</v>
      </c>
      <c r="M7170">
        <v>115.452934</v>
      </c>
      <c r="P7170">
        <v>289.52001999999999</v>
      </c>
      <c r="Q7170">
        <v>56.319991999999999</v>
      </c>
      <c r="R7170">
        <v>3.9703330000000001</v>
      </c>
      <c r="S7170">
        <v>88287.039063000004</v>
      </c>
      <c r="T7170">
        <v>-7.1648000000000003E-2</v>
      </c>
      <c r="U7170">
        <v>53.679993000000003</v>
      </c>
    </row>
    <row r="7171" spans="1:21">
      <c r="A7171">
        <v>35845</v>
      </c>
      <c r="B7171">
        <v>24</v>
      </c>
      <c r="C7171">
        <v>21</v>
      </c>
      <c r="D7171">
        <v>25</v>
      </c>
      <c r="F7171">
        <v>0</v>
      </c>
      <c r="G7171">
        <v>0</v>
      </c>
      <c r="H7171">
        <v>0</v>
      </c>
      <c r="I7171">
        <v>348</v>
      </c>
      <c r="J7171">
        <v>57</v>
      </c>
      <c r="K7171">
        <v>4.6100000000000003</v>
      </c>
      <c r="L7171">
        <v>84691.234375</v>
      </c>
      <c r="M7171">
        <v>114.035088</v>
      </c>
      <c r="P7171">
        <v>287.52001999999999</v>
      </c>
      <c r="Q7171">
        <v>56.303333000000002</v>
      </c>
      <c r="R7171">
        <v>3.9056670000000002</v>
      </c>
      <c r="S7171">
        <v>88574.554688000004</v>
      </c>
      <c r="T7171">
        <v>-1.533936</v>
      </c>
      <c r="U7171">
        <v>60.479979999999998</v>
      </c>
    </row>
    <row r="7172" spans="1:21">
      <c r="A7172">
        <v>35850</v>
      </c>
      <c r="B7172">
        <v>24</v>
      </c>
      <c r="C7172">
        <v>21</v>
      </c>
      <c r="D7172">
        <v>30</v>
      </c>
      <c r="F7172">
        <v>0</v>
      </c>
      <c r="G7172">
        <v>0</v>
      </c>
      <c r="H7172">
        <v>0</v>
      </c>
      <c r="I7172">
        <v>312</v>
      </c>
      <c r="J7172">
        <v>57.200001</v>
      </c>
      <c r="K7172">
        <v>4.04</v>
      </c>
      <c r="L7172">
        <v>85003.234375</v>
      </c>
      <c r="M7172">
        <v>113.63636</v>
      </c>
      <c r="P7172">
        <v>282.72000100000002</v>
      </c>
      <c r="Q7172">
        <v>56.519996999999996</v>
      </c>
      <c r="R7172">
        <v>3.8113329999999999</v>
      </c>
      <c r="S7172">
        <v>88857.265625</v>
      </c>
      <c r="T7172">
        <v>-1.4960100000000001</v>
      </c>
      <c r="U7172">
        <v>29.279999</v>
      </c>
    </row>
    <row r="7173" spans="1:21">
      <c r="A7173">
        <v>35855</v>
      </c>
      <c r="B7173">
        <v>24</v>
      </c>
      <c r="C7173">
        <v>21</v>
      </c>
      <c r="D7173">
        <v>35</v>
      </c>
      <c r="F7173">
        <v>0</v>
      </c>
      <c r="G7173">
        <v>0</v>
      </c>
      <c r="H7173">
        <v>0</v>
      </c>
      <c r="I7173">
        <v>304.79998799999998</v>
      </c>
      <c r="J7173">
        <v>57.299999</v>
      </c>
      <c r="K7173">
        <v>4.16</v>
      </c>
      <c r="L7173">
        <v>85308.03125</v>
      </c>
      <c r="M7173">
        <v>113.43804900000001</v>
      </c>
      <c r="P7173">
        <v>286.88000499999998</v>
      </c>
      <c r="Q7173">
        <v>56.779995</v>
      </c>
      <c r="R7173">
        <v>3.8546670000000001</v>
      </c>
      <c r="S7173">
        <v>89144.15625</v>
      </c>
      <c r="T7173">
        <v>-1.1531450000000001</v>
      </c>
      <c r="U7173">
        <v>17.919982999999998</v>
      </c>
    </row>
    <row r="7174" spans="1:21">
      <c r="A7174">
        <v>35860</v>
      </c>
      <c r="B7174">
        <v>24</v>
      </c>
      <c r="C7174">
        <v>21</v>
      </c>
      <c r="D7174">
        <v>40</v>
      </c>
      <c r="F7174">
        <v>0</v>
      </c>
      <c r="G7174">
        <v>0</v>
      </c>
      <c r="H7174">
        <v>0</v>
      </c>
      <c r="I7174">
        <v>314.39999399999999</v>
      </c>
      <c r="J7174">
        <v>57.799999</v>
      </c>
      <c r="K7174">
        <v>4.0199999999999996</v>
      </c>
      <c r="L7174">
        <v>85622.429688000004</v>
      </c>
      <c r="M7174">
        <v>112.456749</v>
      </c>
      <c r="P7174">
        <v>274.16000400000001</v>
      </c>
      <c r="Q7174">
        <v>56.796677000000003</v>
      </c>
      <c r="R7174">
        <v>3.6473330000000002</v>
      </c>
      <c r="S7174">
        <v>89418.320313000004</v>
      </c>
      <c r="T7174">
        <v>-2.098824</v>
      </c>
      <c r="U7174">
        <v>40.239989999999999</v>
      </c>
    </row>
    <row r="7175" spans="1:21">
      <c r="A7175">
        <v>35865</v>
      </c>
      <c r="B7175">
        <v>24</v>
      </c>
      <c r="C7175">
        <v>21</v>
      </c>
      <c r="D7175">
        <v>45</v>
      </c>
      <c r="F7175">
        <v>0</v>
      </c>
      <c r="G7175">
        <v>0</v>
      </c>
      <c r="H7175">
        <v>0</v>
      </c>
      <c r="I7175">
        <v>333.60000600000001</v>
      </c>
      <c r="J7175">
        <v>58.099997999999999</v>
      </c>
      <c r="K7175">
        <v>4.37</v>
      </c>
      <c r="L7175">
        <v>85956.03125</v>
      </c>
      <c r="M7175">
        <v>111.876076</v>
      </c>
      <c r="P7175">
        <v>275.76004</v>
      </c>
      <c r="Q7175">
        <v>56.950001</v>
      </c>
      <c r="R7175">
        <v>3.6890000000000001</v>
      </c>
      <c r="S7175">
        <v>89694.078125</v>
      </c>
      <c r="T7175">
        <v>-2.3523480000000001</v>
      </c>
      <c r="U7175">
        <v>57.839965999999997</v>
      </c>
    </row>
    <row r="7176" spans="1:21">
      <c r="A7176">
        <v>35870</v>
      </c>
      <c r="B7176">
        <v>24</v>
      </c>
      <c r="C7176">
        <v>21</v>
      </c>
      <c r="D7176">
        <v>50</v>
      </c>
      <c r="F7176">
        <v>0</v>
      </c>
      <c r="G7176">
        <v>0</v>
      </c>
      <c r="H7176">
        <v>0</v>
      </c>
      <c r="I7176">
        <v>328.79998799999998</v>
      </c>
      <c r="J7176">
        <v>58.099997999999999</v>
      </c>
      <c r="K7176">
        <v>4.1900000000000004</v>
      </c>
      <c r="L7176">
        <v>86284.828125</v>
      </c>
      <c r="M7176">
        <v>111.876076</v>
      </c>
      <c r="P7176">
        <v>273.919983</v>
      </c>
      <c r="Q7176">
        <v>56.833331999999999</v>
      </c>
      <c r="R7176">
        <v>3.7163339999999998</v>
      </c>
      <c r="S7176">
        <v>89967.992188000004</v>
      </c>
      <c r="T7176">
        <v>-2.588066</v>
      </c>
      <c r="U7176">
        <v>54.880004999999997</v>
      </c>
    </row>
    <row r="7177" spans="1:21">
      <c r="A7177">
        <v>35875</v>
      </c>
      <c r="B7177">
        <v>24</v>
      </c>
      <c r="C7177">
        <v>21</v>
      </c>
      <c r="D7177">
        <v>55</v>
      </c>
      <c r="F7177">
        <v>0</v>
      </c>
      <c r="G7177">
        <v>0</v>
      </c>
      <c r="H7177">
        <v>0</v>
      </c>
      <c r="I7177">
        <v>288</v>
      </c>
      <c r="J7177">
        <v>58.200001</v>
      </c>
      <c r="K7177">
        <v>3.83</v>
      </c>
      <c r="L7177">
        <v>86572.828125</v>
      </c>
      <c r="M7177">
        <v>111.683846</v>
      </c>
      <c r="P7177">
        <v>254.87998999999999</v>
      </c>
      <c r="Q7177">
        <v>56.810001</v>
      </c>
      <c r="R7177">
        <v>3.43</v>
      </c>
      <c r="S7177">
        <v>90222.882813000004</v>
      </c>
      <c r="T7177">
        <v>-2.8345720000000001</v>
      </c>
      <c r="U7177">
        <v>33.120010000000001</v>
      </c>
    </row>
    <row r="7178" spans="1:21">
      <c r="A7178">
        <v>35880</v>
      </c>
      <c r="B7178">
        <v>24</v>
      </c>
      <c r="C7178">
        <v>22</v>
      </c>
      <c r="D7178">
        <v>0</v>
      </c>
      <c r="F7178">
        <v>0</v>
      </c>
      <c r="G7178">
        <v>0</v>
      </c>
      <c r="H7178">
        <v>0</v>
      </c>
      <c r="I7178">
        <v>288</v>
      </c>
      <c r="J7178">
        <v>58.299999</v>
      </c>
      <c r="K7178">
        <v>3.84</v>
      </c>
      <c r="L7178">
        <v>86860.828125</v>
      </c>
      <c r="M7178">
        <v>111.492279</v>
      </c>
      <c r="P7178">
        <v>239.03999300000001</v>
      </c>
      <c r="Q7178">
        <v>56.866661000000001</v>
      </c>
      <c r="R7178">
        <v>3.2553339999999999</v>
      </c>
      <c r="S7178">
        <v>90461.921875</v>
      </c>
      <c r="T7178">
        <v>-2.9035950000000001</v>
      </c>
      <c r="U7178">
        <v>48.960006999999997</v>
      </c>
    </row>
    <row r="7179" spans="1:21">
      <c r="A7179">
        <v>35885</v>
      </c>
      <c r="B7179">
        <v>24</v>
      </c>
      <c r="C7179">
        <v>22</v>
      </c>
      <c r="D7179">
        <v>5</v>
      </c>
      <c r="F7179">
        <v>0</v>
      </c>
      <c r="G7179">
        <v>0</v>
      </c>
      <c r="H7179">
        <v>0</v>
      </c>
      <c r="I7179">
        <v>309.60000600000001</v>
      </c>
      <c r="J7179">
        <v>57.900002000000001</v>
      </c>
      <c r="K7179">
        <v>4.0599999999999996</v>
      </c>
      <c r="L7179">
        <v>87170.429688000004</v>
      </c>
      <c r="M7179">
        <v>112.26251999999999</v>
      </c>
      <c r="P7179">
        <v>242.800003</v>
      </c>
      <c r="Q7179">
        <v>56.710006999999997</v>
      </c>
      <c r="R7179">
        <v>3.31</v>
      </c>
      <c r="S7179">
        <v>90704.734375</v>
      </c>
      <c r="T7179">
        <v>-2.4495390000000001</v>
      </c>
      <c r="U7179">
        <v>66.800003000000004</v>
      </c>
    </row>
    <row r="7180" spans="1:21">
      <c r="A7180">
        <v>35890</v>
      </c>
      <c r="B7180">
        <v>24</v>
      </c>
      <c r="C7180">
        <v>22</v>
      </c>
      <c r="D7180">
        <v>10</v>
      </c>
      <c r="F7180">
        <v>0</v>
      </c>
      <c r="G7180">
        <v>0</v>
      </c>
      <c r="H7180">
        <v>0</v>
      </c>
      <c r="I7180">
        <v>292.79998799999998</v>
      </c>
      <c r="J7180">
        <v>57.400002000000001</v>
      </c>
      <c r="K7180">
        <v>4</v>
      </c>
      <c r="L7180">
        <v>87463.226563000004</v>
      </c>
      <c r="M7180">
        <v>113.24041699999999</v>
      </c>
      <c r="P7180">
        <v>244.32002299999999</v>
      </c>
      <c r="Q7180">
        <v>56.706665000000001</v>
      </c>
      <c r="R7180">
        <v>3.3490000000000002</v>
      </c>
      <c r="S7180">
        <v>90949.03125</v>
      </c>
      <c r="T7180">
        <v>-1.4859849999999999</v>
      </c>
      <c r="U7180">
        <v>48.479965</v>
      </c>
    </row>
    <row r="7181" spans="1:21">
      <c r="A7181">
        <v>35895</v>
      </c>
      <c r="B7181">
        <v>24</v>
      </c>
      <c r="C7181">
        <v>22</v>
      </c>
      <c r="D7181">
        <v>15</v>
      </c>
      <c r="F7181">
        <v>0</v>
      </c>
      <c r="G7181">
        <v>0</v>
      </c>
      <c r="H7181">
        <v>0</v>
      </c>
      <c r="I7181">
        <v>319.20001200000002</v>
      </c>
      <c r="J7181">
        <v>57.5</v>
      </c>
      <c r="K7181">
        <v>4.17</v>
      </c>
      <c r="L7181">
        <v>87782.429688000004</v>
      </c>
      <c r="M7181">
        <v>113.04348</v>
      </c>
      <c r="P7181">
        <v>234.88002</v>
      </c>
      <c r="Q7181">
        <v>56.653336000000003</v>
      </c>
      <c r="R7181">
        <v>3.1736659999999999</v>
      </c>
      <c r="S7181">
        <v>91183.921875</v>
      </c>
      <c r="T7181">
        <v>-1.804916</v>
      </c>
      <c r="U7181">
        <v>84.319991999999999</v>
      </c>
    </row>
    <row r="7182" spans="1:21">
      <c r="A7182">
        <v>35900</v>
      </c>
      <c r="B7182">
        <v>24</v>
      </c>
      <c r="C7182">
        <v>22</v>
      </c>
      <c r="D7182">
        <v>20</v>
      </c>
      <c r="F7182">
        <v>0</v>
      </c>
      <c r="G7182">
        <v>0</v>
      </c>
      <c r="H7182">
        <v>0</v>
      </c>
      <c r="I7182">
        <v>321.60000600000001</v>
      </c>
      <c r="J7182">
        <v>57.900002000000001</v>
      </c>
      <c r="K7182">
        <v>4.29</v>
      </c>
      <c r="L7182">
        <v>88104.03125</v>
      </c>
      <c r="M7182">
        <v>112.26251999999999</v>
      </c>
      <c r="P7182">
        <v>228.80001799999999</v>
      </c>
      <c r="Q7182">
        <v>56.689995000000003</v>
      </c>
      <c r="R7182">
        <v>3.093</v>
      </c>
      <c r="S7182">
        <v>91412.71875</v>
      </c>
      <c r="T7182">
        <v>-2.5364689999999999</v>
      </c>
      <c r="U7182">
        <v>92.799987999999999</v>
      </c>
    </row>
    <row r="7183" spans="1:21">
      <c r="A7183">
        <v>35905</v>
      </c>
      <c r="B7183">
        <v>24</v>
      </c>
      <c r="C7183">
        <v>22</v>
      </c>
      <c r="D7183">
        <v>25</v>
      </c>
      <c r="F7183">
        <v>0</v>
      </c>
      <c r="G7183">
        <v>0</v>
      </c>
      <c r="H7183">
        <v>0</v>
      </c>
      <c r="I7183">
        <v>264</v>
      </c>
      <c r="J7183">
        <v>58</v>
      </c>
      <c r="K7183">
        <v>3.49</v>
      </c>
      <c r="L7183">
        <v>88368.03125</v>
      </c>
      <c r="M7183">
        <v>112.068962</v>
      </c>
      <c r="P7183">
        <v>228.96000699999999</v>
      </c>
      <c r="Q7183">
        <v>56.956665000000001</v>
      </c>
      <c r="R7183">
        <v>3.048667</v>
      </c>
      <c r="S7183">
        <v>91641.679688000004</v>
      </c>
      <c r="T7183">
        <v>-2.1488420000000001</v>
      </c>
      <c r="U7183">
        <v>35.039993000000003</v>
      </c>
    </row>
    <row r="7184" spans="1:21">
      <c r="A7184">
        <v>35910</v>
      </c>
      <c r="B7184">
        <v>24</v>
      </c>
      <c r="C7184">
        <v>22</v>
      </c>
      <c r="D7184">
        <v>30</v>
      </c>
      <c r="F7184">
        <v>0</v>
      </c>
      <c r="G7184">
        <v>0</v>
      </c>
      <c r="H7184">
        <v>0</v>
      </c>
      <c r="I7184">
        <v>242.39999399999999</v>
      </c>
      <c r="J7184">
        <v>57.400002000000001</v>
      </c>
      <c r="K7184">
        <v>3.21</v>
      </c>
      <c r="L7184">
        <v>88610.429688000004</v>
      </c>
      <c r="M7184">
        <v>113.24041699999999</v>
      </c>
      <c r="P7184">
        <v>220.16000399999999</v>
      </c>
      <c r="Q7184">
        <v>57.123333000000002</v>
      </c>
      <c r="R7184">
        <v>2.951667</v>
      </c>
      <c r="S7184">
        <v>91861.851563000004</v>
      </c>
      <c r="T7184">
        <v>-0.64926899999999999</v>
      </c>
      <c r="U7184">
        <v>22.239989999999999</v>
      </c>
    </row>
    <row r="7185" spans="1:21">
      <c r="A7185">
        <v>35915</v>
      </c>
      <c r="B7185">
        <v>24</v>
      </c>
      <c r="C7185">
        <v>22</v>
      </c>
      <c r="D7185">
        <v>35</v>
      </c>
      <c r="F7185">
        <v>0</v>
      </c>
      <c r="G7185">
        <v>0</v>
      </c>
      <c r="H7185">
        <v>0</v>
      </c>
      <c r="I7185">
        <v>273.60000600000001</v>
      </c>
      <c r="J7185">
        <v>58.299999</v>
      </c>
      <c r="K7185">
        <v>3.47</v>
      </c>
      <c r="L7185">
        <v>88884.03125</v>
      </c>
      <c r="M7185">
        <v>111.492279</v>
      </c>
      <c r="P7185">
        <v>213.27998400000001</v>
      </c>
      <c r="Q7185">
        <v>57.223339000000003</v>
      </c>
      <c r="R7185">
        <v>2.8576670000000002</v>
      </c>
      <c r="S7185">
        <v>92075.117188000004</v>
      </c>
      <c r="T7185">
        <v>-2.2054520000000002</v>
      </c>
      <c r="U7185">
        <v>60.320022999999999</v>
      </c>
    </row>
    <row r="7186" spans="1:21">
      <c r="A7186">
        <v>35920</v>
      </c>
      <c r="B7186">
        <v>24</v>
      </c>
      <c r="C7186">
        <v>22</v>
      </c>
      <c r="D7186">
        <v>40</v>
      </c>
      <c r="F7186">
        <v>0</v>
      </c>
      <c r="G7186">
        <v>0</v>
      </c>
      <c r="H7186">
        <v>0</v>
      </c>
      <c r="I7186">
        <v>235.199997</v>
      </c>
      <c r="J7186">
        <v>58.400002000000001</v>
      </c>
      <c r="K7186">
        <v>3.09</v>
      </c>
      <c r="L7186">
        <v>89119.234375</v>
      </c>
      <c r="M7186">
        <v>111.30136899999999</v>
      </c>
      <c r="P7186">
        <v>218.96000699999999</v>
      </c>
      <c r="Q7186">
        <v>57.053328999999998</v>
      </c>
      <c r="R7186">
        <v>2.9460000000000002</v>
      </c>
      <c r="S7186">
        <v>92294.078125</v>
      </c>
      <c r="T7186">
        <v>-2.7454990000000001</v>
      </c>
      <c r="U7186">
        <v>16.239989999999999</v>
      </c>
    </row>
    <row r="7187" spans="1:21">
      <c r="A7187">
        <v>35925</v>
      </c>
      <c r="B7187">
        <v>24</v>
      </c>
      <c r="C7187">
        <v>22</v>
      </c>
      <c r="D7187">
        <v>45</v>
      </c>
      <c r="F7187">
        <v>0</v>
      </c>
      <c r="G7187">
        <v>0</v>
      </c>
      <c r="H7187">
        <v>0</v>
      </c>
      <c r="I7187">
        <v>314.39999399999999</v>
      </c>
      <c r="J7187">
        <v>58.400002000000001</v>
      </c>
      <c r="K7187">
        <v>4.09</v>
      </c>
      <c r="L7187">
        <v>89433.632813000004</v>
      </c>
      <c r="M7187">
        <v>111.30136899999999</v>
      </c>
      <c r="P7187">
        <v>204.39999399999999</v>
      </c>
      <c r="Q7187">
        <v>57.206668999999998</v>
      </c>
      <c r="R7187">
        <v>2.7033330000000002</v>
      </c>
      <c r="S7187">
        <v>92498.492188000004</v>
      </c>
      <c r="T7187">
        <v>-2.4275280000000001</v>
      </c>
      <c r="U7187">
        <v>110</v>
      </c>
    </row>
    <row r="7188" spans="1:21">
      <c r="A7188">
        <v>35930</v>
      </c>
      <c r="B7188">
        <v>24</v>
      </c>
      <c r="C7188">
        <v>22</v>
      </c>
      <c r="D7188">
        <v>50</v>
      </c>
      <c r="F7188">
        <v>0</v>
      </c>
      <c r="G7188">
        <v>0</v>
      </c>
      <c r="H7188">
        <v>0</v>
      </c>
      <c r="I7188">
        <v>242.39999399999999</v>
      </c>
      <c r="J7188">
        <v>58.799999</v>
      </c>
      <c r="K7188">
        <v>3.32</v>
      </c>
      <c r="L7188">
        <v>89676.03125</v>
      </c>
      <c r="M7188">
        <v>110.54422</v>
      </c>
      <c r="P7188">
        <v>193.19998200000001</v>
      </c>
      <c r="Q7188">
        <v>57.486668000000002</v>
      </c>
      <c r="R7188">
        <v>2.5803340000000001</v>
      </c>
      <c r="S7188">
        <v>92691.679688000004</v>
      </c>
      <c r="T7188">
        <v>-2.608368</v>
      </c>
      <c r="U7188">
        <v>49.200012000000001</v>
      </c>
    </row>
    <row r="7189" spans="1:21">
      <c r="A7189">
        <v>35935</v>
      </c>
      <c r="B7189">
        <v>24</v>
      </c>
      <c r="C7189">
        <v>22</v>
      </c>
      <c r="D7189">
        <v>55</v>
      </c>
      <c r="F7189">
        <v>0</v>
      </c>
      <c r="G7189">
        <v>0</v>
      </c>
      <c r="H7189">
        <v>0</v>
      </c>
      <c r="I7189">
        <v>220.800003</v>
      </c>
      <c r="J7189">
        <v>59.200001</v>
      </c>
      <c r="K7189">
        <v>2.68</v>
      </c>
      <c r="L7189">
        <v>89896.828125</v>
      </c>
      <c r="M7189">
        <v>109.79729500000001</v>
      </c>
      <c r="P7189">
        <v>170.23997499999999</v>
      </c>
      <c r="Q7189">
        <v>57.359993000000003</v>
      </c>
      <c r="R7189">
        <v>2.278</v>
      </c>
      <c r="S7189">
        <v>92861.914063000004</v>
      </c>
      <c r="T7189">
        <v>-3.5958939999999999</v>
      </c>
      <c r="U7189">
        <v>50.560028000000003</v>
      </c>
    </row>
    <row r="7190" spans="1:21">
      <c r="A7190">
        <v>35940</v>
      </c>
      <c r="B7190">
        <v>24</v>
      </c>
      <c r="C7190">
        <v>23</v>
      </c>
      <c r="D7190">
        <v>0</v>
      </c>
      <c r="F7190">
        <v>0</v>
      </c>
      <c r="G7190">
        <v>0</v>
      </c>
      <c r="H7190">
        <v>0</v>
      </c>
      <c r="I7190">
        <v>244.800003</v>
      </c>
      <c r="J7190">
        <v>58.900002000000001</v>
      </c>
      <c r="K7190">
        <v>3.17</v>
      </c>
      <c r="L7190">
        <v>90141.625</v>
      </c>
      <c r="M7190">
        <v>110.356537</v>
      </c>
      <c r="P7190">
        <v>159.679993</v>
      </c>
      <c r="Q7190">
        <v>57.403331999999999</v>
      </c>
      <c r="R7190">
        <v>2.0990000000000002</v>
      </c>
      <c r="S7190">
        <v>93021.601563000004</v>
      </c>
      <c r="T7190">
        <v>-2.9665530000000002</v>
      </c>
      <c r="U7190">
        <v>85.120009999999994</v>
      </c>
    </row>
    <row r="7191" spans="1:21">
      <c r="A7191">
        <v>35945</v>
      </c>
      <c r="B7191">
        <v>24</v>
      </c>
      <c r="C7191">
        <v>23</v>
      </c>
      <c r="D7191">
        <v>5</v>
      </c>
      <c r="F7191">
        <v>0</v>
      </c>
      <c r="G7191">
        <v>0</v>
      </c>
      <c r="H7191">
        <v>0</v>
      </c>
      <c r="I7191">
        <v>211.199997</v>
      </c>
      <c r="J7191">
        <v>59.299999</v>
      </c>
      <c r="K7191">
        <v>2.64</v>
      </c>
      <c r="L7191">
        <v>90352.828125</v>
      </c>
      <c r="M7191">
        <v>109.612144</v>
      </c>
      <c r="P7191">
        <v>149.91999799999999</v>
      </c>
      <c r="Q7191">
        <v>57.563338999999999</v>
      </c>
      <c r="R7191">
        <v>2.028667</v>
      </c>
      <c r="S7191">
        <v>93171.515625</v>
      </c>
      <c r="T7191">
        <v>-3.3975300000000002</v>
      </c>
      <c r="U7191">
        <v>61.279998999999997</v>
      </c>
    </row>
    <row r="7192" spans="1:21">
      <c r="A7192">
        <v>35950</v>
      </c>
      <c r="B7192">
        <v>24</v>
      </c>
      <c r="C7192">
        <v>23</v>
      </c>
      <c r="D7192">
        <v>10</v>
      </c>
      <c r="F7192">
        <v>0</v>
      </c>
      <c r="G7192">
        <v>0</v>
      </c>
      <c r="H7192">
        <v>0</v>
      </c>
      <c r="I7192">
        <v>175.199997</v>
      </c>
      <c r="J7192">
        <v>59.400002000000001</v>
      </c>
      <c r="K7192">
        <v>2.29</v>
      </c>
      <c r="L7192">
        <v>90528.03125</v>
      </c>
      <c r="M7192">
        <v>109.427605</v>
      </c>
      <c r="P7192">
        <v>152.720001</v>
      </c>
      <c r="Q7192">
        <v>57.343327000000002</v>
      </c>
      <c r="R7192">
        <v>2.0196670000000001</v>
      </c>
      <c r="S7192">
        <v>93324.234375</v>
      </c>
      <c r="T7192">
        <v>-4.0311360000000001</v>
      </c>
      <c r="U7192">
        <v>22.479996</v>
      </c>
    </row>
    <row r="7193" spans="1:21">
      <c r="A7193">
        <v>35955</v>
      </c>
      <c r="B7193">
        <v>24</v>
      </c>
      <c r="C7193">
        <v>23</v>
      </c>
      <c r="D7193">
        <v>15</v>
      </c>
      <c r="F7193">
        <v>0</v>
      </c>
      <c r="G7193">
        <v>0</v>
      </c>
      <c r="H7193">
        <v>0</v>
      </c>
      <c r="I7193">
        <v>235.199997</v>
      </c>
      <c r="J7193">
        <v>59.299999</v>
      </c>
      <c r="K7193">
        <v>2.97</v>
      </c>
      <c r="L7193">
        <v>90763.234375</v>
      </c>
      <c r="M7193">
        <v>109.612144</v>
      </c>
      <c r="P7193">
        <v>136.959991</v>
      </c>
      <c r="Q7193">
        <v>57.179996000000003</v>
      </c>
      <c r="R7193">
        <v>1.8573329999999999</v>
      </c>
      <c r="S7193">
        <v>93461.210938000004</v>
      </c>
      <c r="T7193">
        <v>-4.177765</v>
      </c>
      <c r="U7193">
        <v>98.240004999999996</v>
      </c>
    </row>
    <row r="7194" spans="1:21">
      <c r="A7194">
        <v>35960</v>
      </c>
      <c r="B7194">
        <v>24</v>
      </c>
      <c r="C7194">
        <v>23</v>
      </c>
      <c r="D7194">
        <v>20</v>
      </c>
      <c r="F7194">
        <v>0</v>
      </c>
      <c r="G7194">
        <v>0</v>
      </c>
      <c r="H7194">
        <v>0</v>
      </c>
      <c r="I7194">
        <v>223.199997</v>
      </c>
      <c r="J7194">
        <v>59.099997999999999</v>
      </c>
      <c r="K7194">
        <v>2.92</v>
      </c>
      <c r="L7194">
        <v>90986.4375</v>
      </c>
      <c r="M7194">
        <v>109.983086</v>
      </c>
      <c r="P7194">
        <v>131.520004</v>
      </c>
      <c r="Q7194">
        <v>57.293326999999998</v>
      </c>
      <c r="R7194">
        <v>1.739333</v>
      </c>
      <c r="S7194">
        <v>93592.71875</v>
      </c>
      <c r="T7194">
        <v>-3.5670929999999998</v>
      </c>
      <c r="U7194">
        <v>91.679992999999996</v>
      </c>
    </row>
    <row r="7195" spans="1:21">
      <c r="A7195">
        <v>35965</v>
      </c>
      <c r="B7195">
        <v>24</v>
      </c>
      <c r="C7195">
        <v>23</v>
      </c>
      <c r="D7195">
        <v>25</v>
      </c>
      <c r="F7195">
        <v>0</v>
      </c>
      <c r="G7195">
        <v>0</v>
      </c>
      <c r="H7195">
        <v>0</v>
      </c>
      <c r="I7195">
        <v>187.199997</v>
      </c>
      <c r="J7195">
        <v>58.799999</v>
      </c>
      <c r="K7195">
        <v>2.52</v>
      </c>
      <c r="L7195">
        <v>91173.640625</v>
      </c>
      <c r="M7195">
        <v>110.54422</v>
      </c>
      <c r="P7195">
        <v>124.63999200000001</v>
      </c>
      <c r="Q7195">
        <v>57.253337999999999</v>
      </c>
      <c r="R7195">
        <v>1.6786669999999999</v>
      </c>
      <c r="S7195">
        <v>93717.351563000004</v>
      </c>
      <c r="T7195">
        <v>-3.076889</v>
      </c>
      <c r="U7195">
        <v>62.560004999999997</v>
      </c>
    </row>
    <row r="7196" spans="1:21">
      <c r="A7196">
        <v>35970</v>
      </c>
      <c r="B7196">
        <v>24</v>
      </c>
      <c r="C7196">
        <v>23</v>
      </c>
      <c r="D7196">
        <v>30</v>
      </c>
      <c r="F7196">
        <v>0</v>
      </c>
      <c r="G7196">
        <v>0</v>
      </c>
      <c r="H7196">
        <v>0</v>
      </c>
      <c r="I7196">
        <v>211.199997</v>
      </c>
      <c r="J7196">
        <v>58.799999</v>
      </c>
      <c r="K7196">
        <v>2.83</v>
      </c>
      <c r="L7196">
        <v>91384.84375</v>
      </c>
      <c r="M7196">
        <v>110.54422</v>
      </c>
      <c r="P7196">
        <v>112.880005</v>
      </c>
      <c r="Q7196">
        <v>57.129997000000003</v>
      </c>
      <c r="R7196">
        <v>1.5216670000000001</v>
      </c>
      <c r="S7196">
        <v>93830.234375</v>
      </c>
      <c r="T7196">
        <v>-3.3472209999999998</v>
      </c>
      <c r="U7196">
        <v>98.319991999999999</v>
      </c>
    </row>
    <row r="7197" spans="1:21">
      <c r="A7197">
        <v>35975</v>
      </c>
      <c r="B7197">
        <v>24</v>
      </c>
      <c r="C7197">
        <v>23</v>
      </c>
      <c r="D7197">
        <v>35</v>
      </c>
      <c r="F7197">
        <v>0</v>
      </c>
      <c r="G7197">
        <v>0</v>
      </c>
      <c r="H7197">
        <v>0</v>
      </c>
      <c r="I7197">
        <v>158.39999399999999</v>
      </c>
      <c r="J7197">
        <v>58.799999</v>
      </c>
      <c r="K7197">
        <v>2.0099999999999998</v>
      </c>
      <c r="L7197">
        <v>91543.242188000004</v>
      </c>
      <c r="M7197">
        <v>110.54422</v>
      </c>
      <c r="P7197">
        <v>110.400002</v>
      </c>
      <c r="Q7197">
        <v>57.150005</v>
      </c>
      <c r="R7197">
        <v>1.516667</v>
      </c>
      <c r="S7197">
        <v>93940.625</v>
      </c>
      <c r="T7197">
        <v>-3.297768</v>
      </c>
      <c r="U7197">
        <v>47.999991999999999</v>
      </c>
    </row>
    <row r="7198" spans="1:21">
      <c r="A7198">
        <v>35980</v>
      </c>
      <c r="B7198">
        <v>24</v>
      </c>
      <c r="C7198">
        <v>23</v>
      </c>
      <c r="D7198">
        <v>40</v>
      </c>
      <c r="F7198">
        <v>0</v>
      </c>
      <c r="G7198">
        <v>0</v>
      </c>
      <c r="H7198">
        <v>0</v>
      </c>
      <c r="I7198">
        <v>175.199997</v>
      </c>
      <c r="J7198">
        <v>58.900002000000001</v>
      </c>
      <c r="K7198">
        <v>2.25</v>
      </c>
      <c r="L7198">
        <v>91718.445313000004</v>
      </c>
      <c r="M7198">
        <v>110.356537</v>
      </c>
      <c r="P7198">
        <v>108.720001</v>
      </c>
      <c r="Q7198">
        <v>56.573326000000002</v>
      </c>
      <c r="R7198">
        <v>1.451667</v>
      </c>
      <c r="S7198">
        <v>94049.351563000004</v>
      </c>
      <c r="T7198">
        <v>-4.7239529999999998</v>
      </c>
      <c r="U7198">
        <v>66.479996</v>
      </c>
    </row>
    <row r="7199" spans="1:21">
      <c r="A7199">
        <v>35985</v>
      </c>
      <c r="B7199">
        <v>24</v>
      </c>
      <c r="C7199">
        <v>23</v>
      </c>
      <c r="D7199">
        <v>45</v>
      </c>
      <c r="F7199">
        <v>0</v>
      </c>
      <c r="G7199">
        <v>0</v>
      </c>
      <c r="H7199">
        <v>0</v>
      </c>
      <c r="I7199">
        <v>168</v>
      </c>
      <c r="J7199">
        <v>58.200001</v>
      </c>
      <c r="K7199">
        <v>2.25</v>
      </c>
      <c r="L7199">
        <v>91886.445313000004</v>
      </c>
      <c r="M7199">
        <v>111.683846</v>
      </c>
      <c r="P7199">
        <v>98.959998999999996</v>
      </c>
      <c r="Q7199">
        <v>56.883327000000001</v>
      </c>
      <c r="R7199">
        <v>1.3386670000000001</v>
      </c>
      <c r="S7199">
        <v>94148.296875</v>
      </c>
      <c r="T7199">
        <v>-2.736008</v>
      </c>
      <c r="U7199">
        <v>69.040001000000004</v>
      </c>
    </row>
    <row r="7200" spans="1:21">
      <c r="A7200">
        <v>35990</v>
      </c>
      <c r="B7200">
        <v>24</v>
      </c>
      <c r="C7200">
        <v>23</v>
      </c>
      <c r="D7200">
        <v>50</v>
      </c>
      <c r="F7200">
        <v>0</v>
      </c>
      <c r="G7200">
        <v>0</v>
      </c>
      <c r="H7200">
        <v>0</v>
      </c>
      <c r="I7200">
        <v>144</v>
      </c>
      <c r="J7200">
        <v>59.599997999999999</v>
      </c>
      <c r="K7200">
        <v>1.81</v>
      </c>
      <c r="L7200">
        <v>92030.445313000004</v>
      </c>
      <c r="M7200">
        <v>109.060402</v>
      </c>
      <c r="P7200">
        <v>92.080001999999993</v>
      </c>
      <c r="Q7200">
        <v>56.969996999999999</v>
      </c>
      <c r="R7200">
        <v>1.272667</v>
      </c>
      <c r="S7200">
        <v>94240.390625</v>
      </c>
      <c r="T7200">
        <v>-5.1591490000000002</v>
      </c>
      <c r="U7200">
        <v>51.919998</v>
      </c>
    </row>
    <row r="7201" spans="1:21">
      <c r="A7201">
        <v>35995</v>
      </c>
      <c r="B7201">
        <v>24</v>
      </c>
      <c r="C7201">
        <v>23</v>
      </c>
      <c r="D7201">
        <v>55</v>
      </c>
      <c r="F7201">
        <v>0</v>
      </c>
      <c r="G7201">
        <v>0</v>
      </c>
      <c r="H7201">
        <v>0</v>
      </c>
      <c r="I7201">
        <v>127.199997</v>
      </c>
      <c r="J7201">
        <v>58.5</v>
      </c>
      <c r="K7201">
        <v>1.65</v>
      </c>
      <c r="L7201">
        <v>92157.648438000004</v>
      </c>
      <c r="M7201">
        <v>111.111115</v>
      </c>
      <c r="P7201">
        <v>87.759995000000004</v>
      </c>
      <c r="Q7201">
        <v>56.883327000000001</v>
      </c>
      <c r="R7201">
        <v>1.2063330000000001</v>
      </c>
      <c r="S7201">
        <v>94328.15625</v>
      </c>
      <c r="T7201">
        <v>-3.2884289999999998</v>
      </c>
      <c r="U7201">
        <v>39.440002</v>
      </c>
    </row>
    <row r="7202" spans="1:21">
      <c r="A7202">
        <v>36000</v>
      </c>
      <c r="B7202">
        <v>25</v>
      </c>
      <c r="C7202">
        <v>0</v>
      </c>
      <c r="D7202">
        <v>0</v>
      </c>
      <c r="F7202">
        <v>0</v>
      </c>
      <c r="G7202">
        <v>0</v>
      </c>
      <c r="H7202">
        <v>0</v>
      </c>
      <c r="I7202">
        <v>100.800003</v>
      </c>
      <c r="J7202">
        <v>71.699996999999996</v>
      </c>
      <c r="K7202">
        <v>1.28</v>
      </c>
      <c r="L7202">
        <v>100.800003</v>
      </c>
      <c r="M7202">
        <v>90.655510000000007</v>
      </c>
      <c r="P7202">
        <v>71.519997000000004</v>
      </c>
      <c r="Q7202">
        <v>71.139999000000003</v>
      </c>
      <c r="R7202">
        <v>1.0056670000000001</v>
      </c>
      <c r="S7202">
        <v>71.519997000000004</v>
      </c>
      <c r="T7202">
        <v>-0.71603399999999995</v>
      </c>
      <c r="U7202">
        <v>29.280006</v>
      </c>
    </row>
    <row r="7203" spans="1:21">
      <c r="A7203">
        <v>36005</v>
      </c>
      <c r="B7203">
        <v>25</v>
      </c>
      <c r="C7203">
        <v>0</v>
      </c>
      <c r="D7203">
        <v>5</v>
      </c>
      <c r="F7203">
        <v>0</v>
      </c>
      <c r="G7203">
        <v>0</v>
      </c>
      <c r="H7203">
        <v>0</v>
      </c>
      <c r="I7203">
        <v>88.800003000000004</v>
      </c>
      <c r="J7203">
        <v>69.900002000000001</v>
      </c>
      <c r="K7203">
        <v>1.21</v>
      </c>
      <c r="L7203">
        <v>189.60000600000001</v>
      </c>
      <c r="M7203">
        <v>92.989982999999995</v>
      </c>
      <c r="P7203">
        <v>77.440010000000001</v>
      </c>
      <c r="Q7203">
        <v>70.063332000000003</v>
      </c>
      <c r="R7203">
        <v>1.0609999999999999</v>
      </c>
      <c r="S7203">
        <v>148.959991</v>
      </c>
      <c r="T7203">
        <v>0.21032699999999999</v>
      </c>
      <c r="U7203">
        <v>11.359992999999999</v>
      </c>
    </row>
    <row r="7204" spans="1:21">
      <c r="A7204">
        <v>36010</v>
      </c>
      <c r="B7204">
        <v>25</v>
      </c>
      <c r="C7204">
        <v>0</v>
      </c>
      <c r="D7204">
        <v>10</v>
      </c>
      <c r="F7204">
        <v>0</v>
      </c>
      <c r="G7204">
        <v>0</v>
      </c>
      <c r="H7204">
        <v>0</v>
      </c>
      <c r="I7204">
        <v>81.599997999999999</v>
      </c>
      <c r="J7204">
        <v>69.300003000000004</v>
      </c>
      <c r="K7204">
        <v>1.06</v>
      </c>
      <c r="L7204">
        <v>271.20001200000002</v>
      </c>
      <c r="M7204">
        <v>93.795090000000002</v>
      </c>
      <c r="P7204">
        <v>72.159996000000007</v>
      </c>
      <c r="Q7204">
        <v>69.160004000000001</v>
      </c>
      <c r="R7204">
        <v>1.002667</v>
      </c>
      <c r="S7204">
        <v>221.11998</v>
      </c>
      <c r="T7204">
        <v>-0.20627599999999999</v>
      </c>
      <c r="U7204">
        <v>9.4400019999999998</v>
      </c>
    </row>
    <row r="7205" spans="1:21">
      <c r="A7205">
        <v>36015</v>
      </c>
      <c r="B7205">
        <v>25</v>
      </c>
      <c r="C7205">
        <v>0</v>
      </c>
      <c r="D7205">
        <v>15</v>
      </c>
      <c r="F7205">
        <v>0</v>
      </c>
      <c r="G7205">
        <v>0</v>
      </c>
      <c r="H7205">
        <v>0</v>
      </c>
      <c r="I7205">
        <v>86.400002000000001</v>
      </c>
      <c r="J7205">
        <v>68.400002000000001</v>
      </c>
      <c r="K7205">
        <v>1.02</v>
      </c>
      <c r="L7205">
        <v>357.60000600000001</v>
      </c>
      <c r="M7205">
        <v>95.029235999999997</v>
      </c>
      <c r="P7205">
        <v>60.720005</v>
      </c>
      <c r="Q7205">
        <v>68.030006</v>
      </c>
      <c r="R7205">
        <v>0.84366699999999994</v>
      </c>
      <c r="S7205">
        <v>281.839966</v>
      </c>
      <c r="T7205">
        <v>-0.53695700000000002</v>
      </c>
      <c r="U7205">
        <v>25.679995999999999</v>
      </c>
    </row>
    <row r="7206" spans="1:21">
      <c r="A7206">
        <v>36020</v>
      </c>
      <c r="B7206">
        <v>25</v>
      </c>
      <c r="C7206">
        <v>0</v>
      </c>
      <c r="D7206">
        <v>20</v>
      </c>
      <c r="F7206">
        <v>0</v>
      </c>
      <c r="G7206">
        <v>0</v>
      </c>
      <c r="H7206">
        <v>0</v>
      </c>
      <c r="I7206">
        <v>81.599997999999999</v>
      </c>
      <c r="J7206">
        <v>68.099997999999999</v>
      </c>
      <c r="K7206">
        <v>1</v>
      </c>
      <c r="L7206">
        <v>439.20001200000002</v>
      </c>
      <c r="M7206">
        <v>95.447875999999994</v>
      </c>
      <c r="P7206">
        <v>60.879992999999999</v>
      </c>
      <c r="Q7206">
        <v>67.230002999999996</v>
      </c>
      <c r="R7206">
        <v>0.86933300000000002</v>
      </c>
      <c r="S7206">
        <v>342.72000100000002</v>
      </c>
      <c r="T7206">
        <v>-1.2690889999999999</v>
      </c>
      <c r="U7206">
        <v>20.720005</v>
      </c>
    </row>
    <row r="7207" spans="1:21">
      <c r="A7207">
        <v>36025</v>
      </c>
      <c r="B7207">
        <v>25</v>
      </c>
      <c r="C7207">
        <v>0</v>
      </c>
      <c r="D7207">
        <v>25</v>
      </c>
      <c r="F7207">
        <v>0</v>
      </c>
      <c r="G7207">
        <v>0</v>
      </c>
      <c r="H7207">
        <v>0</v>
      </c>
      <c r="I7207">
        <v>93.599997999999999</v>
      </c>
      <c r="J7207">
        <v>66.699996999999996</v>
      </c>
      <c r="K7207">
        <v>1.29</v>
      </c>
      <c r="L7207">
        <v>532.79998799999998</v>
      </c>
      <c r="M7207">
        <v>97.451279</v>
      </c>
      <c r="P7207">
        <v>59.840007999999997</v>
      </c>
      <c r="Q7207">
        <v>66.543327000000005</v>
      </c>
      <c r="R7207">
        <v>0.874</v>
      </c>
      <c r="S7207">
        <v>402.56005900000002</v>
      </c>
      <c r="T7207">
        <v>-0.27380399999999999</v>
      </c>
      <c r="U7207">
        <v>33.759990999999999</v>
      </c>
    </row>
    <row r="7208" spans="1:21">
      <c r="A7208">
        <v>36030</v>
      </c>
      <c r="B7208">
        <v>25</v>
      </c>
      <c r="C7208">
        <v>0</v>
      </c>
      <c r="D7208">
        <v>30</v>
      </c>
      <c r="F7208">
        <v>0</v>
      </c>
      <c r="G7208">
        <v>0</v>
      </c>
      <c r="H7208">
        <v>0</v>
      </c>
      <c r="I7208">
        <v>60</v>
      </c>
      <c r="J7208">
        <v>66.300003000000004</v>
      </c>
      <c r="K7208">
        <v>0.91</v>
      </c>
      <c r="L7208">
        <v>592.79998799999998</v>
      </c>
      <c r="M7208">
        <v>98.039207000000005</v>
      </c>
      <c r="P7208">
        <v>54.799999</v>
      </c>
      <c r="Q7208">
        <v>65.806670999999994</v>
      </c>
      <c r="R7208">
        <v>0.79133299999999995</v>
      </c>
      <c r="S7208">
        <v>457.35998499999999</v>
      </c>
      <c r="T7208">
        <v>-0.78490400000000005</v>
      </c>
      <c r="U7208">
        <v>5.2000010000000003</v>
      </c>
    </row>
    <row r="7209" spans="1:21">
      <c r="A7209">
        <v>36035</v>
      </c>
      <c r="B7209">
        <v>25</v>
      </c>
      <c r="C7209">
        <v>0</v>
      </c>
      <c r="D7209">
        <v>35</v>
      </c>
      <c r="F7209">
        <v>0</v>
      </c>
      <c r="G7209">
        <v>0</v>
      </c>
      <c r="H7209">
        <v>0</v>
      </c>
      <c r="I7209">
        <v>50.400002000000001</v>
      </c>
      <c r="J7209">
        <v>66.800003000000004</v>
      </c>
      <c r="K7209">
        <v>0.65</v>
      </c>
      <c r="L7209">
        <v>643.20001200000002</v>
      </c>
      <c r="M7209">
        <v>97.305381999999994</v>
      </c>
      <c r="P7209">
        <v>49.919991000000003</v>
      </c>
      <c r="Q7209">
        <v>65.143317999999994</v>
      </c>
      <c r="R7209">
        <v>0.720333</v>
      </c>
      <c r="S7209">
        <v>507.279968</v>
      </c>
      <c r="T7209">
        <v>-2.546341</v>
      </c>
      <c r="U7209">
        <v>0.48001100000000002</v>
      </c>
    </row>
    <row r="7210" spans="1:21">
      <c r="A7210">
        <v>36040</v>
      </c>
      <c r="B7210">
        <v>25</v>
      </c>
      <c r="C7210">
        <v>0</v>
      </c>
      <c r="D7210">
        <v>40</v>
      </c>
      <c r="F7210">
        <v>0</v>
      </c>
      <c r="G7210">
        <v>0</v>
      </c>
      <c r="H7210">
        <v>0</v>
      </c>
      <c r="I7210">
        <v>67.199996999999996</v>
      </c>
      <c r="J7210">
        <v>66.300003000000004</v>
      </c>
      <c r="K7210">
        <v>0.8</v>
      </c>
      <c r="L7210">
        <v>710.40002400000003</v>
      </c>
      <c r="M7210">
        <v>98.039207000000005</v>
      </c>
      <c r="P7210">
        <v>51.199992999999999</v>
      </c>
      <c r="Q7210">
        <v>64.703331000000006</v>
      </c>
      <c r="R7210">
        <v>0.73166699999999996</v>
      </c>
      <c r="S7210">
        <v>558.479919</v>
      </c>
      <c r="T7210">
        <v>-2.497398</v>
      </c>
      <c r="U7210">
        <v>16.000004000000001</v>
      </c>
    </row>
    <row r="7211" spans="1:21">
      <c r="A7211">
        <v>36045</v>
      </c>
      <c r="B7211">
        <v>25</v>
      </c>
      <c r="C7211">
        <v>0</v>
      </c>
      <c r="D7211">
        <v>45</v>
      </c>
      <c r="F7211">
        <v>0</v>
      </c>
      <c r="G7211">
        <v>0</v>
      </c>
      <c r="H7211">
        <v>0</v>
      </c>
      <c r="I7211">
        <v>57.599997999999999</v>
      </c>
      <c r="J7211">
        <v>65.800003000000004</v>
      </c>
      <c r="K7211">
        <v>0.83</v>
      </c>
      <c r="L7211">
        <v>768</v>
      </c>
      <c r="M7211">
        <v>98.784187000000003</v>
      </c>
      <c r="P7211">
        <v>47.679993000000003</v>
      </c>
      <c r="Q7211">
        <v>64.086662000000004</v>
      </c>
      <c r="R7211">
        <v>0.67800000000000005</v>
      </c>
      <c r="S7211">
        <v>606.15997300000004</v>
      </c>
      <c r="T7211">
        <v>-2.7316060000000002</v>
      </c>
      <c r="U7211">
        <v>9.9200060000000008</v>
      </c>
    </row>
    <row r="7212" spans="1:21">
      <c r="A7212">
        <v>36050</v>
      </c>
      <c r="B7212">
        <v>25</v>
      </c>
      <c r="C7212">
        <v>0</v>
      </c>
      <c r="D7212">
        <v>50</v>
      </c>
      <c r="F7212">
        <v>0</v>
      </c>
      <c r="G7212">
        <v>0</v>
      </c>
      <c r="H7212">
        <v>0</v>
      </c>
      <c r="I7212">
        <v>43.200001</v>
      </c>
      <c r="J7212">
        <v>65.599997999999999</v>
      </c>
      <c r="K7212">
        <v>0.51</v>
      </c>
      <c r="L7212">
        <v>811.20001200000002</v>
      </c>
      <c r="M7212">
        <v>99.085364999999996</v>
      </c>
      <c r="P7212">
        <v>43.679996000000003</v>
      </c>
      <c r="Q7212">
        <v>63.743324000000001</v>
      </c>
      <c r="R7212">
        <v>0.63466699999999998</v>
      </c>
      <c r="S7212">
        <v>649.83990500000004</v>
      </c>
      <c r="T7212">
        <v>-2.9844439999999999</v>
      </c>
      <c r="U7212">
        <v>-0.47999599999999998</v>
      </c>
    </row>
    <row r="7213" spans="1:21">
      <c r="A7213">
        <v>36055</v>
      </c>
      <c r="B7213">
        <v>25</v>
      </c>
      <c r="C7213">
        <v>0</v>
      </c>
      <c r="D7213">
        <v>55</v>
      </c>
      <c r="F7213">
        <v>0</v>
      </c>
      <c r="G7213">
        <v>0</v>
      </c>
      <c r="H7213">
        <v>0</v>
      </c>
      <c r="I7213">
        <v>60</v>
      </c>
      <c r="J7213">
        <v>64.699996999999996</v>
      </c>
      <c r="K7213">
        <v>0.79</v>
      </c>
      <c r="L7213">
        <v>871.20001200000002</v>
      </c>
      <c r="M7213">
        <v>100.463684</v>
      </c>
      <c r="P7213">
        <v>43.760002</v>
      </c>
      <c r="Q7213">
        <v>63.423327999999998</v>
      </c>
      <c r="R7213">
        <v>0.64633300000000005</v>
      </c>
      <c r="S7213">
        <v>693.59991500000001</v>
      </c>
      <c r="T7213">
        <v>-2.1412200000000001</v>
      </c>
      <c r="U7213">
        <v>16.239998</v>
      </c>
    </row>
    <row r="7214" spans="1:21">
      <c r="A7214">
        <v>36060</v>
      </c>
      <c r="B7214">
        <v>25</v>
      </c>
      <c r="C7214">
        <v>1</v>
      </c>
      <c r="D7214">
        <v>0</v>
      </c>
      <c r="F7214">
        <v>0</v>
      </c>
      <c r="G7214">
        <v>0</v>
      </c>
      <c r="H7214">
        <v>0</v>
      </c>
      <c r="I7214">
        <v>48</v>
      </c>
      <c r="J7214">
        <v>64.400002000000001</v>
      </c>
      <c r="K7214">
        <v>0.63</v>
      </c>
      <c r="L7214">
        <v>919.20001200000002</v>
      </c>
      <c r="M7214">
        <v>100.93167099999999</v>
      </c>
      <c r="P7214">
        <v>40.240001999999997</v>
      </c>
      <c r="Q7214">
        <v>62.756664000000001</v>
      </c>
      <c r="R7214">
        <v>0.61433300000000002</v>
      </c>
      <c r="S7214">
        <v>733.84002699999996</v>
      </c>
      <c r="T7214">
        <v>-2.7646329999999999</v>
      </c>
      <c r="U7214">
        <v>7.7599980000000004</v>
      </c>
    </row>
    <row r="7215" spans="1:21">
      <c r="A7215">
        <v>36065</v>
      </c>
      <c r="B7215">
        <v>25</v>
      </c>
      <c r="C7215">
        <v>1</v>
      </c>
      <c r="D7215">
        <v>5</v>
      </c>
      <c r="F7215">
        <v>0</v>
      </c>
      <c r="G7215">
        <v>0</v>
      </c>
      <c r="H7215">
        <v>0</v>
      </c>
      <c r="I7215">
        <v>52.799999</v>
      </c>
      <c r="J7215">
        <v>61.799999</v>
      </c>
      <c r="K7215">
        <v>0.74</v>
      </c>
      <c r="L7215">
        <v>972</v>
      </c>
      <c r="M7215">
        <v>105.177994</v>
      </c>
      <c r="P7215">
        <v>38.560001</v>
      </c>
      <c r="Q7215">
        <v>62.536667000000001</v>
      </c>
      <c r="R7215">
        <v>0.59799999999999998</v>
      </c>
      <c r="S7215">
        <v>772.40002400000003</v>
      </c>
      <c r="T7215">
        <v>1.115669</v>
      </c>
      <c r="U7215">
        <v>14.239998</v>
      </c>
    </row>
    <row r="7216" spans="1:21">
      <c r="A7216">
        <v>36070</v>
      </c>
      <c r="B7216">
        <v>25</v>
      </c>
      <c r="C7216">
        <v>1</v>
      </c>
      <c r="D7216">
        <v>10</v>
      </c>
      <c r="F7216">
        <v>0</v>
      </c>
      <c r="G7216">
        <v>0</v>
      </c>
      <c r="H7216">
        <v>0</v>
      </c>
      <c r="I7216">
        <v>55.200001</v>
      </c>
      <c r="J7216">
        <v>63.599997999999999</v>
      </c>
      <c r="K7216">
        <v>0.8</v>
      </c>
      <c r="L7216">
        <v>1027.1999510000001</v>
      </c>
      <c r="M7216">
        <v>102.201263</v>
      </c>
      <c r="P7216">
        <v>38.959994999999999</v>
      </c>
      <c r="Q7216">
        <v>61.956660999999997</v>
      </c>
      <c r="R7216">
        <v>0.63133300000000003</v>
      </c>
      <c r="S7216">
        <v>811.35998500000005</v>
      </c>
      <c r="T7216">
        <v>-2.8769529999999999</v>
      </c>
      <c r="U7216">
        <v>16.240005</v>
      </c>
    </row>
    <row r="7217" spans="1:21">
      <c r="A7217">
        <v>36075</v>
      </c>
      <c r="B7217">
        <v>25</v>
      </c>
      <c r="C7217">
        <v>1</v>
      </c>
      <c r="D7217">
        <v>15</v>
      </c>
      <c r="F7217">
        <v>0</v>
      </c>
      <c r="G7217">
        <v>0</v>
      </c>
      <c r="H7217">
        <v>0</v>
      </c>
      <c r="I7217">
        <v>57.599997999999999</v>
      </c>
      <c r="J7217">
        <v>62.5</v>
      </c>
      <c r="K7217">
        <v>0.76</v>
      </c>
      <c r="L7217">
        <v>1084.799927</v>
      </c>
      <c r="M7217">
        <v>104</v>
      </c>
      <c r="P7217">
        <v>35.280003000000001</v>
      </c>
      <c r="Q7217">
        <v>61.926670000000001</v>
      </c>
      <c r="R7217">
        <v>0.53666700000000001</v>
      </c>
      <c r="S7217">
        <v>846.64007600000002</v>
      </c>
      <c r="T7217">
        <v>-1.1437839999999999</v>
      </c>
      <c r="U7217">
        <v>22.319996</v>
      </c>
    </row>
    <row r="7218" spans="1:21">
      <c r="A7218">
        <v>36080</v>
      </c>
      <c r="B7218">
        <v>25</v>
      </c>
      <c r="C7218">
        <v>1</v>
      </c>
      <c r="D7218">
        <v>20</v>
      </c>
      <c r="F7218">
        <v>0</v>
      </c>
      <c r="G7218">
        <v>0</v>
      </c>
      <c r="H7218">
        <v>0</v>
      </c>
      <c r="I7218">
        <v>40.799999</v>
      </c>
      <c r="J7218">
        <v>63</v>
      </c>
      <c r="K7218">
        <v>0.56000000000000005</v>
      </c>
      <c r="L7218">
        <v>1125.599976</v>
      </c>
      <c r="M7218">
        <v>103.174606</v>
      </c>
      <c r="P7218">
        <v>33.920001999999997</v>
      </c>
      <c r="Q7218">
        <v>61.500003999999997</v>
      </c>
      <c r="R7218">
        <v>0.54866700000000002</v>
      </c>
      <c r="S7218">
        <v>880.55987500000003</v>
      </c>
      <c r="T7218">
        <v>-2.717651</v>
      </c>
      <c r="U7218">
        <v>6.8799970000000004</v>
      </c>
    </row>
    <row r="7219" spans="1:21">
      <c r="A7219">
        <v>36085</v>
      </c>
      <c r="B7219">
        <v>25</v>
      </c>
      <c r="C7219">
        <v>1</v>
      </c>
      <c r="D7219">
        <v>25</v>
      </c>
      <c r="F7219">
        <v>0</v>
      </c>
      <c r="G7219">
        <v>0</v>
      </c>
      <c r="H7219">
        <v>0</v>
      </c>
      <c r="I7219">
        <v>48</v>
      </c>
      <c r="J7219">
        <v>60.599997999999999</v>
      </c>
      <c r="K7219">
        <v>0.7</v>
      </c>
      <c r="L7219">
        <v>1173.599976</v>
      </c>
      <c r="M7219">
        <v>107.260727</v>
      </c>
      <c r="P7219">
        <v>33.68</v>
      </c>
      <c r="Q7219">
        <v>60.893329999999999</v>
      </c>
      <c r="R7219">
        <v>0.51966699999999999</v>
      </c>
      <c r="S7219">
        <v>914.23992899999996</v>
      </c>
      <c r="T7219">
        <v>0.31079899999999999</v>
      </c>
      <c r="U7219">
        <v>14.32</v>
      </c>
    </row>
    <row r="7220" spans="1:21">
      <c r="A7220">
        <v>36090</v>
      </c>
      <c r="B7220">
        <v>25</v>
      </c>
      <c r="C7220">
        <v>1</v>
      </c>
      <c r="D7220">
        <v>30</v>
      </c>
      <c r="F7220">
        <v>0</v>
      </c>
      <c r="G7220">
        <v>0</v>
      </c>
      <c r="H7220">
        <v>0</v>
      </c>
      <c r="I7220">
        <v>40.799999</v>
      </c>
      <c r="J7220">
        <v>62.099997999999999</v>
      </c>
      <c r="K7220">
        <v>0.64</v>
      </c>
      <c r="L7220">
        <v>1214.400024</v>
      </c>
      <c r="M7220">
        <v>104.66989100000001</v>
      </c>
      <c r="P7220">
        <v>35.520000000000003</v>
      </c>
      <c r="Q7220">
        <v>60.636665000000001</v>
      </c>
      <c r="R7220">
        <v>0.55233299999999996</v>
      </c>
      <c r="S7220">
        <v>949.76007100000004</v>
      </c>
      <c r="T7220">
        <v>-2.7366259999999998</v>
      </c>
      <c r="U7220">
        <v>5.2799990000000001</v>
      </c>
    </row>
    <row r="7221" spans="1:21">
      <c r="A7221">
        <v>36095</v>
      </c>
      <c r="B7221">
        <v>25</v>
      </c>
      <c r="C7221">
        <v>1</v>
      </c>
      <c r="D7221">
        <v>35</v>
      </c>
      <c r="F7221">
        <v>0</v>
      </c>
      <c r="G7221">
        <v>0</v>
      </c>
      <c r="H7221">
        <v>0</v>
      </c>
      <c r="I7221">
        <v>36</v>
      </c>
      <c r="J7221">
        <v>60.599997999999999</v>
      </c>
      <c r="K7221">
        <v>0.48</v>
      </c>
      <c r="L7221">
        <v>1250.400024</v>
      </c>
      <c r="M7221">
        <v>107.260727</v>
      </c>
      <c r="P7221">
        <v>36.799999</v>
      </c>
      <c r="Q7221">
        <v>60.323326000000002</v>
      </c>
      <c r="R7221">
        <v>0.56866700000000003</v>
      </c>
      <c r="S7221">
        <v>986.55987500000003</v>
      </c>
      <c r="T7221">
        <v>-0.68067900000000003</v>
      </c>
      <c r="U7221">
        <v>-0.79999900000000002</v>
      </c>
    </row>
    <row r="7222" spans="1:21">
      <c r="A7222">
        <v>36100</v>
      </c>
      <c r="B7222">
        <v>25</v>
      </c>
      <c r="C7222">
        <v>1</v>
      </c>
      <c r="D7222">
        <v>40</v>
      </c>
      <c r="F7222">
        <v>0</v>
      </c>
      <c r="G7222">
        <v>0</v>
      </c>
      <c r="H7222">
        <v>0</v>
      </c>
      <c r="I7222">
        <v>31.200001</v>
      </c>
      <c r="J7222">
        <v>59.700001</v>
      </c>
      <c r="K7222">
        <v>0.42</v>
      </c>
      <c r="L7222">
        <v>1281.599976</v>
      </c>
      <c r="M7222">
        <v>108.877724</v>
      </c>
      <c r="P7222">
        <v>32.560001</v>
      </c>
      <c r="Q7222">
        <v>60.226669000000001</v>
      </c>
      <c r="R7222">
        <v>0.49366700000000002</v>
      </c>
      <c r="S7222">
        <v>1019.119995</v>
      </c>
      <c r="T7222">
        <v>0.72518199999999999</v>
      </c>
      <c r="U7222">
        <v>-1.360001</v>
      </c>
    </row>
    <row r="7223" spans="1:21">
      <c r="A7223">
        <v>36105</v>
      </c>
      <c r="B7223">
        <v>25</v>
      </c>
      <c r="C7223">
        <v>1</v>
      </c>
      <c r="D7223">
        <v>45</v>
      </c>
      <c r="F7223">
        <v>0</v>
      </c>
      <c r="G7223">
        <v>0</v>
      </c>
      <c r="H7223">
        <v>0</v>
      </c>
      <c r="I7223">
        <v>26.4</v>
      </c>
      <c r="J7223">
        <v>60.099997999999999</v>
      </c>
      <c r="K7223">
        <v>0.39</v>
      </c>
      <c r="L7223">
        <v>1308</v>
      </c>
      <c r="M7223">
        <v>108.15308400000001</v>
      </c>
      <c r="P7223">
        <v>32.560001</v>
      </c>
      <c r="Q7223">
        <v>59.313335000000002</v>
      </c>
      <c r="R7223">
        <v>0.52200000000000002</v>
      </c>
      <c r="S7223">
        <v>1051.6800539999999</v>
      </c>
      <c r="T7223">
        <v>-1.750618</v>
      </c>
      <c r="U7223">
        <v>-6.1600020000000004</v>
      </c>
    </row>
    <row r="7224" spans="1:21">
      <c r="A7224">
        <v>36110</v>
      </c>
      <c r="B7224">
        <v>25</v>
      </c>
      <c r="C7224">
        <v>1</v>
      </c>
      <c r="D7224">
        <v>50</v>
      </c>
      <c r="F7224">
        <v>0</v>
      </c>
      <c r="G7224">
        <v>0</v>
      </c>
      <c r="H7224">
        <v>0</v>
      </c>
      <c r="I7224">
        <v>43.200001</v>
      </c>
      <c r="J7224">
        <v>61.200001</v>
      </c>
      <c r="K7224">
        <v>0.72</v>
      </c>
      <c r="L7224">
        <v>1351.1999510000001</v>
      </c>
      <c r="M7224">
        <v>106.209152</v>
      </c>
      <c r="P7224">
        <v>31.599996999999998</v>
      </c>
      <c r="Q7224">
        <v>59.766663000000001</v>
      </c>
      <c r="R7224">
        <v>0.49133300000000002</v>
      </c>
      <c r="S7224">
        <v>1083.2799070000001</v>
      </c>
      <c r="T7224">
        <v>-2.85067</v>
      </c>
      <c r="U7224">
        <v>11.600004</v>
      </c>
    </row>
    <row r="7225" spans="1:21">
      <c r="A7225">
        <v>36115</v>
      </c>
      <c r="B7225">
        <v>25</v>
      </c>
      <c r="C7225">
        <v>1</v>
      </c>
      <c r="D7225">
        <v>55</v>
      </c>
      <c r="F7225">
        <v>0</v>
      </c>
      <c r="G7225">
        <v>0</v>
      </c>
      <c r="H7225">
        <v>0</v>
      </c>
      <c r="I7225">
        <v>28.799999</v>
      </c>
      <c r="J7225">
        <v>58.400002000000001</v>
      </c>
      <c r="K7225">
        <v>0.35</v>
      </c>
      <c r="L7225">
        <v>1380</v>
      </c>
      <c r="M7225">
        <v>111.30136899999999</v>
      </c>
      <c r="P7225">
        <v>29.199998999999998</v>
      </c>
      <c r="Q7225">
        <v>59.113334999999999</v>
      </c>
      <c r="R7225">
        <v>0.46133299999999999</v>
      </c>
      <c r="S7225">
        <v>1112.4799800000001</v>
      </c>
      <c r="T7225">
        <v>1.0493619999999999</v>
      </c>
      <c r="U7225">
        <v>-0.4</v>
      </c>
    </row>
    <row r="7226" spans="1:21">
      <c r="A7226">
        <v>36120</v>
      </c>
      <c r="B7226">
        <v>25</v>
      </c>
      <c r="C7226">
        <v>2</v>
      </c>
      <c r="D7226">
        <v>0</v>
      </c>
      <c r="F7226">
        <v>0</v>
      </c>
      <c r="G7226">
        <v>0</v>
      </c>
      <c r="H7226">
        <v>0</v>
      </c>
      <c r="I7226">
        <v>31.200001</v>
      </c>
      <c r="J7226">
        <v>60.599997999999999</v>
      </c>
      <c r="K7226">
        <v>0.45</v>
      </c>
      <c r="L7226">
        <v>1411.1999510000001</v>
      </c>
      <c r="M7226">
        <v>107.260727</v>
      </c>
      <c r="P7226">
        <v>28.639997000000001</v>
      </c>
      <c r="Q7226">
        <v>59.976664999999997</v>
      </c>
      <c r="R7226">
        <v>0.43866699999999997</v>
      </c>
      <c r="S7226">
        <v>1141.1198730000001</v>
      </c>
      <c r="T7226">
        <v>-1.3586879999999999</v>
      </c>
      <c r="U7226">
        <v>2.560003</v>
      </c>
    </row>
    <row r="7227" spans="1:21">
      <c r="A7227">
        <v>36125</v>
      </c>
      <c r="B7227">
        <v>25</v>
      </c>
      <c r="C7227">
        <v>2</v>
      </c>
      <c r="D7227">
        <v>5</v>
      </c>
      <c r="F7227">
        <v>0</v>
      </c>
      <c r="G7227">
        <v>0</v>
      </c>
      <c r="H7227">
        <v>0</v>
      </c>
      <c r="I7227">
        <v>28.799999</v>
      </c>
      <c r="J7227">
        <v>59.099997999999999</v>
      </c>
      <c r="K7227">
        <v>0.37</v>
      </c>
      <c r="L7227">
        <v>1440</v>
      </c>
      <c r="M7227">
        <v>109.983086</v>
      </c>
      <c r="P7227">
        <v>30.08</v>
      </c>
      <c r="Q7227">
        <v>59.396664000000001</v>
      </c>
      <c r="R7227">
        <v>0.46233299999999999</v>
      </c>
      <c r="S7227">
        <v>1171.1999510000001</v>
      </c>
      <c r="T7227">
        <v>0.26727299999999998</v>
      </c>
      <c r="U7227">
        <v>-1.2800009999999999</v>
      </c>
    </row>
    <row r="7228" spans="1:21">
      <c r="A7228">
        <v>36130</v>
      </c>
      <c r="B7228">
        <v>25</v>
      </c>
      <c r="C7228">
        <v>2</v>
      </c>
      <c r="D7228">
        <v>10</v>
      </c>
      <c r="F7228">
        <v>0</v>
      </c>
      <c r="G7228">
        <v>0</v>
      </c>
      <c r="H7228">
        <v>0</v>
      </c>
      <c r="I7228">
        <v>33.599997999999999</v>
      </c>
      <c r="J7228">
        <v>60.299999</v>
      </c>
      <c r="K7228">
        <v>0.52</v>
      </c>
      <c r="L7228">
        <v>1473.599976</v>
      </c>
      <c r="M7228">
        <v>107.794365</v>
      </c>
      <c r="P7228">
        <v>30.800001000000002</v>
      </c>
      <c r="Q7228">
        <v>59.066668999999997</v>
      </c>
      <c r="R7228">
        <v>0.51866699999999999</v>
      </c>
      <c r="S7228">
        <v>1201.9998780000001</v>
      </c>
      <c r="T7228">
        <v>-2.5606</v>
      </c>
      <c r="U7228">
        <v>2.7999969999999998</v>
      </c>
    </row>
    <row r="7229" spans="1:21">
      <c r="A7229">
        <v>36135</v>
      </c>
      <c r="B7229">
        <v>25</v>
      </c>
      <c r="C7229">
        <v>2</v>
      </c>
      <c r="D7229">
        <v>15</v>
      </c>
      <c r="F7229">
        <v>0</v>
      </c>
      <c r="G7229">
        <v>0</v>
      </c>
      <c r="H7229">
        <v>0</v>
      </c>
      <c r="I7229">
        <v>40.799999</v>
      </c>
      <c r="J7229">
        <v>60.900002000000001</v>
      </c>
      <c r="K7229">
        <v>0.56999999999999995</v>
      </c>
      <c r="L7229">
        <v>1514.400024</v>
      </c>
      <c r="M7229">
        <v>106.73234600000001</v>
      </c>
      <c r="P7229">
        <v>34.719994</v>
      </c>
      <c r="Q7229">
        <v>59.559994000000003</v>
      </c>
      <c r="R7229">
        <v>0.54966700000000002</v>
      </c>
      <c r="S7229">
        <v>1236.719971</v>
      </c>
      <c r="T7229">
        <v>-2.7058789999999999</v>
      </c>
      <c r="U7229">
        <v>6.080006</v>
      </c>
    </row>
    <row r="7230" spans="1:21">
      <c r="A7230">
        <v>36140</v>
      </c>
      <c r="B7230">
        <v>25</v>
      </c>
      <c r="C7230">
        <v>2</v>
      </c>
      <c r="D7230">
        <v>20</v>
      </c>
      <c r="F7230">
        <v>0</v>
      </c>
      <c r="G7230">
        <v>0</v>
      </c>
      <c r="H7230">
        <v>0</v>
      </c>
      <c r="I7230">
        <v>40.799999</v>
      </c>
      <c r="J7230">
        <v>61.900002000000001</v>
      </c>
      <c r="K7230">
        <v>0.64</v>
      </c>
      <c r="L7230">
        <v>1555.200073</v>
      </c>
      <c r="M7230">
        <v>105.008072</v>
      </c>
      <c r="P7230">
        <v>32.959999000000003</v>
      </c>
      <c r="Q7230">
        <v>58.960003</v>
      </c>
      <c r="R7230">
        <v>0.52466699999999999</v>
      </c>
      <c r="S7230">
        <v>1269.6800539999999</v>
      </c>
      <c r="T7230">
        <v>-5.4979930000000001</v>
      </c>
      <c r="U7230">
        <v>7.84</v>
      </c>
    </row>
    <row r="7231" spans="1:21">
      <c r="A7231">
        <v>36145</v>
      </c>
      <c r="B7231">
        <v>25</v>
      </c>
      <c r="C7231">
        <v>2</v>
      </c>
      <c r="D7231">
        <v>25</v>
      </c>
      <c r="F7231">
        <v>0</v>
      </c>
      <c r="G7231">
        <v>0</v>
      </c>
      <c r="H7231">
        <v>0</v>
      </c>
      <c r="I7231">
        <v>33.599997999999999</v>
      </c>
      <c r="J7231">
        <v>59.799999</v>
      </c>
      <c r="K7231">
        <v>0.56999999999999995</v>
      </c>
      <c r="L7231">
        <v>1588.8000489999999</v>
      </c>
      <c r="M7231">
        <v>108.695656</v>
      </c>
      <c r="P7231">
        <v>35.679996000000003</v>
      </c>
      <c r="Q7231">
        <v>58.216675000000002</v>
      </c>
      <c r="R7231">
        <v>0.627</v>
      </c>
      <c r="S7231">
        <v>1305.3598629999999</v>
      </c>
      <c r="T7231">
        <v>-3.2225489999999999</v>
      </c>
      <c r="U7231">
        <v>-2.0799979999999998</v>
      </c>
    </row>
    <row r="7232" spans="1:21">
      <c r="A7232">
        <v>36150</v>
      </c>
      <c r="B7232">
        <v>25</v>
      </c>
      <c r="C7232">
        <v>2</v>
      </c>
      <c r="D7232">
        <v>30</v>
      </c>
      <c r="F7232">
        <v>0</v>
      </c>
      <c r="G7232">
        <v>0</v>
      </c>
      <c r="H7232">
        <v>0</v>
      </c>
      <c r="I7232">
        <v>43.200001</v>
      </c>
      <c r="J7232">
        <v>59.200001</v>
      </c>
      <c r="K7232">
        <v>0.59</v>
      </c>
      <c r="L7232">
        <v>1632</v>
      </c>
      <c r="M7232">
        <v>109.79729500000001</v>
      </c>
      <c r="P7232">
        <v>38.239994000000003</v>
      </c>
      <c r="Q7232">
        <v>58.369999</v>
      </c>
      <c r="R7232">
        <v>0.63400000000000001</v>
      </c>
      <c r="S7232">
        <v>1343.599976</v>
      </c>
      <c r="T7232">
        <v>-1.8596569999999999</v>
      </c>
      <c r="U7232">
        <v>4.9600070000000001</v>
      </c>
    </row>
    <row r="7233" spans="1:21">
      <c r="A7233">
        <v>36155</v>
      </c>
      <c r="B7233">
        <v>25</v>
      </c>
      <c r="C7233">
        <v>2</v>
      </c>
      <c r="D7233">
        <v>35</v>
      </c>
      <c r="F7233">
        <v>0</v>
      </c>
      <c r="G7233">
        <v>0</v>
      </c>
      <c r="H7233">
        <v>0</v>
      </c>
      <c r="I7233">
        <v>38.400002000000001</v>
      </c>
      <c r="J7233">
        <v>60.700001</v>
      </c>
      <c r="K7233">
        <v>0.7</v>
      </c>
      <c r="L7233">
        <v>1670.400024</v>
      </c>
      <c r="M7233">
        <v>107.08401499999999</v>
      </c>
      <c r="P7233">
        <v>32.719996999999999</v>
      </c>
      <c r="Q7233">
        <v>57.746654999999997</v>
      </c>
      <c r="R7233">
        <v>0.55000000000000004</v>
      </c>
      <c r="S7233">
        <v>1376.3199460000001</v>
      </c>
      <c r="T7233">
        <v>-5.8526379999999998</v>
      </c>
      <c r="U7233">
        <v>5.6800040000000003</v>
      </c>
    </row>
    <row r="7234" spans="1:21">
      <c r="A7234">
        <v>36160</v>
      </c>
      <c r="B7234">
        <v>25</v>
      </c>
      <c r="C7234">
        <v>2</v>
      </c>
      <c r="D7234">
        <v>40</v>
      </c>
      <c r="F7234">
        <v>0</v>
      </c>
      <c r="G7234">
        <v>0</v>
      </c>
      <c r="H7234">
        <v>0</v>
      </c>
      <c r="I7234">
        <v>31.200001</v>
      </c>
      <c r="J7234">
        <v>58.5</v>
      </c>
      <c r="K7234">
        <v>0.7</v>
      </c>
      <c r="L7234">
        <v>1701.599976</v>
      </c>
      <c r="M7234">
        <v>111.111115</v>
      </c>
      <c r="P7234">
        <v>35.599997999999999</v>
      </c>
      <c r="Q7234">
        <v>57.519996999999996</v>
      </c>
      <c r="R7234">
        <v>0.58966700000000005</v>
      </c>
      <c r="S7234">
        <v>1411.920044</v>
      </c>
      <c r="T7234">
        <v>-2.2710720000000002</v>
      </c>
      <c r="U7234">
        <v>-4.3999980000000001</v>
      </c>
    </row>
    <row r="7235" spans="1:21">
      <c r="A7235">
        <v>36165</v>
      </c>
      <c r="B7235">
        <v>25</v>
      </c>
      <c r="C7235">
        <v>2</v>
      </c>
      <c r="D7235">
        <v>45</v>
      </c>
      <c r="F7235">
        <v>0</v>
      </c>
      <c r="G7235">
        <v>0</v>
      </c>
      <c r="H7235">
        <v>0</v>
      </c>
      <c r="I7235">
        <v>40.799999</v>
      </c>
      <c r="J7235">
        <v>59.599997999999999</v>
      </c>
      <c r="K7235">
        <v>0.66</v>
      </c>
      <c r="L7235">
        <v>1742.400024</v>
      </c>
      <c r="M7235">
        <v>109.060402</v>
      </c>
      <c r="P7235">
        <v>36.719996999999999</v>
      </c>
      <c r="Q7235">
        <v>57.84</v>
      </c>
      <c r="R7235">
        <v>0.60333300000000001</v>
      </c>
      <c r="S7235">
        <v>1448.6401370000001</v>
      </c>
      <c r="T7235">
        <v>-3.6311420000000001</v>
      </c>
      <c r="U7235">
        <v>4.0800020000000004</v>
      </c>
    </row>
    <row r="7236" spans="1:21">
      <c r="A7236">
        <v>36170</v>
      </c>
      <c r="B7236">
        <v>25</v>
      </c>
      <c r="C7236">
        <v>2</v>
      </c>
      <c r="D7236">
        <v>50</v>
      </c>
      <c r="F7236">
        <v>0</v>
      </c>
      <c r="G7236">
        <v>0</v>
      </c>
      <c r="H7236">
        <v>0</v>
      </c>
      <c r="I7236">
        <v>24</v>
      </c>
      <c r="J7236">
        <v>54.900002000000001</v>
      </c>
      <c r="K7236">
        <v>0.42</v>
      </c>
      <c r="L7236">
        <v>1766.400024</v>
      </c>
      <c r="M7236">
        <v>118.39707900000001</v>
      </c>
      <c r="P7236">
        <v>33.759995000000004</v>
      </c>
      <c r="Q7236">
        <v>57.23</v>
      </c>
      <c r="R7236">
        <v>0.54633299999999996</v>
      </c>
      <c r="S7236">
        <v>1482.3999020000001</v>
      </c>
      <c r="T7236">
        <v>4.388954</v>
      </c>
      <c r="U7236">
        <v>-9.759995</v>
      </c>
    </row>
    <row r="7237" spans="1:21">
      <c r="A7237">
        <v>36175</v>
      </c>
      <c r="B7237">
        <v>25</v>
      </c>
      <c r="C7237">
        <v>2</v>
      </c>
      <c r="D7237">
        <v>55</v>
      </c>
      <c r="F7237">
        <v>0</v>
      </c>
      <c r="G7237">
        <v>0</v>
      </c>
      <c r="H7237">
        <v>0</v>
      </c>
      <c r="I7237">
        <v>33.599997999999999</v>
      </c>
      <c r="J7237">
        <v>55.900002000000001</v>
      </c>
      <c r="K7237">
        <v>0.61</v>
      </c>
      <c r="L7237">
        <v>1800</v>
      </c>
      <c r="M7237">
        <v>116.279068</v>
      </c>
      <c r="P7237">
        <v>34.639999000000003</v>
      </c>
      <c r="Q7237">
        <v>57.340007999999997</v>
      </c>
      <c r="R7237">
        <v>0.56166700000000003</v>
      </c>
      <c r="S7237">
        <v>1517.0397949999999</v>
      </c>
      <c r="T7237">
        <v>2.5076900000000002</v>
      </c>
      <c r="U7237">
        <v>-1.040001</v>
      </c>
    </row>
    <row r="7238" spans="1:21">
      <c r="A7238">
        <v>36180</v>
      </c>
      <c r="B7238">
        <v>25</v>
      </c>
      <c r="C7238">
        <v>3</v>
      </c>
      <c r="D7238">
        <v>0</v>
      </c>
      <c r="F7238">
        <v>0</v>
      </c>
      <c r="G7238">
        <v>0</v>
      </c>
      <c r="H7238">
        <v>0</v>
      </c>
      <c r="I7238">
        <v>36</v>
      </c>
      <c r="J7238">
        <v>56.799999</v>
      </c>
      <c r="K7238">
        <v>0.56999999999999995</v>
      </c>
      <c r="L7238">
        <v>1836</v>
      </c>
      <c r="M7238">
        <v>114.436623</v>
      </c>
      <c r="P7238">
        <v>33.600002000000003</v>
      </c>
      <c r="Q7238">
        <v>56.993332000000002</v>
      </c>
      <c r="R7238">
        <v>0.53233299999999995</v>
      </c>
      <c r="S7238">
        <v>1550.639893</v>
      </c>
      <c r="T7238">
        <v>-4.8099999999999998E-4</v>
      </c>
      <c r="U7238">
        <v>2.3999980000000001</v>
      </c>
    </row>
    <row r="7239" spans="1:21">
      <c r="A7239">
        <v>36185</v>
      </c>
      <c r="B7239">
        <v>25</v>
      </c>
      <c r="C7239">
        <v>3</v>
      </c>
      <c r="D7239">
        <v>5</v>
      </c>
      <c r="F7239">
        <v>0</v>
      </c>
      <c r="G7239">
        <v>0</v>
      </c>
      <c r="H7239">
        <v>0</v>
      </c>
      <c r="I7239">
        <v>19.200001</v>
      </c>
      <c r="J7239">
        <v>56.200001</v>
      </c>
      <c r="K7239">
        <v>0.28999999999999998</v>
      </c>
      <c r="L7239">
        <v>1855.1999510000001</v>
      </c>
      <c r="M7239">
        <v>115.65836299999999</v>
      </c>
      <c r="P7239">
        <v>31.200001</v>
      </c>
      <c r="Q7239">
        <v>56.886657999999997</v>
      </c>
      <c r="R7239">
        <v>0.48756300000000002</v>
      </c>
      <c r="S7239">
        <v>1581.839966</v>
      </c>
      <c r="T7239">
        <v>0.956619</v>
      </c>
      <c r="U7239">
        <v>-12</v>
      </c>
    </row>
    <row r="7240" spans="1:21">
      <c r="A7240">
        <v>36190</v>
      </c>
      <c r="B7240">
        <v>25</v>
      </c>
      <c r="C7240">
        <v>3</v>
      </c>
      <c r="D7240">
        <v>10</v>
      </c>
      <c r="F7240">
        <v>0</v>
      </c>
      <c r="G7240">
        <v>0</v>
      </c>
      <c r="H7240">
        <v>0</v>
      </c>
      <c r="I7240">
        <v>45.599997999999999</v>
      </c>
      <c r="J7240">
        <v>58</v>
      </c>
      <c r="K7240">
        <v>0.67</v>
      </c>
      <c r="L7240">
        <v>1900.799927</v>
      </c>
      <c r="M7240">
        <v>112.068962</v>
      </c>
      <c r="P7240">
        <v>29.68</v>
      </c>
      <c r="Q7240">
        <v>56.610000999999997</v>
      </c>
      <c r="R7240">
        <v>0.48416199999999998</v>
      </c>
      <c r="S7240">
        <v>1611.520264</v>
      </c>
      <c r="T7240">
        <v>-3.285812</v>
      </c>
      <c r="U7240">
        <v>15.919998</v>
      </c>
    </row>
    <row r="7241" spans="1:21">
      <c r="A7241">
        <v>36195</v>
      </c>
      <c r="B7241">
        <v>25</v>
      </c>
      <c r="C7241">
        <v>3</v>
      </c>
      <c r="D7241">
        <v>15</v>
      </c>
      <c r="F7241">
        <v>0</v>
      </c>
      <c r="G7241">
        <v>0</v>
      </c>
      <c r="H7241">
        <v>0</v>
      </c>
      <c r="I7241">
        <v>33.599997999999999</v>
      </c>
      <c r="J7241">
        <v>55.5</v>
      </c>
      <c r="K7241">
        <v>0.43</v>
      </c>
      <c r="L7241">
        <v>1934.3999020000001</v>
      </c>
      <c r="M7241">
        <v>117.117119</v>
      </c>
      <c r="P7241">
        <v>24.319997999999998</v>
      </c>
      <c r="Q7241">
        <v>58.310001</v>
      </c>
      <c r="R7241">
        <v>0.38633299999999998</v>
      </c>
      <c r="S7241">
        <v>1635.8398440000001</v>
      </c>
      <c r="T7241">
        <v>5.2563250000000004</v>
      </c>
      <c r="U7241">
        <v>9.2800010000000004</v>
      </c>
    </row>
    <row r="7242" spans="1:21">
      <c r="A7242">
        <v>36200</v>
      </c>
      <c r="B7242">
        <v>25</v>
      </c>
      <c r="C7242">
        <v>3</v>
      </c>
      <c r="D7242">
        <v>20</v>
      </c>
      <c r="F7242">
        <v>0</v>
      </c>
      <c r="G7242">
        <v>0</v>
      </c>
      <c r="H7242">
        <v>0</v>
      </c>
      <c r="I7242">
        <v>43.200001</v>
      </c>
      <c r="J7242">
        <v>56.299999</v>
      </c>
      <c r="K7242">
        <v>0.62</v>
      </c>
      <c r="L7242">
        <v>1977.5998540000001</v>
      </c>
      <c r="M7242">
        <v>115.452934</v>
      </c>
      <c r="P7242">
        <v>20.48</v>
      </c>
      <c r="Q7242">
        <v>58.723334999999999</v>
      </c>
      <c r="R7242">
        <v>0.31112499999999998</v>
      </c>
      <c r="S7242">
        <v>1656.3199460000001</v>
      </c>
      <c r="T7242">
        <v>4.2612759999999996</v>
      </c>
      <c r="U7242">
        <v>22.720001</v>
      </c>
    </row>
    <row r="7243" spans="1:21">
      <c r="A7243">
        <v>36205</v>
      </c>
      <c r="B7243">
        <v>25</v>
      </c>
      <c r="C7243">
        <v>3</v>
      </c>
      <c r="D7243">
        <v>25</v>
      </c>
      <c r="F7243">
        <v>0</v>
      </c>
      <c r="G7243">
        <v>0</v>
      </c>
      <c r="H7243">
        <v>0</v>
      </c>
      <c r="I7243">
        <v>50.400002000000001</v>
      </c>
      <c r="J7243">
        <v>58.200001</v>
      </c>
      <c r="K7243">
        <v>0.74</v>
      </c>
      <c r="L7243">
        <v>2027.9998780000001</v>
      </c>
      <c r="M7243">
        <v>111.683846</v>
      </c>
      <c r="P7243">
        <v>19.359998999999998</v>
      </c>
      <c r="Q7243">
        <v>59.026660999999997</v>
      </c>
      <c r="R7243">
        <v>0.29566700000000001</v>
      </c>
      <c r="S7243">
        <v>1675.679932</v>
      </c>
      <c r="T7243">
        <v>1.28775</v>
      </c>
      <c r="U7243">
        <v>31.040002999999999</v>
      </c>
    </row>
    <row r="7244" spans="1:21">
      <c r="A7244">
        <v>36210</v>
      </c>
      <c r="B7244">
        <v>25</v>
      </c>
      <c r="C7244">
        <v>3</v>
      </c>
      <c r="D7244">
        <v>30</v>
      </c>
      <c r="F7244">
        <v>0</v>
      </c>
      <c r="G7244">
        <v>0</v>
      </c>
      <c r="H7244">
        <v>0</v>
      </c>
      <c r="I7244">
        <v>48</v>
      </c>
      <c r="J7244">
        <v>57.700001</v>
      </c>
      <c r="K7244">
        <v>0.73</v>
      </c>
      <c r="L7244">
        <v>2076</v>
      </c>
      <c r="M7244">
        <v>112.651642</v>
      </c>
      <c r="P7244">
        <v>15.679999</v>
      </c>
      <c r="Q7244">
        <v>58.883335000000002</v>
      </c>
      <c r="R7244">
        <v>0.24299999999999999</v>
      </c>
      <c r="S7244">
        <v>1691.3599850000001</v>
      </c>
      <c r="T7244">
        <v>1.8893660000000001</v>
      </c>
      <c r="U7244">
        <v>32.320000999999998</v>
      </c>
    </row>
    <row r="7245" spans="1:21">
      <c r="A7245">
        <v>36215</v>
      </c>
      <c r="B7245">
        <v>25</v>
      </c>
      <c r="C7245">
        <v>3</v>
      </c>
      <c r="D7245">
        <v>35</v>
      </c>
      <c r="F7245">
        <v>0</v>
      </c>
      <c r="G7245">
        <v>0</v>
      </c>
      <c r="H7245">
        <v>0</v>
      </c>
      <c r="I7245">
        <v>50.400002000000001</v>
      </c>
      <c r="J7245">
        <v>59.400002000000001</v>
      </c>
      <c r="K7245">
        <v>0.69</v>
      </c>
      <c r="L7245">
        <v>2126.3999020000001</v>
      </c>
      <c r="M7245">
        <v>109.427605</v>
      </c>
      <c r="P7245">
        <v>14.080000999999999</v>
      </c>
      <c r="Q7245">
        <v>59.950001</v>
      </c>
      <c r="R7245">
        <v>0.20933299999999999</v>
      </c>
      <c r="S7245">
        <v>1705.4399410000001</v>
      </c>
      <c r="T7245">
        <v>0.76821099999999998</v>
      </c>
      <c r="U7245">
        <v>36.320000999999998</v>
      </c>
    </row>
    <row r="7246" spans="1:21">
      <c r="A7246">
        <v>36220</v>
      </c>
      <c r="B7246">
        <v>25</v>
      </c>
      <c r="C7246">
        <v>3</v>
      </c>
      <c r="D7246">
        <v>40</v>
      </c>
      <c r="F7246">
        <v>0</v>
      </c>
      <c r="G7246">
        <v>0</v>
      </c>
      <c r="H7246">
        <v>0</v>
      </c>
      <c r="I7246">
        <v>67.199996999999996</v>
      </c>
      <c r="J7246">
        <v>60.299999</v>
      </c>
      <c r="K7246">
        <v>1.1000000000000001</v>
      </c>
      <c r="L7246">
        <v>2193.5998540000001</v>
      </c>
      <c r="M7246">
        <v>107.794365</v>
      </c>
      <c r="P7246">
        <v>15.92</v>
      </c>
      <c r="Q7246">
        <v>59.856670000000001</v>
      </c>
      <c r="R7246">
        <v>0.249</v>
      </c>
      <c r="S7246">
        <v>1721.360107</v>
      </c>
      <c r="T7246">
        <v>-1.0690839999999999</v>
      </c>
      <c r="U7246">
        <v>51.279997000000002</v>
      </c>
    </row>
    <row r="7247" spans="1:21">
      <c r="A7247">
        <v>36225</v>
      </c>
      <c r="B7247">
        <v>25</v>
      </c>
      <c r="C7247">
        <v>3</v>
      </c>
      <c r="D7247">
        <v>45</v>
      </c>
      <c r="F7247">
        <v>0</v>
      </c>
      <c r="G7247">
        <v>0</v>
      </c>
      <c r="H7247">
        <v>0</v>
      </c>
      <c r="I7247">
        <v>60</v>
      </c>
      <c r="J7247">
        <v>59</v>
      </c>
      <c r="K7247">
        <v>0.86</v>
      </c>
      <c r="L7247">
        <v>2253.5998540000001</v>
      </c>
      <c r="M7247">
        <v>110.169495</v>
      </c>
      <c r="P7247">
        <v>14.320001</v>
      </c>
      <c r="Q7247">
        <v>59.730003000000004</v>
      </c>
      <c r="R7247">
        <v>0.20566699999999999</v>
      </c>
      <c r="S7247">
        <v>1735.6800539999999</v>
      </c>
      <c r="T7247">
        <v>1.0894090000000001</v>
      </c>
      <c r="U7247">
        <v>45.679999000000002</v>
      </c>
    </row>
    <row r="7248" spans="1:21">
      <c r="A7248">
        <v>36230</v>
      </c>
      <c r="B7248">
        <v>25</v>
      </c>
      <c r="C7248">
        <v>3</v>
      </c>
      <c r="D7248">
        <v>50</v>
      </c>
      <c r="F7248">
        <v>0</v>
      </c>
      <c r="G7248">
        <v>0</v>
      </c>
      <c r="H7248">
        <v>0</v>
      </c>
      <c r="I7248">
        <v>45.599997999999999</v>
      </c>
      <c r="J7248">
        <v>57.099997999999999</v>
      </c>
      <c r="K7248">
        <v>0.68</v>
      </c>
      <c r="L7248">
        <v>2299.1999510000001</v>
      </c>
      <c r="M7248">
        <v>113.835381</v>
      </c>
      <c r="P7248">
        <v>13.6</v>
      </c>
      <c r="Q7248">
        <v>59.563338999999999</v>
      </c>
      <c r="R7248">
        <v>0.190333</v>
      </c>
      <c r="S7248">
        <v>1749.2799070000001</v>
      </c>
      <c r="T7248">
        <v>4.4289699999999996</v>
      </c>
      <c r="U7248">
        <v>31.999998000000001</v>
      </c>
    </row>
    <row r="7249" spans="1:21">
      <c r="A7249">
        <v>36235</v>
      </c>
      <c r="B7249">
        <v>25</v>
      </c>
      <c r="C7249">
        <v>3</v>
      </c>
      <c r="D7249">
        <v>55</v>
      </c>
      <c r="F7249">
        <v>0</v>
      </c>
      <c r="G7249">
        <v>0</v>
      </c>
      <c r="H7249">
        <v>0</v>
      </c>
      <c r="I7249">
        <v>0</v>
      </c>
      <c r="J7249">
        <v>60</v>
      </c>
      <c r="K7249">
        <v>0</v>
      </c>
      <c r="L7249">
        <v>2299.1999510000001</v>
      </c>
      <c r="M7249">
        <v>108.333336</v>
      </c>
      <c r="P7249">
        <v>15.679997999999999</v>
      </c>
      <c r="Q7249">
        <v>59.673335999999999</v>
      </c>
      <c r="R7249">
        <v>0.25523400000000002</v>
      </c>
      <c r="S7249">
        <v>1764.959717</v>
      </c>
      <c r="T7249">
        <v>-0.95918999999999999</v>
      </c>
      <c r="U7249">
        <v>-15.679997999999999</v>
      </c>
    </row>
    <row r="7250" spans="1:21">
      <c r="A7250">
        <v>36240</v>
      </c>
      <c r="B7250">
        <v>25</v>
      </c>
      <c r="C7250">
        <v>4</v>
      </c>
      <c r="D7250">
        <v>0</v>
      </c>
      <c r="F7250">
        <v>0</v>
      </c>
      <c r="G7250">
        <v>0</v>
      </c>
      <c r="H7250">
        <v>0</v>
      </c>
      <c r="I7250">
        <v>0</v>
      </c>
      <c r="J7250">
        <v>60</v>
      </c>
      <c r="K7250">
        <v>0</v>
      </c>
      <c r="L7250">
        <v>2299.1999510000001</v>
      </c>
      <c r="M7250">
        <v>108.333336</v>
      </c>
      <c r="P7250">
        <v>22.560001</v>
      </c>
      <c r="Q7250">
        <v>59.273335000000003</v>
      </c>
      <c r="R7250">
        <v>0.344611</v>
      </c>
      <c r="S7250">
        <v>1787.5196530000001</v>
      </c>
      <c r="T7250">
        <v>-1.591156</v>
      </c>
      <c r="U7250">
        <v>-22.560001</v>
      </c>
    </row>
    <row r="7251" spans="1:21">
      <c r="A7251">
        <v>36245</v>
      </c>
      <c r="B7251">
        <v>25</v>
      </c>
      <c r="C7251">
        <v>4</v>
      </c>
      <c r="D7251">
        <v>5</v>
      </c>
      <c r="F7251">
        <v>0</v>
      </c>
      <c r="G7251">
        <v>0</v>
      </c>
      <c r="H7251">
        <v>0</v>
      </c>
      <c r="I7251">
        <v>0</v>
      </c>
      <c r="J7251">
        <v>60</v>
      </c>
      <c r="K7251">
        <v>0</v>
      </c>
      <c r="L7251">
        <v>2299.1999510000001</v>
      </c>
      <c r="M7251">
        <v>108.333336</v>
      </c>
      <c r="P7251">
        <v>40.240001999999997</v>
      </c>
      <c r="Q7251">
        <v>59.323338</v>
      </c>
      <c r="R7251">
        <v>0.58899999999999997</v>
      </c>
      <c r="S7251">
        <v>1827.759644</v>
      </c>
      <c r="T7251">
        <v>-1.4644239999999999</v>
      </c>
      <c r="U7251">
        <v>-40.240001999999997</v>
      </c>
    </row>
    <row r="7252" spans="1:21">
      <c r="A7252">
        <v>36250</v>
      </c>
      <c r="B7252">
        <v>25</v>
      </c>
      <c r="C7252">
        <v>4</v>
      </c>
      <c r="D7252">
        <v>10</v>
      </c>
      <c r="F7252">
        <v>0</v>
      </c>
      <c r="G7252">
        <v>0</v>
      </c>
      <c r="H7252">
        <v>0</v>
      </c>
      <c r="I7252">
        <v>0</v>
      </c>
      <c r="J7252">
        <v>60</v>
      </c>
      <c r="K7252">
        <v>0</v>
      </c>
      <c r="L7252">
        <v>2299.1999510000001</v>
      </c>
      <c r="M7252">
        <v>108.333336</v>
      </c>
      <c r="P7252">
        <v>51.760002</v>
      </c>
      <c r="Q7252">
        <v>59.359997</v>
      </c>
      <c r="R7252">
        <v>0.75600000000000001</v>
      </c>
      <c r="S7252">
        <v>1879.5200199999999</v>
      </c>
      <c r="T7252">
        <v>-1.3704829999999999</v>
      </c>
      <c r="U7252">
        <v>-51.760002</v>
      </c>
    </row>
    <row r="7253" spans="1:21">
      <c r="A7253">
        <v>36255</v>
      </c>
      <c r="B7253">
        <v>25</v>
      </c>
      <c r="C7253">
        <v>4</v>
      </c>
      <c r="D7253">
        <v>15</v>
      </c>
      <c r="F7253">
        <v>0</v>
      </c>
      <c r="G7253">
        <v>0</v>
      </c>
      <c r="H7253">
        <v>0</v>
      </c>
      <c r="I7253">
        <v>0</v>
      </c>
      <c r="J7253">
        <v>60</v>
      </c>
      <c r="K7253">
        <v>0</v>
      </c>
      <c r="L7253">
        <v>2299.1999510000001</v>
      </c>
      <c r="M7253">
        <v>108.333336</v>
      </c>
      <c r="P7253">
        <v>60.000003999999997</v>
      </c>
      <c r="Q7253">
        <v>58.646667000000001</v>
      </c>
      <c r="R7253">
        <v>0.91</v>
      </c>
      <c r="S7253">
        <v>1939.5198969999999</v>
      </c>
      <c r="T7253">
        <v>-2.849243</v>
      </c>
      <c r="U7253">
        <v>-60.000003999999997</v>
      </c>
    </row>
    <row r="7254" spans="1:21">
      <c r="A7254">
        <v>36260</v>
      </c>
      <c r="B7254">
        <v>25</v>
      </c>
      <c r="C7254">
        <v>4</v>
      </c>
      <c r="D7254">
        <v>20</v>
      </c>
      <c r="F7254">
        <v>0</v>
      </c>
      <c r="G7254">
        <v>0</v>
      </c>
      <c r="H7254">
        <v>0</v>
      </c>
      <c r="I7254">
        <v>0</v>
      </c>
      <c r="J7254">
        <v>60</v>
      </c>
      <c r="K7254">
        <v>0</v>
      </c>
      <c r="L7254">
        <v>2299.1999510000001</v>
      </c>
      <c r="M7254">
        <v>108.333336</v>
      </c>
      <c r="P7254">
        <v>79.199989000000002</v>
      </c>
      <c r="Q7254">
        <v>58.859993000000003</v>
      </c>
      <c r="R7254">
        <v>1.196</v>
      </c>
      <c r="S7254">
        <v>2018.7198490000001</v>
      </c>
      <c r="T7254">
        <v>-2.3237760000000001</v>
      </c>
      <c r="U7254">
        <v>-79.199989000000002</v>
      </c>
    </row>
    <row r="7255" spans="1:21">
      <c r="A7255">
        <v>36265</v>
      </c>
      <c r="B7255">
        <v>25</v>
      </c>
      <c r="C7255">
        <v>4</v>
      </c>
      <c r="D7255">
        <v>25</v>
      </c>
      <c r="F7255">
        <v>0</v>
      </c>
      <c r="G7255">
        <v>0</v>
      </c>
      <c r="H7255">
        <v>0</v>
      </c>
      <c r="I7255">
        <v>0</v>
      </c>
      <c r="J7255">
        <v>60</v>
      </c>
      <c r="K7255">
        <v>0</v>
      </c>
      <c r="L7255">
        <v>2299.1999510000001</v>
      </c>
      <c r="M7255">
        <v>108.333336</v>
      </c>
      <c r="P7255">
        <v>87.920012999999997</v>
      </c>
      <c r="Q7255">
        <v>58.526665000000001</v>
      </c>
      <c r="R7255">
        <v>1.296333</v>
      </c>
      <c r="S7255">
        <v>2106.6401369999999</v>
      </c>
      <c r="T7255">
        <v>-2.9615710000000002</v>
      </c>
      <c r="U7255">
        <v>-87.920012999999997</v>
      </c>
    </row>
    <row r="7256" spans="1:21">
      <c r="A7256">
        <v>36270</v>
      </c>
      <c r="B7256">
        <v>25</v>
      </c>
      <c r="C7256">
        <v>4</v>
      </c>
      <c r="D7256">
        <v>30</v>
      </c>
      <c r="F7256">
        <v>0</v>
      </c>
      <c r="G7256">
        <v>0</v>
      </c>
      <c r="H7256">
        <v>0</v>
      </c>
      <c r="I7256">
        <v>40.799999</v>
      </c>
      <c r="J7256">
        <v>58.900002000000001</v>
      </c>
      <c r="K7256">
        <v>0.53</v>
      </c>
      <c r="L7256">
        <v>2340</v>
      </c>
      <c r="M7256">
        <v>110.356537</v>
      </c>
      <c r="P7256">
        <v>98.240004999999996</v>
      </c>
      <c r="Q7256">
        <v>58.056674999999998</v>
      </c>
      <c r="R7256">
        <v>1.4396659999999999</v>
      </c>
      <c r="S7256">
        <v>2204.8801269999999</v>
      </c>
      <c r="T7256">
        <v>-1.8426739999999999</v>
      </c>
      <c r="U7256">
        <v>-57.440005999999997</v>
      </c>
    </row>
    <row r="7257" spans="1:21">
      <c r="A7257">
        <v>36275</v>
      </c>
      <c r="B7257">
        <v>25</v>
      </c>
      <c r="C7257">
        <v>4</v>
      </c>
      <c r="D7257">
        <v>35</v>
      </c>
      <c r="F7257">
        <v>0</v>
      </c>
      <c r="G7257">
        <v>0</v>
      </c>
      <c r="H7257">
        <v>0</v>
      </c>
      <c r="I7257">
        <v>127.199997</v>
      </c>
      <c r="J7257">
        <v>59.099997999999999</v>
      </c>
      <c r="K7257">
        <v>1.66</v>
      </c>
      <c r="L7257">
        <v>2467.1999510000001</v>
      </c>
      <c r="M7257">
        <v>109.983086</v>
      </c>
      <c r="P7257">
        <v>116.55999</v>
      </c>
      <c r="Q7257">
        <v>57.656669999999998</v>
      </c>
      <c r="R7257">
        <v>1.7216670000000001</v>
      </c>
      <c r="S7257">
        <v>2321.4396969999998</v>
      </c>
      <c r="T7257">
        <v>-3.014694</v>
      </c>
      <c r="U7257">
        <v>10.640007000000001</v>
      </c>
    </row>
    <row r="7258" spans="1:21">
      <c r="A7258">
        <v>36280</v>
      </c>
      <c r="B7258">
        <v>25</v>
      </c>
      <c r="C7258">
        <v>4</v>
      </c>
      <c r="D7258">
        <v>40</v>
      </c>
      <c r="F7258">
        <v>0</v>
      </c>
      <c r="G7258">
        <v>0</v>
      </c>
      <c r="H7258">
        <v>0</v>
      </c>
      <c r="I7258">
        <v>134.39999399999999</v>
      </c>
      <c r="J7258">
        <v>59.299999</v>
      </c>
      <c r="K7258">
        <v>1.81</v>
      </c>
      <c r="L7258">
        <v>2601.5998540000001</v>
      </c>
      <c r="M7258">
        <v>109.612144</v>
      </c>
      <c r="P7258">
        <v>133.040009</v>
      </c>
      <c r="Q7258">
        <v>57.770004</v>
      </c>
      <c r="R7258">
        <v>1.9610000000000001</v>
      </c>
      <c r="S7258">
        <v>2454.4799800000001</v>
      </c>
      <c r="T7258">
        <v>-3.1614610000000001</v>
      </c>
      <c r="U7258">
        <v>1.359985</v>
      </c>
    </row>
    <row r="7259" spans="1:21">
      <c r="A7259">
        <v>36285</v>
      </c>
      <c r="B7259">
        <v>25</v>
      </c>
      <c r="C7259">
        <v>4</v>
      </c>
      <c r="D7259">
        <v>45</v>
      </c>
      <c r="F7259">
        <v>0</v>
      </c>
      <c r="G7259">
        <v>0</v>
      </c>
      <c r="H7259">
        <v>0</v>
      </c>
      <c r="I7259">
        <v>151.199997</v>
      </c>
      <c r="J7259">
        <v>58.599997999999999</v>
      </c>
      <c r="K7259">
        <v>2.23</v>
      </c>
      <c r="L7259">
        <v>2752.7998050000001</v>
      </c>
      <c r="M7259">
        <v>110.92150100000001</v>
      </c>
      <c r="P7259">
        <v>145.51998900000001</v>
      </c>
      <c r="Q7259">
        <v>57.576659999999997</v>
      </c>
      <c r="R7259">
        <v>2.1016659999999998</v>
      </c>
      <c r="S7259">
        <v>2600</v>
      </c>
      <c r="T7259">
        <v>-2.2175289999999999</v>
      </c>
      <c r="U7259">
        <v>5.6800079999999999</v>
      </c>
    </row>
    <row r="7260" spans="1:21">
      <c r="A7260">
        <v>36290</v>
      </c>
      <c r="B7260">
        <v>25</v>
      </c>
      <c r="C7260">
        <v>4</v>
      </c>
      <c r="D7260">
        <v>50</v>
      </c>
      <c r="F7260">
        <v>0</v>
      </c>
      <c r="G7260">
        <v>0</v>
      </c>
      <c r="H7260">
        <v>0</v>
      </c>
      <c r="I7260">
        <v>189.60000600000001</v>
      </c>
      <c r="J7260">
        <v>58.599997999999999</v>
      </c>
      <c r="K7260">
        <v>2.6</v>
      </c>
      <c r="L7260">
        <v>2942.3999020000001</v>
      </c>
      <c r="M7260">
        <v>110.92150100000001</v>
      </c>
      <c r="P7260">
        <v>155.040009</v>
      </c>
      <c r="Q7260">
        <v>56.736660000000001</v>
      </c>
      <c r="R7260">
        <v>2.3210000000000002</v>
      </c>
      <c r="S7260">
        <v>2755.0402829999998</v>
      </c>
      <c r="T7260">
        <v>-3.970558</v>
      </c>
      <c r="U7260">
        <v>34.559998</v>
      </c>
    </row>
    <row r="7261" spans="1:21">
      <c r="A7261">
        <v>36295</v>
      </c>
      <c r="B7261">
        <v>25</v>
      </c>
      <c r="C7261">
        <v>4</v>
      </c>
      <c r="D7261">
        <v>55</v>
      </c>
      <c r="F7261">
        <v>0</v>
      </c>
      <c r="G7261">
        <v>0</v>
      </c>
      <c r="H7261">
        <v>0</v>
      </c>
      <c r="I7261">
        <v>158.39999399999999</v>
      </c>
      <c r="J7261">
        <v>57.400002000000001</v>
      </c>
      <c r="K7261">
        <v>2.27</v>
      </c>
      <c r="L7261">
        <v>3100.7998050000001</v>
      </c>
      <c r="M7261">
        <v>113.24041699999999</v>
      </c>
      <c r="P7261">
        <v>173.759995</v>
      </c>
      <c r="Q7261">
        <v>57.166671999999998</v>
      </c>
      <c r="R7261">
        <v>2.4943339999999998</v>
      </c>
      <c r="S7261">
        <v>2928.8000489999999</v>
      </c>
      <c r="T7261">
        <v>-0.78435500000000002</v>
      </c>
      <c r="U7261">
        <v>-15.360001</v>
      </c>
    </row>
    <row r="7262" spans="1:21">
      <c r="A7262">
        <v>36300</v>
      </c>
      <c r="B7262">
        <v>25</v>
      </c>
      <c r="C7262">
        <v>5</v>
      </c>
      <c r="D7262">
        <v>0</v>
      </c>
      <c r="F7262">
        <v>0</v>
      </c>
      <c r="G7262">
        <v>0</v>
      </c>
      <c r="H7262">
        <v>0</v>
      </c>
      <c r="I7262">
        <v>208.800003</v>
      </c>
      <c r="J7262">
        <v>57.5</v>
      </c>
      <c r="K7262">
        <v>2.77</v>
      </c>
      <c r="L7262">
        <v>3309.5998540000001</v>
      </c>
      <c r="M7262">
        <v>113.04348</v>
      </c>
      <c r="P7262">
        <v>177.75997899999999</v>
      </c>
      <c r="Q7262">
        <v>56.066657999999997</v>
      </c>
      <c r="R7262">
        <v>2.5739999999999998</v>
      </c>
      <c r="S7262">
        <v>3106.5603030000002</v>
      </c>
      <c r="T7262">
        <v>-3.228729</v>
      </c>
      <c r="U7262">
        <v>31.040023999999999</v>
      </c>
    </row>
    <row r="7263" spans="1:21">
      <c r="A7263">
        <v>36305</v>
      </c>
      <c r="B7263">
        <v>25</v>
      </c>
      <c r="C7263">
        <v>5</v>
      </c>
      <c r="D7263">
        <v>5</v>
      </c>
      <c r="F7263">
        <v>0</v>
      </c>
      <c r="G7263">
        <v>0</v>
      </c>
      <c r="H7263">
        <v>0</v>
      </c>
      <c r="I7263">
        <v>208.800003</v>
      </c>
      <c r="J7263">
        <v>56.599997999999999</v>
      </c>
      <c r="K7263">
        <v>2.97</v>
      </c>
      <c r="L7263">
        <v>3518.3999020000001</v>
      </c>
      <c r="M7263">
        <v>114.840996</v>
      </c>
      <c r="P7263">
        <v>185.120026</v>
      </c>
      <c r="Q7263">
        <v>55.460003</v>
      </c>
      <c r="R7263">
        <v>2.7040000000000002</v>
      </c>
      <c r="S7263">
        <v>3291.6796880000002</v>
      </c>
      <c r="T7263">
        <v>-2.7307890000000001</v>
      </c>
      <c r="U7263">
        <v>23.679977000000001</v>
      </c>
    </row>
    <row r="7264" spans="1:21">
      <c r="A7264">
        <v>36310</v>
      </c>
      <c r="B7264">
        <v>25</v>
      </c>
      <c r="C7264">
        <v>5</v>
      </c>
      <c r="D7264">
        <v>10</v>
      </c>
      <c r="F7264">
        <v>0</v>
      </c>
      <c r="G7264">
        <v>0</v>
      </c>
      <c r="H7264">
        <v>0</v>
      </c>
      <c r="I7264">
        <v>211.199997</v>
      </c>
      <c r="J7264">
        <v>58</v>
      </c>
      <c r="K7264">
        <v>2.68</v>
      </c>
      <c r="L7264">
        <v>3729.5998540000001</v>
      </c>
      <c r="M7264">
        <v>112.068962</v>
      </c>
      <c r="P7264">
        <v>224.72001599999999</v>
      </c>
      <c r="Q7264">
        <v>55.493327999999998</v>
      </c>
      <c r="R7264">
        <v>3.2806660000000001</v>
      </c>
      <c r="S7264">
        <v>3516.4001459999999</v>
      </c>
      <c r="T7264">
        <v>-5.5128940000000002</v>
      </c>
      <c r="U7264">
        <v>-13.520020000000001</v>
      </c>
    </row>
    <row r="7265" spans="1:21">
      <c r="A7265">
        <v>36315</v>
      </c>
      <c r="B7265">
        <v>25</v>
      </c>
      <c r="C7265">
        <v>5</v>
      </c>
      <c r="D7265">
        <v>15</v>
      </c>
      <c r="F7265">
        <v>0</v>
      </c>
      <c r="G7265">
        <v>0</v>
      </c>
      <c r="H7265">
        <v>0</v>
      </c>
      <c r="I7265">
        <v>259.20001200000002</v>
      </c>
      <c r="J7265">
        <v>56.099997999999999</v>
      </c>
      <c r="K7265">
        <v>3.92</v>
      </c>
      <c r="L7265">
        <v>3988.7998050000001</v>
      </c>
      <c r="M7265">
        <v>115.864532</v>
      </c>
      <c r="P7265">
        <v>252.399979</v>
      </c>
      <c r="Q7265">
        <v>54.983336999999999</v>
      </c>
      <c r="R7265">
        <v>3.689333</v>
      </c>
      <c r="S7265">
        <v>3768.8000489999999</v>
      </c>
      <c r="T7265">
        <v>-2.7804180000000001</v>
      </c>
      <c r="U7265">
        <v>6.8000340000000001</v>
      </c>
    </row>
    <row r="7266" spans="1:21">
      <c r="A7266">
        <v>36320</v>
      </c>
      <c r="B7266">
        <v>25</v>
      </c>
      <c r="C7266">
        <v>5</v>
      </c>
      <c r="D7266">
        <v>20</v>
      </c>
      <c r="F7266">
        <v>0</v>
      </c>
      <c r="G7266">
        <v>0</v>
      </c>
      <c r="H7266">
        <v>0</v>
      </c>
      <c r="I7266">
        <v>242.39999399999999</v>
      </c>
      <c r="J7266">
        <v>55.900002000000001</v>
      </c>
      <c r="K7266">
        <v>3.29</v>
      </c>
      <c r="L7266">
        <v>4231.1997069999998</v>
      </c>
      <c r="M7266">
        <v>116.279068</v>
      </c>
      <c r="P7266">
        <v>264.32000699999998</v>
      </c>
      <c r="Q7266">
        <v>55.090007999999997</v>
      </c>
      <c r="R7266">
        <v>3.7993329999999998</v>
      </c>
      <c r="S7266">
        <v>4033.1201169999999</v>
      </c>
      <c r="T7266">
        <v>-2.1968839999999998</v>
      </c>
      <c r="U7266">
        <v>-21.920013000000001</v>
      </c>
    </row>
    <row r="7267" spans="1:21">
      <c r="A7267">
        <v>36325</v>
      </c>
      <c r="B7267">
        <v>25</v>
      </c>
      <c r="C7267">
        <v>5</v>
      </c>
      <c r="D7267">
        <v>25</v>
      </c>
      <c r="F7267">
        <v>0</v>
      </c>
      <c r="G7267">
        <v>0</v>
      </c>
      <c r="H7267">
        <v>0</v>
      </c>
      <c r="I7267">
        <v>290.39999399999999</v>
      </c>
      <c r="J7267">
        <v>55.700001</v>
      </c>
      <c r="K7267">
        <v>4.3</v>
      </c>
      <c r="L7267">
        <v>4521.5996089999999</v>
      </c>
      <c r="M7267">
        <v>116.69658699999999</v>
      </c>
      <c r="P7267">
        <v>276.63998400000003</v>
      </c>
      <c r="Q7267">
        <v>54.849997999999999</v>
      </c>
      <c r="R7267">
        <v>3.9956670000000001</v>
      </c>
      <c r="S7267">
        <v>4309.7602539999998</v>
      </c>
      <c r="T7267">
        <v>-2.3416600000000001</v>
      </c>
      <c r="U7267">
        <v>13.760009999999999</v>
      </c>
    </row>
    <row r="7268" spans="1:21">
      <c r="A7268">
        <v>36330</v>
      </c>
      <c r="B7268">
        <v>25</v>
      </c>
      <c r="C7268">
        <v>5</v>
      </c>
      <c r="D7268">
        <v>30</v>
      </c>
      <c r="F7268">
        <v>0</v>
      </c>
      <c r="G7268">
        <v>0</v>
      </c>
      <c r="H7268">
        <v>0</v>
      </c>
      <c r="I7268">
        <v>307.20001200000002</v>
      </c>
      <c r="J7268">
        <v>55.299999</v>
      </c>
      <c r="K7268">
        <v>4.29</v>
      </c>
      <c r="L7268">
        <v>4828.7998049999997</v>
      </c>
      <c r="M7268">
        <v>117.540688</v>
      </c>
      <c r="P7268">
        <v>312.55999800000001</v>
      </c>
      <c r="Q7268">
        <v>54.979996</v>
      </c>
      <c r="R7268">
        <v>4.4239990000000002</v>
      </c>
      <c r="S7268">
        <v>4622.3203130000002</v>
      </c>
      <c r="T7268">
        <v>-1.2360990000000001</v>
      </c>
      <c r="U7268">
        <v>-5.359985</v>
      </c>
    </row>
    <row r="7269" spans="1:21">
      <c r="A7269">
        <v>36335</v>
      </c>
      <c r="B7269">
        <v>25</v>
      </c>
      <c r="C7269">
        <v>5</v>
      </c>
      <c r="D7269">
        <v>35</v>
      </c>
      <c r="F7269">
        <v>0</v>
      </c>
      <c r="G7269">
        <v>0</v>
      </c>
      <c r="H7269">
        <v>0</v>
      </c>
      <c r="I7269">
        <v>364.79998799999998</v>
      </c>
      <c r="J7269">
        <v>54.599997999999999</v>
      </c>
      <c r="K7269">
        <v>5.31</v>
      </c>
      <c r="L7269">
        <v>5193.5996089999999</v>
      </c>
      <c r="M7269">
        <v>119.047623</v>
      </c>
      <c r="P7269">
        <v>337.35998499999999</v>
      </c>
      <c r="Q7269">
        <v>55.056663999999998</v>
      </c>
      <c r="R7269">
        <v>4.7770000000000001</v>
      </c>
      <c r="S7269">
        <v>4959.6796880000002</v>
      </c>
      <c r="T7269">
        <v>0.41982999999999998</v>
      </c>
      <c r="U7269">
        <v>27.440002</v>
      </c>
    </row>
    <row r="7270" spans="1:21">
      <c r="A7270">
        <v>36340</v>
      </c>
      <c r="B7270">
        <v>25</v>
      </c>
      <c r="C7270">
        <v>5</v>
      </c>
      <c r="D7270">
        <v>40</v>
      </c>
      <c r="F7270">
        <v>0</v>
      </c>
      <c r="G7270">
        <v>0</v>
      </c>
      <c r="H7270">
        <v>0</v>
      </c>
      <c r="I7270">
        <v>376.79998799999998</v>
      </c>
      <c r="J7270">
        <v>55.099997999999999</v>
      </c>
      <c r="K7270">
        <v>5.04</v>
      </c>
      <c r="L7270">
        <v>5570.3994140000004</v>
      </c>
      <c r="M7270">
        <v>117.967339</v>
      </c>
      <c r="P7270">
        <v>370.95996100000002</v>
      </c>
      <c r="Q7270">
        <v>54.789997</v>
      </c>
      <c r="R7270">
        <v>5.3170000000000002</v>
      </c>
      <c r="S7270">
        <v>5330.6411129999997</v>
      </c>
      <c r="T7270">
        <v>-1.204887</v>
      </c>
      <c r="U7270">
        <v>5.8400270000000001</v>
      </c>
    </row>
    <row r="7271" spans="1:21">
      <c r="A7271">
        <v>36345</v>
      </c>
      <c r="B7271">
        <v>25</v>
      </c>
      <c r="C7271">
        <v>5</v>
      </c>
      <c r="D7271">
        <v>45</v>
      </c>
      <c r="F7271">
        <v>0</v>
      </c>
      <c r="G7271">
        <v>0</v>
      </c>
      <c r="H7271">
        <v>0</v>
      </c>
      <c r="I7271">
        <v>446.39999399999999</v>
      </c>
      <c r="J7271">
        <v>55</v>
      </c>
      <c r="K7271">
        <v>6.17</v>
      </c>
      <c r="L7271">
        <v>6016.7993159999996</v>
      </c>
      <c r="M7271">
        <v>118.181816</v>
      </c>
      <c r="P7271">
        <v>391.36004600000001</v>
      </c>
      <c r="Q7271">
        <v>54.476661999999997</v>
      </c>
      <c r="R7271">
        <v>5.68</v>
      </c>
      <c r="S7271">
        <v>5722</v>
      </c>
      <c r="T7271">
        <v>-1.7428360000000001</v>
      </c>
      <c r="U7271">
        <v>55.039948000000003</v>
      </c>
    </row>
    <row r="7272" spans="1:21">
      <c r="A7272">
        <v>36350</v>
      </c>
      <c r="B7272">
        <v>25</v>
      </c>
      <c r="C7272">
        <v>5</v>
      </c>
      <c r="D7272">
        <v>50</v>
      </c>
      <c r="F7272">
        <v>0</v>
      </c>
      <c r="G7272">
        <v>0</v>
      </c>
      <c r="H7272">
        <v>0</v>
      </c>
      <c r="I7272">
        <v>388.79998799999998</v>
      </c>
      <c r="J7272">
        <v>55.099997999999999</v>
      </c>
      <c r="K7272">
        <v>5.49</v>
      </c>
      <c r="L7272">
        <v>6405.5991210000002</v>
      </c>
      <c r="M7272">
        <v>117.967339</v>
      </c>
      <c r="P7272">
        <v>389.44000199999999</v>
      </c>
      <c r="Q7272">
        <v>54.216662999999997</v>
      </c>
      <c r="R7272">
        <v>5.7066670000000004</v>
      </c>
      <c r="S7272">
        <v>6111.4409180000002</v>
      </c>
      <c r="T7272">
        <v>-2.6030730000000002</v>
      </c>
      <c r="U7272">
        <v>-0.640015</v>
      </c>
    </row>
    <row r="7273" spans="1:21">
      <c r="A7273">
        <v>36355</v>
      </c>
      <c r="B7273">
        <v>25</v>
      </c>
      <c r="C7273">
        <v>5</v>
      </c>
      <c r="D7273">
        <v>55</v>
      </c>
      <c r="F7273">
        <v>0</v>
      </c>
      <c r="G7273">
        <v>0</v>
      </c>
      <c r="H7273">
        <v>0</v>
      </c>
      <c r="I7273">
        <v>477.60000600000001</v>
      </c>
      <c r="J7273">
        <v>54.900002000000001</v>
      </c>
      <c r="K7273">
        <v>6.81</v>
      </c>
      <c r="L7273">
        <v>6883.1992190000001</v>
      </c>
      <c r="M7273">
        <v>118.39707900000001</v>
      </c>
      <c r="P7273">
        <v>430.31994600000002</v>
      </c>
      <c r="Q7273">
        <v>53.966667000000001</v>
      </c>
      <c r="R7273">
        <v>6.3576670000000002</v>
      </c>
      <c r="S7273">
        <v>6541.7602539999998</v>
      </c>
      <c r="T7273">
        <v>-2.753609</v>
      </c>
      <c r="U7273">
        <v>47.280059999999999</v>
      </c>
    </row>
    <row r="7274" spans="1:21">
      <c r="A7274">
        <v>36360</v>
      </c>
      <c r="B7274">
        <v>25</v>
      </c>
      <c r="C7274">
        <v>6</v>
      </c>
      <c r="D7274">
        <v>0</v>
      </c>
      <c r="F7274">
        <v>0</v>
      </c>
      <c r="G7274">
        <v>0</v>
      </c>
      <c r="H7274">
        <v>0</v>
      </c>
      <c r="I7274">
        <v>393.60000600000001</v>
      </c>
      <c r="J7274">
        <v>53.5</v>
      </c>
      <c r="K7274">
        <v>5.77</v>
      </c>
      <c r="L7274">
        <v>7276.7993159999996</v>
      </c>
      <c r="M7274">
        <v>121.49533099999999</v>
      </c>
      <c r="P7274">
        <v>424.55999800000001</v>
      </c>
      <c r="Q7274">
        <v>53.643329999999999</v>
      </c>
      <c r="R7274">
        <v>6.3336670000000002</v>
      </c>
      <c r="S7274">
        <v>6966.3198240000002</v>
      </c>
      <c r="T7274">
        <v>-0.45771000000000001</v>
      </c>
      <c r="U7274">
        <v>-30.959990999999999</v>
      </c>
    </row>
    <row r="7275" spans="1:21">
      <c r="A7275">
        <v>36365</v>
      </c>
      <c r="B7275">
        <v>25</v>
      </c>
      <c r="C7275">
        <v>6</v>
      </c>
      <c r="D7275">
        <v>5</v>
      </c>
      <c r="F7275">
        <v>0</v>
      </c>
      <c r="G7275">
        <v>0</v>
      </c>
      <c r="H7275">
        <v>0</v>
      </c>
      <c r="I7275">
        <v>436.79998799999998</v>
      </c>
      <c r="J7275">
        <v>54.299999</v>
      </c>
      <c r="K7275">
        <v>6.17</v>
      </c>
      <c r="L7275">
        <v>7713.5991210000002</v>
      </c>
      <c r="M7275">
        <v>119.70534499999999</v>
      </c>
      <c r="P7275">
        <v>462.95996100000002</v>
      </c>
      <c r="Q7275">
        <v>53.296669000000001</v>
      </c>
      <c r="R7275">
        <v>6.9829990000000004</v>
      </c>
      <c r="S7275">
        <v>7429.279297</v>
      </c>
      <c r="T7275">
        <v>-3.145073</v>
      </c>
      <c r="U7275">
        <v>-26.159973000000001</v>
      </c>
    </row>
    <row r="7276" spans="1:21">
      <c r="A7276">
        <v>36370</v>
      </c>
      <c r="B7276">
        <v>25</v>
      </c>
      <c r="C7276">
        <v>6</v>
      </c>
      <c r="D7276">
        <v>10</v>
      </c>
      <c r="F7276">
        <v>0</v>
      </c>
      <c r="G7276">
        <v>0</v>
      </c>
      <c r="H7276">
        <v>0</v>
      </c>
      <c r="I7276">
        <v>480</v>
      </c>
      <c r="J7276">
        <v>52.700001</v>
      </c>
      <c r="K7276">
        <v>7.25</v>
      </c>
      <c r="L7276">
        <v>8193.5996090000008</v>
      </c>
      <c r="M7276">
        <v>123.339653</v>
      </c>
      <c r="P7276">
        <v>483.67999300000002</v>
      </c>
      <c r="Q7276">
        <v>52.629989999999999</v>
      </c>
      <c r="R7276">
        <v>7.3476670000000004</v>
      </c>
      <c r="S7276">
        <v>7912.9594729999999</v>
      </c>
      <c r="T7276">
        <v>-1.082748</v>
      </c>
      <c r="U7276">
        <v>-3.6799930000000001</v>
      </c>
    </row>
    <row r="7277" spans="1:21">
      <c r="A7277">
        <v>36375</v>
      </c>
      <c r="B7277">
        <v>25</v>
      </c>
      <c r="C7277">
        <v>6</v>
      </c>
      <c r="D7277">
        <v>15</v>
      </c>
      <c r="F7277">
        <v>0</v>
      </c>
      <c r="G7277">
        <v>0</v>
      </c>
      <c r="H7277">
        <v>0</v>
      </c>
      <c r="I7277">
        <v>523.20001200000002</v>
      </c>
      <c r="J7277">
        <v>51.099997999999999</v>
      </c>
      <c r="K7277">
        <v>8.4</v>
      </c>
      <c r="L7277">
        <v>8716.7998050000006</v>
      </c>
      <c r="M7277">
        <v>127.20156900000001</v>
      </c>
      <c r="P7277">
        <v>506.55999800000001</v>
      </c>
      <c r="Q7277">
        <v>51.936661000000001</v>
      </c>
      <c r="R7277">
        <v>7.8133330000000001</v>
      </c>
      <c r="S7277">
        <v>8419.5195309999999</v>
      </c>
      <c r="T7277">
        <v>1.090446</v>
      </c>
      <c r="U7277">
        <v>16.640014999999998</v>
      </c>
    </row>
    <row r="7278" spans="1:21">
      <c r="A7278">
        <v>36380</v>
      </c>
      <c r="B7278">
        <v>25</v>
      </c>
      <c r="C7278">
        <v>6</v>
      </c>
      <c r="D7278">
        <v>20</v>
      </c>
      <c r="F7278">
        <v>0</v>
      </c>
      <c r="G7278">
        <v>0</v>
      </c>
      <c r="H7278">
        <v>0</v>
      </c>
      <c r="I7278">
        <v>556.79998799999998</v>
      </c>
      <c r="J7278">
        <v>50.799999</v>
      </c>
      <c r="K7278">
        <v>8.4299990000000005</v>
      </c>
      <c r="L7278">
        <v>9273.5996090000008</v>
      </c>
      <c r="M7278">
        <v>127.952759</v>
      </c>
      <c r="P7278">
        <v>533.03991699999995</v>
      </c>
      <c r="Q7278">
        <v>50.776671999999998</v>
      </c>
      <c r="R7278">
        <v>8.5966670000000001</v>
      </c>
      <c r="S7278">
        <v>8952.5585940000001</v>
      </c>
      <c r="T7278">
        <v>-1.1835169999999999</v>
      </c>
      <c r="U7278">
        <v>23.760071</v>
      </c>
    </row>
    <row r="7279" spans="1:21">
      <c r="A7279">
        <v>36385</v>
      </c>
      <c r="B7279">
        <v>25</v>
      </c>
      <c r="C7279">
        <v>6</v>
      </c>
      <c r="D7279">
        <v>25</v>
      </c>
      <c r="F7279">
        <v>0</v>
      </c>
      <c r="G7279">
        <v>0</v>
      </c>
      <c r="H7279">
        <v>0</v>
      </c>
      <c r="I7279">
        <v>568.79998799999998</v>
      </c>
      <c r="J7279">
        <v>50</v>
      </c>
      <c r="K7279">
        <v>8.9400010000000005</v>
      </c>
      <c r="L7279">
        <v>9842.3994139999995</v>
      </c>
      <c r="M7279">
        <v>130</v>
      </c>
      <c r="P7279">
        <v>551.27996800000005</v>
      </c>
      <c r="Q7279">
        <v>48.569991999999999</v>
      </c>
      <c r="R7279">
        <v>9.4963329999999999</v>
      </c>
      <c r="S7279">
        <v>9503.8408199999994</v>
      </c>
      <c r="T7279">
        <v>-4.8164829999999998</v>
      </c>
      <c r="U7279">
        <v>17.520019999999999</v>
      </c>
    </row>
    <row r="7280" spans="1:21">
      <c r="A7280">
        <v>36390</v>
      </c>
      <c r="B7280">
        <v>25</v>
      </c>
      <c r="C7280">
        <v>6</v>
      </c>
      <c r="D7280">
        <v>30</v>
      </c>
      <c r="F7280">
        <v>0</v>
      </c>
      <c r="G7280">
        <v>0</v>
      </c>
      <c r="H7280">
        <v>0</v>
      </c>
      <c r="I7280">
        <v>573.59997599999997</v>
      </c>
      <c r="J7280">
        <v>49.5</v>
      </c>
      <c r="K7280">
        <v>9.0399999999999991</v>
      </c>
      <c r="L7280">
        <v>10415.999023</v>
      </c>
      <c r="M7280">
        <v>131.31312600000001</v>
      </c>
      <c r="P7280">
        <v>565.19995100000006</v>
      </c>
      <c r="Q7280">
        <v>47.210003</v>
      </c>
      <c r="R7280">
        <v>10.131667</v>
      </c>
      <c r="S7280">
        <v>10069.041015999999</v>
      </c>
      <c r="T7280">
        <v>-7.8872070000000001</v>
      </c>
      <c r="U7280">
        <v>8.4000240000000002</v>
      </c>
    </row>
    <row r="7281" spans="1:21">
      <c r="A7281">
        <v>36395</v>
      </c>
      <c r="B7281">
        <v>25</v>
      </c>
      <c r="C7281">
        <v>6</v>
      </c>
      <c r="D7281">
        <v>35</v>
      </c>
      <c r="F7281">
        <v>0</v>
      </c>
      <c r="G7281">
        <v>0</v>
      </c>
      <c r="H7281">
        <v>0</v>
      </c>
      <c r="I7281">
        <v>578.40002400000003</v>
      </c>
      <c r="J7281">
        <v>48.200001</v>
      </c>
      <c r="K7281">
        <v>9.6600009999999994</v>
      </c>
      <c r="L7281">
        <v>10994.399414</v>
      </c>
      <c r="M7281">
        <v>134.85476700000001</v>
      </c>
      <c r="P7281">
        <v>550.55993699999999</v>
      </c>
      <c r="Q7281">
        <v>45.336669999999998</v>
      </c>
      <c r="R7281">
        <v>10.638999</v>
      </c>
      <c r="S7281">
        <v>10619.598633</v>
      </c>
      <c r="T7281">
        <v>-10.781464</v>
      </c>
      <c r="U7281">
        <v>27.840088000000002</v>
      </c>
    </row>
    <row r="7282" spans="1:21">
      <c r="A7282">
        <v>36400</v>
      </c>
      <c r="B7282">
        <v>25</v>
      </c>
      <c r="C7282">
        <v>6</v>
      </c>
      <c r="D7282">
        <v>40</v>
      </c>
      <c r="F7282">
        <v>0</v>
      </c>
      <c r="G7282">
        <v>0</v>
      </c>
      <c r="H7282">
        <v>0</v>
      </c>
      <c r="I7282">
        <v>614.40002400000003</v>
      </c>
      <c r="J7282">
        <v>47.900002000000001</v>
      </c>
      <c r="K7282">
        <v>9.8499990000000004</v>
      </c>
      <c r="L7282">
        <v>11608.799805000001</v>
      </c>
      <c r="M7282">
        <v>135.69937100000001</v>
      </c>
      <c r="P7282">
        <v>586.40008499999999</v>
      </c>
      <c r="Q7282">
        <v>44.423335999999999</v>
      </c>
      <c r="R7282">
        <v>11.164334</v>
      </c>
      <c r="S7282">
        <v>11206</v>
      </c>
      <c r="T7282">
        <v>-13.606567</v>
      </c>
      <c r="U7282">
        <v>27.999939000000001</v>
      </c>
    </row>
    <row r="7283" spans="1:21">
      <c r="A7283">
        <v>36405</v>
      </c>
      <c r="B7283">
        <v>25</v>
      </c>
      <c r="C7283">
        <v>6</v>
      </c>
      <c r="D7283">
        <v>45</v>
      </c>
      <c r="F7283">
        <v>0</v>
      </c>
      <c r="G7283">
        <v>0</v>
      </c>
      <c r="H7283">
        <v>0</v>
      </c>
      <c r="I7283">
        <v>626.40002400000003</v>
      </c>
      <c r="J7283">
        <v>47</v>
      </c>
      <c r="K7283">
        <v>10.59</v>
      </c>
      <c r="L7283">
        <v>12235.200194999999</v>
      </c>
      <c r="M7283">
        <v>138.297867</v>
      </c>
      <c r="P7283">
        <v>592.32000700000003</v>
      </c>
      <c r="Q7283">
        <v>43.52</v>
      </c>
      <c r="R7283">
        <v>10.893000000000001</v>
      </c>
      <c r="S7283">
        <v>11798.319336</v>
      </c>
      <c r="T7283">
        <v>-13.648376000000001</v>
      </c>
      <c r="U7283">
        <v>34.080016999999998</v>
      </c>
    </row>
    <row r="7284" spans="1:21">
      <c r="A7284">
        <v>36410</v>
      </c>
      <c r="B7284">
        <v>25</v>
      </c>
      <c r="C7284">
        <v>6</v>
      </c>
      <c r="D7284">
        <v>50</v>
      </c>
      <c r="F7284">
        <v>0</v>
      </c>
      <c r="G7284">
        <v>0</v>
      </c>
      <c r="H7284">
        <v>0</v>
      </c>
      <c r="I7284">
        <v>643.20001200000002</v>
      </c>
      <c r="J7284">
        <v>47.099997999999999</v>
      </c>
      <c r="K7284">
        <v>10.320001</v>
      </c>
      <c r="L7284">
        <v>12878.400390999999</v>
      </c>
      <c r="M7284">
        <v>138.004257</v>
      </c>
      <c r="P7284">
        <v>589.84002699999996</v>
      </c>
      <c r="Q7284">
        <v>42.903331999999999</v>
      </c>
      <c r="R7284">
        <v>10.860999</v>
      </c>
      <c r="S7284">
        <v>12388.160156</v>
      </c>
      <c r="T7284">
        <v>-15.794860999999999</v>
      </c>
      <c r="U7284">
        <v>53.359985000000002</v>
      </c>
    </row>
    <row r="7285" spans="1:21">
      <c r="A7285">
        <v>36415</v>
      </c>
      <c r="B7285">
        <v>25</v>
      </c>
      <c r="C7285">
        <v>6</v>
      </c>
      <c r="D7285">
        <v>55</v>
      </c>
      <c r="F7285">
        <v>0</v>
      </c>
      <c r="G7285">
        <v>0</v>
      </c>
      <c r="H7285">
        <v>0</v>
      </c>
      <c r="I7285">
        <v>578.40002400000003</v>
      </c>
      <c r="J7285">
        <v>48.099997999999999</v>
      </c>
      <c r="K7285">
        <v>8.84</v>
      </c>
      <c r="L7285">
        <v>13456.800781</v>
      </c>
      <c r="M7285">
        <v>135.135132</v>
      </c>
      <c r="P7285">
        <v>576.24005099999999</v>
      </c>
      <c r="Q7285">
        <v>43.039997</v>
      </c>
      <c r="R7285">
        <v>10.329331</v>
      </c>
      <c r="S7285">
        <v>12964.400390999999</v>
      </c>
      <c r="T7285">
        <v>-18.059249999999999</v>
      </c>
      <c r="U7285">
        <v>2.1599729999999999</v>
      </c>
    </row>
    <row r="7286" spans="1:21">
      <c r="A7286">
        <v>36420</v>
      </c>
      <c r="B7286">
        <v>25</v>
      </c>
      <c r="C7286">
        <v>7</v>
      </c>
      <c r="D7286">
        <v>0</v>
      </c>
      <c r="F7286">
        <v>0</v>
      </c>
      <c r="G7286">
        <v>0</v>
      </c>
      <c r="H7286">
        <v>0</v>
      </c>
      <c r="I7286">
        <v>504</v>
      </c>
      <c r="J7286">
        <v>49.400002000000001</v>
      </c>
      <c r="K7286">
        <v>7.49</v>
      </c>
      <c r="L7286">
        <v>13960.800781</v>
      </c>
      <c r="M7286">
        <v>131.57894899999999</v>
      </c>
      <c r="P7286">
        <v>567.03991699999995</v>
      </c>
      <c r="Q7286">
        <v>43.326664000000001</v>
      </c>
      <c r="R7286">
        <v>9.9819999999999993</v>
      </c>
      <c r="S7286">
        <v>13531.438477</v>
      </c>
      <c r="T7286">
        <v>-20.625961</v>
      </c>
      <c r="U7286">
        <v>-63.039917000000003</v>
      </c>
    </row>
    <row r="7287" spans="1:21">
      <c r="A7287">
        <v>36425</v>
      </c>
      <c r="B7287">
        <v>25</v>
      </c>
      <c r="C7287">
        <v>7</v>
      </c>
      <c r="D7287">
        <v>5</v>
      </c>
      <c r="F7287">
        <v>0</v>
      </c>
      <c r="G7287">
        <v>0</v>
      </c>
      <c r="H7287">
        <v>0</v>
      </c>
      <c r="I7287">
        <v>580.79998799999998</v>
      </c>
      <c r="J7287">
        <v>49.5</v>
      </c>
      <c r="K7287">
        <v>8.92</v>
      </c>
      <c r="L7287">
        <v>14541.600586</v>
      </c>
      <c r="M7287">
        <v>131.31312600000001</v>
      </c>
      <c r="P7287">
        <v>566.07995600000004</v>
      </c>
      <c r="Q7287">
        <v>43.293331000000002</v>
      </c>
      <c r="R7287">
        <v>10.059668</v>
      </c>
      <c r="S7287">
        <v>14097.517578000001</v>
      </c>
      <c r="T7287">
        <v>-21.088791000000001</v>
      </c>
      <c r="U7287">
        <v>14.720032</v>
      </c>
    </row>
    <row r="7288" spans="1:21">
      <c r="A7288">
        <v>36430</v>
      </c>
      <c r="B7288">
        <v>25</v>
      </c>
      <c r="C7288">
        <v>7</v>
      </c>
      <c r="D7288">
        <v>10</v>
      </c>
      <c r="F7288">
        <v>0</v>
      </c>
      <c r="G7288">
        <v>0</v>
      </c>
      <c r="H7288">
        <v>0</v>
      </c>
      <c r="I7288">
        <v>552</v>
      </c>
      <c r="J7288">
        <v>50</v>
      </c>
      <c r="K7288">
        <v>8.36</v>
      </c>
      <c r="L7288">
        <v>15093.600586</v>
      </c>
      <c r="M7288">
        <v>130</v>
      </c>
      <c r="P7288">
        <v>563.60003700000004</v>
      </c>
      <c r="Q7288">
        <v>43.150002000000001</v>
      </c>
      <c r="R7288">
        <v>10.083334000000001</v>
      </c>
      <c r="S7288">
        <v>14661.118164</v>
      </c>
      <c r="T7288">
        <v>-23.028061000000001</v>
      </c>
      <c r="U7288">
        <v>-11.600037</v>
      </c>
    </row>
    <row r="7289" spans="1:21">
      <c r="A7289">
        <v>36435</v>
      </c>
      <c r="B7289">
        <v>25</v>
      </c>
      <c r="C7289">
        <v>7</v>
      </c>
      <c r="D7289">
        <v>15</v>
      </c>
      <c r="F7289">
        <v>0</v>
      </c>
      <c r="G7289">
        <v>0</v>
      </c>
      <c r="H7289">
        <v>0</v>
      </c>
      <c r="I7289">
        <v>604.79998799999998</v>
      </c>
      <c r="J7289">
        <v>48.900002000000001</v>
      </c>
      <c r="K7289">
        <v>9.76</v>
      </c>
      <c r="L7289">
        <v>15698.400390999999</v>
      </c>
      <c r="M7289">
        <v>132.92433199999999</v>
      </c>
      <c r="P7289">
        <v>588.23999000000003</v>
      </c>
      <c r="Q7289">
        <v>42.666671999999998</v>
      </c>
      <c r="R7289">
        <v>10.705667999999999</v>
      </c>
      <c r="S7289">
        <v>15249.358398</v>
      </c>
      <c r="T7289">
        <v>-21.778656000000002</v>
      </c>
      <c r="U7289">
        <v>16.559998</v>
      </c>
    </row>
    <row r="7290" spans="1:21">
      <c r="A7290">
        <v>36440</v>
      </c>
      <c r="B7290">
        <v>25</v>
      </c>
      <c r="C7290">
        <v>7</v>
      </c>
      <c r="D7290">
        <v>20</v>
      </c>
      <c r="F7290">
        <v>0</v>
      </c>
      <c r="G7290">
        <v>0</v>
      </c>
      <c r="H7290">
        <v>0</v>
      </c>
      <c r="I7290">
        <v>566.40002400000003</v>
      </c>
      <c r="J7290">
        <v>47</v>
      </c>
      <c r="K7290">
        <v>9.8800000000000008</v>
      </c>
      <c r="L7290">
        <v>16264.800781</v>
      </c>
      <c r="M7290">
        <v>138.297867</v>
      </c>
      <c r="P7290">
        <v>568.40008499999999</v>
      </c>
      <c r="Q7290">
        <v>41.996665999999998</v>
      </c>
      <c r="R7290">
        <v>10.680001000000001</v>
      </c>
      <c r="S7290">
        <v>15817.760742</v>
      </c>
      <c r="T7290">
        <v>-19.159897000000001</v>
      </c>
      <c r="U7290">
        <v>-2.0000610000000001</v>
      </c>
    </row>
    <row r="7291" spans="1:21">
      <c r="A7291">
        <v>36445</v>
      </c>
      <c r="B7291">
        <v>25</v>
      </c>
      <c r="C7291">
        <v>7</v>
      </c>
      <c r="D7291">
        <v>25</v>
      </c>
      <c r="F7291">
        <v>0</v>
      </c>
      <c r="G7291">
        <v>0</v>
      </c>
      <c r="H7291">
        <v>0</v>
      </c>
      <c r="I7291">
        <v>573.59997599999997</v>
      </c>
      <c r="J7291">
        <v>46.099997999999999</v>
      </c>
      <c r="K7291">
        <v>9.83</v>
      </c>
      <c r="L7291">
        <v>16838.400390999999</v>
      </c>
      <c r="M7291">
        <v>140.99783300000001</v>
      </c>
      <c r="P7291">
        <v>570.96002199999998</v>
      </c>
      <c r="Q7291">
        <v>41.136665000000001</v>
      </c>
      <c r="R7291">
        <v>11.069334</v>
      </c>
      <c r="S7291">
        <v>16388.720702999999</v>
      </c>
      <c r="T7291">
        <v>-19.978225999999999</v>
      </c>
      <c r="U7291">
        <v>2.6399539999999999</v>
      </c>
    </row>
    <row r="7292" spans="1:21">
      <c r="A7292">
        <v>36450</v>
      </c>
      <c r="B7292">
        <v>25</v>
      </c>
      <c r="C7292">
        <v>7</v>
      </c>
      <c r="D7292">
        <v>30</v>
      </c>
      <c r="F7292">
        <v>0</v>
      </c>
      <c r="G7292">
        <v>0</v>
      </c>
      <c r="H7292">
        <v>0</v>
      </c>
      <c r="I7292">
        <v>578.40002400000003</v>
      </c>
      <c r="J7292">
        <v>44.400002000000001</v>
      </c>
      <c r="K7292">
        <v>10.71</v>
      </c>
      <c r="L7292">
        <v>17416.800781000002</v>
      </c>
      <c r="M7292">
        <v>146.39639299999999</v>
      </c>
      <c r="P7292">
        <v>574.96002199999998</v>
      </c>
      <c r="Q7292">
        <v>40.533337000000003</v>
      </c>
      <c r="R7292">
        <v>11.152331999999999</v>
      </c>
      <c r="S7292">
        <v>16963.679688</v>
      </c>
      <c r="T7292">
        <v>-17.010131999999999</v>
      </c>
      <c r="U7292">
        <v>3.4400019999999998</v>
      </c>
    </row>
    <row r="7293" spans="1:21">
      <c r="A7293">
        <v>36455</v>
      </c>
      <c r="B7293">
        <v>25</v>
      </c>
      <c r="C7293">
        <v>7</v>
      </c>
      <c r="D7293">
        <v>35</v>
      </c>
      <c r="F7293">
        <v>0</v>
      </c>
      <c r="G7293">
        <v>0</v>
      </c>
      <c r="H7293">
        <v>0</v>
      </c>
      <c r="I7293">
        <v>554.40002400000003</v>
      </c>
      <c r="J7293">
        <v>41.900002000000001</v>
      </c>
      <c r="K7293">
        <v>11.16</v>
      </c>
      <c r="L7293">
        <v>17971.201172000001</v>
      </c>
      <c r="M7293">
        <v>155.13125600000001</v>
      </c>
      <c r="P7293">
        <v>580.160034</v>
      </c>
      <c r="Q7293">
        <v>39.736668000000002</v>
      </c>
      <c r="R7293">
        <v>11.561999999999999</v>
      </c>
      <c r="S7293">
        <v>17543.837890999999</v>
      </c>
      <c r="T7293">
        <v>-11.549149</v>
      </c>
      <c r="U7293">
        <v>-25.760010000000001</v>
      </c>
    </row>
    <row r="7294" spans="1:21">
      <c r="A7294">
        <v>36460</v>
      </c>
      <c r="B7294">
        <v>25</v>
      </c>
      <c r="C7294">
        <v>7</v>
      </c>
      <c r="D7294">
        <v>40</v>
      </c>
      <c r="F7294">
        <v>0</v>
      </c>
      <c r="G7294">
        <v>0</v>
      </c>
      <c r="H7294">
        <v>0</v>
      </c>
      <c r="I7294">
        <v>602.40002400000003</v>
      </c>
      <c r="J7294">
        <v>42.400002000000001</v>
      </c>
      <c r="K7294">
        <v>10.67</v>
      </c>
      <c r="L7294">
        <v>18573.601563</v>
      </c>
      <c r="M7294">
        <v>153.30188000000001</v>
      </c>
      <c r="P7294">
        <v>583.919983</v>
      </c>
      <c r="Q7294">
        <v>38.706665000000001</v>
      </c>
      <c r="R7294">
        <v>12.143999000000001</v>
      </c>
      <c r="S7294">
        <v>18127.755859000001</v>
      </c>
      <c r="T7294">
        <v>-18.061934999999998</v>
      </c>
      <c r="U7294">
        <v>18.480042000000001</v>
      </c>
    </row>
    <row r="7295" spans="1:21">
      <c r="A7295">
        <v>36465</v>
      </c>
      <c r="B7295">
        <v>25</v>
      </c>
      <c r="C7295">
        <v>7</v>
      </c>
      <c r="D7295">
        <v>45</v>
      </c>
      <c r="F7295">
        <v>0</v>
      </c>
      <c r="G7295">
        <v>0</v>
      </c>
      <c r="H7295">
        <v>0</v>
      </c>
      <c r="I7295">
        <v>564</v>
      </c>
      <c r="J7295">
        <v>42.5</v>
      </c>
      <c r="K7295">
        <v>10.210000000000001</v>
      </c>
      <c r="L7295">
        <v>19137.601563</v>
      </c>
      <c r="M7295">
        <v>152.94117700000001</v>
      </c>
      <c r="P7295">
        <v>576.24005099999999</v>
      </c>
      <c r="Q7295">
        <v>37.866664999999998</v>
      </c>
      <c r="R7295">
        <v>12.249665999999999</v>
      </c>
      <c r="S7295">
        <v>18704</v>
      </c>
      <c r="T7295">
        <v>-22.876221000000001</v>
      </c>
      <c r="U7295">
        <v>-12.240050999999999</v>
      </c>
    </row>
    <row r="7296" spans="1:21">
      <c r="A7296">
        <v>36470</v>
      </c>
      <c r="B7296">
        <v>25</v>
      </c>
      <c r="C7296">
        <v>7</v>
      </c>
      <c r="D7296">
        <v>50</v>
      </c>
      <c r="F7296">
        <v>0</v>
      </c>
      <c r="G7296">
        <v>0</v>
      </c>
      <c r="H7296">
        <v>0</v>
      </c>
      <c r="I7296">
        <v>592.79998799999998</v>
      </c>
      <c r="J7296">
        <v>43.299999</v>
      </c>
      <c r="K7296">
        <v>10.119999999999999</v>
      </c>
      <c r="L7296">
        <v>19730.402343999998</v>
      </c>
      <c r="M7296">
        <v>150.11547899999999</v>
      </c>
      <c r="P7296">
        <v>566.87994400000002</v>
      </c>
      <c r="Q7296">
        <v>37.096663999999997</v>
      </c>
      <c r="R7296">
        <v>12.474000999999999</v>
      </c>
      <c r="S7296">
        <v>19270.882813</v>
      </c>
      <c r="T7296">
        <v>-30.599837999999998</v>
      </c>
      <c r="U7296">
        <v>25.920044000000001</v>
      </c>
    </row>
    <row r="7297" spans="1:21">
      <c r="A7297">
        <v>36475</v>
      </c>
      <c r="B7297">
        <v>25</v>
      </c>
      <c r="C7297">
        <v>7</v>
      </c>
      <c r="D7297">
        <v>55</v>
      </c>
      <c r="F7297">
        <v>0</v>
      </c>
      <c r="G7297">
        <v>0</v>
      </c>
      <c r="H7297">
        <v>0</v>
      </c>
      <c r="I7297">
        <v>544.79998799999998</v>
      </c>
      <c r="J7297">
        <v>44.400002000000001</v>
      </c>
      <c r="K7297">
        <v>9.01</v>
      </c>
      <c r="L7297">
        <v>20275.203125</v>
      </c>
      <c r="M7297">
        <v>146.39639299999999</v>
      </c>
      <c r="P7297">
        <v>555.51989700000001</v>
      </c>
      <c r="Q7297">
        <v>37.009998000000003</v>
      </c>
      <c r="R7297">
        <v>11.915001999999999</v>
      </c>
      <c r="S7297">
        <v>19826.402343999998</v>
      </c>
      <c r="T7297">
        <v>-36.379074000000003</v>
      </c>
      <c r="U7297">
        <v>-10.71991</v>
      </c>
    </row>
    <row r="7298" spans="1:21">
      <c r="A7298">
        <v>36480</v>
      </c>
      <c r="B7298">
        <v>25</v>
      </c>
      <c r="C7298">
        <v>8</v>
      </c>
      <c r="D7298">
        <v>0</v>
      </c>
      <c r="F7298">
        <v>0</v>
      </c>
      <c r="G7298">
        <v>0</v>
      </c>
      <c r="H7298">
        <v>0</v>
      </c>
      <c r="I7298">
        <v>547.20001200000002</v>
      </c>
      <c r="J7298">
        <v>45.299999</v>
      </c>
      <c r="K7298">
        <v>8.93</v>
      </c>
      <c r="L7298">
        <v>20822.402343999998</v>
      </c>
      <c r="M7298">
        <v>143.487854</v>
      </c>
      <c r="P7298">
        <v>561.59997599999997</v>
      </c>
      <c r="Q7298">
        <v>36.346663999999997</v>
      </c>
      <c r="R7298">
        <v>12.505665</v>
      </c>
      <c r="S7298">
        <v>20388</v>
      </c>
      <c r="T7298">
        <v>-43.526718000000002</v>
      </c>
      <c r="U7298">
        <v>-14.399963</v>
      </c>
    </row>
    <row r="7299" spans="1:21">
      <c r="A7299">
        <v>36485</v>
      </c>
      <c r="B7299">
        <v>25</v>
      </c>
      <c r="C7299">
        <v>8</v>
      </c>
      <c r="D7299">
        <v>5</v>
      </c>
      <c r="F7299">
        <v>0</v>
      </c>
      <c r="G7299">
        <v>0</v>
      </c>
      <c r="H7299">
        <v>0</v>
      </c>
      <c r="I7299">
        <v>544.79998799999998</v>
      </c>
      <c r="J7299">
        <v>43.099997999999999</v>
      </c>
      <c r="K7299">
        <v>10.47</v>
      </c>
      <c r="L7299">
        <v>21367.203125</v>
      </c>
      <c r="M7299">
        <v>150.812073</v>
      </c>
      <c r="P7299">
        <v>541.11999500000002</v>
      </c>
      <c r="Q7299">
        <v>35.883335000000002</v>
      </c>
      <c r="R7299">
        <v>11.926999</v>
      </c>
      <c r="S7299">
        <v>20929.119140999999</v>
      </c>
      <c r="T7299">
        <v>-38.812164000000003</v>
      </c>
      <c r="U7299">
        <v>3.6799930000000001</v>
      </c>
    </row>
    <row r="7300" spans="1:21">
      <c r="A7300">
        <v>36490</v>
      </c>
      <c r="B7300">
        <v>25</v>
      </c>
      <c r="C7300">
        <v>8</v>
      </c>
      <c r="D7300">
        <v>10</v>
      </c>
      <c r="F7300">
        <v>0</v>
      </c>
      <c r="G7300">
        <v>0</v>
      </c>
      <c r="H7300">
        <v>0</v>
      </c>
      <c r="I7300">
        <v>612</v>
      </c>
      <c r="J7300">
        <v>42.799999</v>
      </c>
      <c r="K7300">
        <v>11.150001</v>
      </c>
      <c r="L7300">
        <v>21979.203125</v>
      </c>
      <c r="M7300">
        <v>151.869156</v>
      </c>
      <c r="P7300">
        <v>549.60003700000004</v>
      </c>
      <c r="Q7300">
        <v>35.536667000000001</v>
      </c>
      <c r="R7300">
        <v>12.286334</v>
      </c>
      <c r="S7300">
        <v>21478.720702999999</v>
      </c>
      <c r="T7300">
        <v>-40.140137000000003</v>
      </c>
      <c r="U7300">
        <v>62.399963</v>
      </c>
    </row>
    <row r="7301" spans="1:21">
      <c r="A7301">
        <v>36495</v>
      </c>
      <c r="B7301">
        <v>25</v>
      </c>
      <c r="C7301">
        <v>8</v>
      </c>
      <c r="D7301">
        <v>15</v>
      </c>
      <c r="F7301">
        <v>0</v>
      </c>
      <c r="G7301">
        <v>0</v>
      </c>
      <c r="H7301">
        <v>0</v>
      </c>
      <c r="I7301">
        <v>552</v>
      </c>
      <c r="J7301">
        <v>42.200001</v>
      </c>
      <c r="K7301">
        <v>10.25</v>
      </c>
      <c r="L7301">
        <v>22531.203125</v>
      </c>
      <c r="M7301">
        <v>154.02842699999999</v>
      </c>
      <c r="P7301">
        <v>551.20001200000002</v>
      </c>
      <c r="Q7301">
        <v>35.243332000000002</v>
      </c>
      <c r="R7301">
        <v>12.458665999999999</v>
      </c>
      <c r="S7301">
        <v>22029.919922000001</v>
      </c>
      <c r="T7301">
        <v>-39.979080000000003</v>
      </c>
      <c r="U7301">
        <v>0.79998800000000003</v>
      </c>
    </row>
    <row r="7302" spans="1:21">
      <c r="A7302">
        <v>36500</v>
      </c>
      <c r="B7302">
        <v>25</v>
      </c>
      <c r="C7302">
        <v>8</v>
      </c>
      <c r="D7302">
        <v>20</v>
      </c>
      <c r="F7302">
        <v>0</v>
      </c>
      <c r="G7302">
        <v>0</v>
      </c>
      <c r="H7302">
        <v>0</v>
      </c>
      <c r="I7302">
        <v>580.79998799999998</v>
      </c>
      <c r="J7302">
        <v>42.400002000000001</v>
      </c>
      <c r="K7302">
        <v>10.41</v>
      </c>
      <c r="L7302">
        <v>23112.003906000002</v>
      </c>
      <c r="M7302">
        <v>153.30188000000001</v>
      </c>
      <c r="P7302">
        <v>550.88006600000006</v>
      </c>
      <c r="Q7302">
        <v>34.770000000000003</v>
      </c>
      <c r="R7302">
        <v>12.689333</v>
      </c>
      <c r="S7302">
        <v>22580.802734000001</v>
      </c>
      <c r="T7302">
        <v>-43.586609000000003</v>
      </c>
      <c r="U7302">
        <v>29.919922</v>
      </c>
    </row>
    <row r="7303" spans="1:21">
      <c r="A7303">
        <v>36505</v>
      </c>
      <c r="B7303">
        <v>25</v>
      </c>
      <c r="C7303">
        <v>8</v>
      </c>
      <c r="D7303">
        <v>25</v>
      </c>
      <c r="F7303">
        <v>0</v>
      </c>
      <c r="G7303">
        <v>0</v>
      </c>
      <c r="H7303">
        <v>0</v>
      </c>
      <c r="I7303">
        <v>556.79998799999998</v>
      </c>
      <c r="J7303">
        <v>43.200001</v>
      </c>
      <c r="K7303">
        <v>9.73</v>
      </c>
      <c r="L7303">
        <v>23668.804688</v>
      </c>
      <c r="M7303">
        <v>150.46296699999999</v>
      </c>
      <c r="P7303">
        <v>547.11993399999994</v>
      </c>
      <c r="Q7303">
        <v>34.299999</v>
      </c>
      <c r="R7303">
        <v>12.823001</v>
      </c>
      <c r="S7303">
        <v>23127.919922000001</v>
      </c>
      <c r="T7303">
        <v>-49.216934000000002</v>
      </c>
      <c r="U7303">
        <v>9.6800540000000002</v>
      </c>
    </row>
    <row r="7304" spans="1:21">
      <c r="A7304">
        <v>36510</v>
      </c>
      <c r="B7304">
        <v>25</v>
      </c>
      <c r="C7304">
        <v>8</v>
      </c>
      <c r="D7304">
        <v>30</v>
      </c>
      <c r="F7304">
        <v>0</v>
      </c>
      <c r="G7304">
        <v>0</v>
      </c>
      <c r="H7304">
        <v>0</v>
      </c>
      <c r="I7304">
        <v>525.59997599999997</v>
      </c>
      <c r="J7304">
        <v>41.5</v>
      </c>
      <c r="K7304">
        <v>10.599999</v>
      </c>
      <c r="L7304">
        <v>24194.404297000001</v>
      </c>
      <c r="M7304">
        <v>156.62651099999999</v>
      </c>
      <c r="P7304">
        <v>538.15991199999996</v>
      </c>
      <c r="Q7304">
        <v>33.829998000000003</v>
      </c>
      <c r="R7304">
        <v>12.618335999999999</v>
      </c>
      <c r="S7304">
        <v>23666.082031000002</v>
      </c>
      <c r="T7304">
        <v>-44.660873000000002</v>
      </c>
      <c r="U7304">
        <v>-12.559937</v>
      </c>
    </row>
    <row r="7305" spans="1:21">
      <c r="A7305">
        <v>36515</v>
      </c>
      <c r="B7305">
        <v>25</v>
      </c>
      <c r="C7305">
        <v>8</v>
      </c>
      <c r="D7305">
        <v>35</v>
      </c>
      <c r="F7305">
        <v>0</v>
      </c>
      <c r="G7305">
        <v>0</v>
      </c>
      <c r="H7305">
        <v>0</v>
      </c>
      <c r="I7305">
        <v>576</v>
      </c>
      <c r="J7305">
        <v>41.599997999999999</v>
      </c>
      <c r="K7305">
        <v>10.55</v>
      </c>
      <c r="L7305">
        <v>24770.404297000001</v>
      </c>
      <c r="M7305">
        <v>156.25</v>
      </c>
      <c r="P7305">
        <v>540.07995600000004</v>
      </c>
      <c r="Q7305">
        <v>33.443333000000003</v>
      </c>
      <c r="R7305">
        <v>12.752999000000001</v>
      </c>
      <c r="S7305">
        <v>24206.162109000001</v>
      </c>
      <c r="T7305">
        <v>-47.092773000000001</v>
      </c>
      <c r="U7305">
        <v>35.920043999999997</v>
      </c>
    </row>
    <row r="7306" spans="1:21">
      <c r="A7306">
        <v>36520</v>
      </c>
      <c r="B7306">
        <v>25</v>
      </c>
      <c r="C7306">
        <v>8</v>
      </c>
      <c r="D7306">
        <v>40</v>
      </c>
      <c r="F7306">
        <v>0</v>
      </c>
      <c r="G7306">
        <v>0</v>
      </c>
      <c r="H7306">
        <v>0</v>
      </c>
      <c r="I7306">
        <v>568.79998799999998</v>
      </c>
      <c r="J7306">
        <v>42.099997999999999</v>
      </c>
      <c r="K7306">
        <v>10.09</v>
      </c>
      <c r="L7306">
        <v>25339.205077999999</v>
      </c>
      <c r="M7306">
        <v>154.39430200000001</v>
      </c>
      <c r="P7306">
        <v>537.35998500000005</v>
      </c>
      <c r="Q7306">
        <v>33.289997</v>
      </c>
      <c r="R7306">
        <v>12.569333</v>
      </c>
      <c r="S7306">
        <v>24743.521484000001</v>
      </c>
      <c r="T7306">
        <v>-49.911270000000002</v>
      </c>
      <c r="U7306">
        <v>31.440002</v>
      </c>
    </row>
    <row r="7307" spans="1:21">
      <c r="A7307">
        <v>36525</v>
      </c>
      <c r="B7307">
        <v>25</v>
      </c>
      <c r="C7307">
        <v>8</v>
      </c>
      <c r="D7307">
        <v>45</v>
      </c>
      <c r="F7307">
        <v>0</v>
      </c>
      <c r="G7307">
        <v>0</v>
      </c>
      <c r="H7307">
        <v>0</v>
      </c>
      <c r="I7307">
        <v>573.59997599999997</v>
      </c>
      <c r="J7307">
        <v>43</v>
      </c>
      <c r="K7307">
        <v>9.92</v>
      </c>
      <c r="L7307">
        <v>25912.804688</v>
      </c>
      <c r="M7307">
        <v>151.16279599999999</v>
      </c>
      <c r="P7307">
        <v>532.40002400000003</v>
      </c>
      <c r="Q7307">
        <v>33.186667999999997</v>
      </c>
      <c r="R7307">
        <v>12.650334000000001</v>
      </c>
      <c r="S7307">
        <v>25275.923827999999</v>
      </c>
      <c r="T7307">
        <v>-54.511825999999999</v>
      </c>
      <c r="U7307">
        <v>41.199950999999999</v>
      </c>
    </row>
    <row r="7308" spans="1:21">
      <c r="A7308">
        <v>36530</v>
      </c>
      <c r="B7308">
        <v>25</v>
      </c>
      <c r="C7308">
        <v>8</v>
      </c>
      <c r="D7308">
        <v>50</v>
      </c>
      <c r="F7308">
        <v>0</v>
      </c>
      <c r="G7308">
        <v>0</v>
      </c>
      <c r="H7308">
        <v>0</v>
      </c>
      <c r="I7308">
        <v>542.40002400000003</v>
      </c>
      <c r="J7308">
        <v>42.099997999999999</v>
      </c>
      <c r="K7308">
        <v>10.09</v>
      </c>
      <c r="L7308">
        <v>26455.205077999999</v>
      </c>
      <c r="M7308">
        <v>154.39430200000001</v>
      </c>
      <c r="P7308">
        <v>528.24005099999999</v>
      </c>
      <c r="Q7308">
        <v>33.223331000000002</v>
      </c>
      <c r="R7308">
        <v>11.981000999999999</v>
      </c>
      <c r="S7308">
        <v>25804.158202999999</v>
      </c>
      <c r="T7308">
        <v>-48.760024999999999</v>
      </c>
      <c r="U7308">
        <v>14.159973000000001</v>
      </c>
    </row>
    <row r="7309" spans="1:21">
      <c r="A7309">
        <v>36535</v>
      </c>
      <c r="B7309">
        <v>25</v>
      </c>
      <c r="C7309">
        <v>8</v>
      </c>
      <c r="D7309">
        <v>55</v>
      </c>
      <c r="F7309">
        <v>0</v>
      </c>
      <c r="G7309">
        <v>0</v>
      </c>
      <c r="H7309">
        <v>0</v>
      </c>
      <c r="I7309">
        <v>501.60000600000001</v>
      </c>
      <c r="J7309">
        <v>43.599997999999999</v>
      </c>
      <c r="K7309">
        <v>8.4700000000000006</v>
      </c>
      <c r="L7309">
        <v>26956.804688</v>
      </c>
      <c r="M7309">
        <v>149.082581</v>
      </c>
      <c r="P7309">
        <v>512.71997099999999</v>
      </c>
      <c r="Q7309">
        <v>33.433334000000002</v>
      </c>
      <c r="R7309">
        <v>11.500334000000001</v>
      </c>
      <c r="S7309">
        <v>26316.876952999999</v>
      </c>
      <c r="T7309">
        <v>-52.010756999999998</v>
      </c>
      <c r="U7309">
        <v>-11.119965000000001</v>
      </c>
    </row>
    <row r="7310" spans="1:21">
      <c r="A7310">
        <v>36540</v>
      </c>
      <c r="B7310">
        <v>25</v>
      </c>
      <c r="C7310">
        <v>9</v>
      </c>
      <c r="D7310">
        <v>0</v>
      </c>
      <c r="F7310">
        <v>0</v>
      </c>
      <c r="G7310">
        <v>0</v>
      </c>
      <c r="H7310">
        <v>0</v>
      </c>
      <c r="I7310">
        <v>511.20001200000002</v>
      </c>
      <c r="J7310">
        <v>44.900002000000001</v>
      </c>
      <c r="K7310">
        <v>8.6</v>
      </c>
      <c r="L7310">
        <v>27468.003906000002</v>
      </c>
      <c r="M7310">
        <v>144.766144</v>
      </c>
      <c r="P7310">
        <v>500.72000100000002</v>
      </c>
      <c r="Q7310">
        <v>34.136662000000001</v>
      </c>
      <c r="R7310">
        <v>10.871</v>
      </c>
      <c r="S7310">
        <v>26817.603515999999</v>
      </c>
      <c r="T7310">
        <v>-52.230010999999998</v>
      </c>
      <c r="U7310">
        <v>10.480010999999999</v>
      </c>
    </row>
    <row r="7311" spans="1:21">
      <c r="A7311">
        <v>36545</v>
      </c>
      <c r="B7311">
        <v>25</v>
      </c>
      <c r="C7311">
        <v>9</v>
      </c>
      <c r="D7311">
        <v>5</v>
      </c>
      <c r="F7311">
        <v>0</v>
      </c>
      <c r="G7311">
        <v>0</v>
      </c>
      <c r="H7311">
        <v>0</v>
      </c>
      <c r="I7311">
        <v>475.20001200000002</v>
      </c>
      <c r="J7311">
        <v>46.200001</v>
      </c>
      <c r="K7311">
        <v>7.36</v>
      </c>
      <c r="L7311">
        <v>27943.203125</v>
      </c>
      <c r="M7311">
        <v>140.69264200000001</v>
      </c>
      <c r="P7311">
        <v>501.03997800000002</v>
      </c>
      <c r="Q7311">
        <v>34.726664999999997</v>
      </c>
      <c r="R7311">
        <v>10.579000000000001</v>
      </c>
      <c r="S7311">
        <v>27318.636718999998</v>
      </c>
      <c r="T7311">
        <v>-53.074599999999997</v>
      </c>
      <c r="U7311">
        <v>-25.839966</v>
      </c>
    </row>
    <row r="7312" spans="1:21">
      <c r="A7312">
        <v>36550</v>
      </c>
      <c r="B7312">
        <v>25</v>
      </c>
      <c r="C7312">
        <v>9</v>
      </c>
      <c r="D7312">
        <v>10</v>
      </c>
      <c r="F7312">
        <v>0</v>
      </c>
      <c r="G7312">
        <v>0</v>
      </c>
      <c r="H7312">
        <v>0</v>
      </c>
      <c r="I7312">
        <v>441.60000600000001</v>
      </c>
      <c r="J7312">
        <v>47.200001</v>
      </c>
      <c r="K7312">
        <v>6.9</v>
      </c>
      <c r="L7312">
        <v>28384.802734000001</v>
      </c>
      <c r="M7312">
        <v>137.71186800000001</v>
      </c>
      <c r="P7312">
        <v>498.48001099999999</v>
      </c>
      <c r="Q7312">
        <v>35.869999</v>
      </c>
      <c r="R7312">
        <v>10.632001000000001</v>
      </c>
      <c r="S7312">
        <v>27817.121093999998</v>
      </c>
      <c r="T7312">
        <v>-50.782822000000003</v>
      </c>
      <c r="U7312">
        <v>-56.880004999999997</v>
      </c>
    </row>
    <row r="7313" spans="1:21">
      <c r="A7313">
        <v>36555</v>
      </c>
      <c r="B7313">
        <v>25</v>
      </c>
      <c r="C7313">
        <v>9</v>
      </c>
      <c r="D7313">
        <v>15</v>
      </c>
      <c r="F7313">
        <v>0</v>
      </c>
      <c r="G7313">
        <v>0</v>
      </c>
      <c r="H7313">
        <v>0</v>
      </c>
      <c r="I7313">
        <v>496.79998799999998</v>
      </c>
      <c r="J7313">
        <v>47.5</v>
      </c>
      <c r="K7313">
        <v>8.06</v>
      </c>
      <c r="L7313">
        <v>28881.603515999999</v>
      </c>
      <c r="M7313">
        <v>136.84210200000001</v>
      </c>
      <c r="P7313">
        <v>472.31997699999999</v>
      </c>
      <c r="Q7313">
        <v>36.346668000000001</v>
      </c>
      <c r="R7313">
        <v>9.6710010000000004</v>
      </c>
      <c r="S7313">
        <v>28289.4375</v>
      </c>
      <c r="T7313">
        <v>-48.865935999999998</v>
      </c>
      <c r="U7313">
        <v>24.480011000000001</v>
      </c>
    </row>
    <row r="7314" spans="1:21">
      <c r="A7314">
        <v>36560</v>
      </c>
      <c r="B7314">
        <v>25</v>
      </c>
      <c r="C7314">
        <v>9</v>
      </c>
      <c r="D7314">
        <v>20</v>
      </c>
      <c r="F7314">
        <v>0</v>
      </c>
      <c r="G7314">
        <v>0</v>
      </c>
      <c r="H7314">
        <v>0</v>
      </c>
      <c r="I7314">
        <v>496.79998799999998</v>
      </c>
      <c r="J7314">
        <v>47.200001</v>
      </c>
      <c r="K7314">
        <v>8.26</v>
      </c>
      <c r="L7314">
        <v>29378.404297000001</v>
      </c>
      <c r="M7314">
        <v>137.71186800000001</v>
      </c>
      <c r="P7314">
        <v>485.76004</v>
      </c>
      <c r="Q7314">
        <v>36.150002000000001</v>
      </c>
      <c r="R7314">
        <v>10.035666000000001</v>
      </c>
      <c r="S7314">
        <v>28775.201172000001</v>
      </c>
      <c r="T7314">
        <v>-48.138412000000002</v>
      </c>
      <c r="U7314">
        <v>11.039948000000001</v>
      </c>
    </row>
    <row r="7315" spans="1:21">
      <c r="A7315">
        <v>36565</v>
      </c>
      <c r="B7315">
        <v>25</v>
      </c>
      <c r="C7315">
        <v>9</v>
      </c>
      <c r="D7315">
        <v>25</v>
      </c>
      <c r="F7315">
        <v>0</v>
      </c>
      <c r="G7315">
        <v>0</v>
      </c>
      <c r="H7315">
        <v>0</v>
      </c>
      <c r="I7315">
        <v>482.39999399999999</v>
      </c>
      <c r="J7315">
        <v>44.200001</v>
      </c>
      <c r="K7315">
        <v>9.33</v>
      </c>
      <c r="L7315">
        <v>29860.804688</v>
      </c>
      <c r="M7315">
        <v>147.05882299999999</v>
      </c>
      <c r="P7315">
        <v>497.11999500000002</v>
      </c>
      <c r="Q7315">
        <v>36.496665999999998</v>
      </c>
      <c r="R7315">
        <v>10.071667</v>
      </c>
      <c r="S7315">
        <v>29272.320313</v>
      </c>
      <c r="T7315">
        <v>-36.195220999999997</v>
      </c>
      <c r="U7315">
        <v>-14.720001</v>
      </c>
    </row>
    <row r="7316" spans="1:21">
      <c r="A7316">
        <v>36570</v>
      </c>
      <c r="B7316">
        <v>25</v>
      </c>
      <c r="C7316">
        <v>9</v>
      </c>
      <c r="D7316">
        <v>30</v>
      </c>
      <c r="F7316">
        <v>0</v>
      </c>
      <c r="G7316">
        <v>0</v>
      </c>
      <c r="H7316">
        <v>0</v>
      </c>
      <c r="I7316">
        <v>487.20001200000002</v>
      </c>
      <c r="J7316">
        <v>45.700001</v>
      </c>
      <c r="K7316">
        <v>7.77</v>
      </c>
      <c r="L7316">
        <v>30348.003906000002</v>
      </c>
      <c r="M7316">
        <v>142.23194899999999</v>
      </c>
      <c r="P7316">
        <v>485.03994799999998</v>
      </c>
      <c r="Q7316">
        <v>36.799999</v>
      </c>
      <c r="R7316">
        <v>9.9053339999999999</v>
      </c>
      <c r="S7316">
        <v>29757.355468999998</v>
      </c>
      <c r="T7316">
        <v>-39.842010000000002</v>
      </c>
      <c r="U7316">
        <v>2.1600649999999999</v>
      </c>
    </row>
    <row r="7317" spans="1:21">
      <c r="A7317">
        <v>36575</v>
      </c>
      <c r="B7317">
        <v>25</v>
      </c>
      <c r="C7317">
        <v>9</v>
      </c>
      <c r="D7317">
        <v>35</v>
      </c>
      <c r="F7317">
        <v>0</v>
      </c>
      <c r="G7317">
        <v>0</v>
      </c>
      <c r="H7317">
        <v>0</v>
      </c>
      <c r="I7317">
        <v>448.79998799999998</v>
      </c>
      <c r="J7317">
        <v>46.599997999999999</v>
      </c>
      <c r="K7317">
        <v>7.18</v>
      </c>
      <c r="L7317">
        <v>30796.804688</v>
      </c>
      <c r="M7317">
        <v>139.48498499999999</v>
      </c>
      <c r="P7317">
        <v>489.60003699999999</v>
      </c>
      <c r="Q7317">
        <v>37.006664000000001</v>
      </c>
      <c r="R7317">
        <v>10.27</v>
      </c>
      <c r="S7317">
        <v>30246.958984000001</v>
      </c>
      <c r="T7317">
        <v>-42.001587000000001</v>
      </c>
      <c r="U7317">
        <v>-40.800049000000001</v>
      </c>
    </row>
    <row r="7318" spans="1:21">
      <c r="A7318">
        <v>36580</v>
      </c>
      <c r="B7318">
        <v>25</v>
      </c>
      <c r="C7318">
        <v>9</v>
      </c>
      <c r="D7318">
        <v>40</v>
      </c>
      <c r="F7318">
        <v>0</v>
      </c>
      <c r="G7318">
        <v>0</v>
      </c>
      <c r="H7318">
        <v>0</v>
      </c>
      <c r="I7318">
        <v>496.79998799999998</v>
      </c>
      <c r="J7318">
        <v>45.700001</v>
      </c>
      <c r="K7318">
        <v>8.6900010000000005</v>
      </c>
      <c r="L7318">
        <v>31293.605468999998</v>
      </c>
      <c r="M7318">
        <v>142.23194899999999</v>
      </c>
      <c r="P7318">
        <v>495.36001599999997</v>
      </c>
      <c r="Q7318">
        <v>36.743340000000003</v>
      </c>
      <c r="R7318">
        <v>10.507667</v>
      </c>
      <c r="S7318">
        <v>30742.318359000001</v>
      </c>
      <c r="T7318">
        <v>-40.811584000000003</v>
      </c>
      <c r="U7318">
        <v>1.439972</v>
      </c>
    </row>
    <row r="7319" spans="1:21">
      <c r="A7319">
        <v>36585</v>
      </c>
      <c r="B7319">
        <v>25</v>
      </c>
      <c r="C7319">
        <v>9</v>
      </c>
      <c r="D7319">
        <v>45</v>
      </c>
      <c r="F7319">
        <v>0</v>
      </c>
      <c r="G7319">
        <v>0</v>
      </c>
      <c r="H7319">
        <v>0</v>
      </c>
      <c r="I7319">
        <v>513.59997599999997</v>
      </c>
      <c r="J7319">
        <v>44.900002000000001</v>
      </c>
      <c r="K7319">
        <v>9.2799999999999994</v>
      </c>
      <c r="L7319">
        <v>31807.205077999999</v>
      </c>
      <c r="M7319">
        <v>144.766144</v>
      </c>
      <c r="P7319">
        <v>485.20004299999999</v>
      </c>
      <c r="Q7319">
        <v>36.973334999999999</v>
      </c>
      <c r="R7319">
        <v>11.186335</v>
      </c>
      <c r="S7319">
        <v>31227.523438</v>
      </c>
      <c r="T7319">
        <v>-39.974060000000001</v>
      </c>
      <c r="U7319">
        <v>28.399933000000001</v>
      </c>
    </row>
    <row r="7320" spans="1:21">
      <c r="A7320">
        <v>36590</v>
      </c>
      <c r="B7320">
        <v>25</v>
      </c>
      <c r="C7320">
        <v>9</v>
      </c>
      <c r="D7320">
        <v>50</v>
      </c>
      <c r="F7320">
        <v>0</v>
      </c>
      <c r="G7320">
        <v>0</v>
      </c>
      <c r="H7320">
        <v>0</v>
      </c>
      <c r="I7320">
        <v>513.59997599999997</v>
      </c>
      <c r="J7320">
        <v>44.299999</v>
      </c>
      <c r="K7320">
        <v>9.1199999999999992</v>
      </c>
      <c r="L7320">
        <v>32320.804688</v>
      </c>
      <c r="M7320">
        <v>146.726868</v>
      </c>
      <c r="P7320">
        <v>490.64004499999999</v>
      </c>
      <c r="Q7320">
        <v>36.633335000000002</v>
      </c>
      <c r="R7320">
        <v>10.802999</v>
      </c>
      <c r="S7320">
        <v>31718.162109000001</v>
      </c>
      <c r="T7320">
        <v>-38.426056000000003</v>
      </c>
      <c r="U7320">
        <v>22.95993</v>
      </c>
    </row>
    <row r="7321" spans="1:21">
      <c r="A7321">
        <v>36595</v>
      </c>
      <c r="B7321">
        <v>25</v>
      </c>
      <c r="C7321">
        <v>9</v>
      </c>
      <c r="D7321">
        <v>55</v>
      </c>
      <c r="F7321">
        <v>0</v>
      </c>
      <c r="G7321">
        <v>0</v>
      </c>
      <c r="H7321">
        <v>0</v>
      </c>
      <c r="I7321">
        <v>501.60000600000001</v>
      </c>
      <c r="J7321">
        <v>45.099997999999999</v>
      </c>
      <c r="K7321">
        <v>8.41</v>
      </c>
      <c r="L7321">
        <v>32822.40625</v>
      </c>
      <c r="M7321">
        <v>144.12417600000001</v>
      </c>
      <c r="P7321">
        <v>488.160034</v>
      </c>
      <c r="Q7321">
        <v>36.946666999999998</v>
      </c>
      <c r="R7321">
        <v>10.240665999999999</v>
      </c>
      <c r="S7321">
        <v>32206.322265999999</v>
      </c>
      <c r="T7321">
        <v>-39.091994999999997</v>
      </c>
      <c r="U7321">
        <v>13.439971999999999</v>
      </c>
    </row>
    <row r="7322" spans="1:21">
      <c r="A7322">
        <v>36600</v>
      </c>
      <c r="B7322">
        <v>25</v>
      </c>
      <c r="C7322">
        <v>10</v>
      </c>
      <c r="D7322">
        <v>0</v>
      </c>
      <c r="F7322">
        <v>0</v>
      </c>
      <c r="G7322">
        <v>0</v>
      </c>
      <c r="H7322">
        <v>0</v>
      </c>
      <c r="I7322">
        <v>492</v>
      </c>
      <c r="J7322">
        <v>47.200001</v>
      </c>
      <c r="K7322">
        <v>7.65</v>
      </c>
      <c r="L7322">
        <v>33314.40625</v>
      </c>
      <c r="M7322">
        <v>137.71186800000001</v>
      </c>
      <c r="P7322">
        <v>494.71994000000001</v>
      </c>
      <c r="Q7322">
        <v>38.936667999999997</v>
      </c>
      <c r="R7322">
        <v>9.4843329999999995</v>
      </c>
      <c r="S7322">
        <v>32701.039063</v>
      </c>
      <c r="T7322">
        <v>-36.943207000000001</v>
      </c>
      <c r="U7322">
        <v>-2.7199399999999998</v>
      </c>
    </row>
    <row r="7323" spans="1:21">
      <c r="A7323">
        <v>36605</v>
      </c>
      <c r="B7323">
        <v>25</v>
      </c>
      <c r="C7323">
        <v>10</v>
      </c>
      <c r="D7323">
        <v>5</v>
      </c>
      <c r="F7323">
        <v>0</v>
      </c>
      <c r="G7323">
        <v>0</v>
      </c>
      <c r="H7323">
        <v>0</v>
      </c>
      <c r="I7323">
        <v>477.60000600000001</v>
      </c>
      <c r="J7323">
        <v>48.599997999999999</v>
      </c>
      <c r="K7323">
        <v>7.04</v>
      </c>
      <c r="L7323">
        <v>33792.007812999997</v>
      </c>
      <c r="M7323">
        <v>133.74485799999999</v>
      </c>
      <c r="P7323">
        <v>484.79995700000001</v>
      </c>
      <c r="Q7323">
        <v>40.329998000000003</v>
      </c>
      <c r="R7323">
        <v>9.0559989999999999</v>
      </c>
      <c r="S7323">
        <v>33185.839844000002</v>
      </c>
      <c r="T7323">
        <v>-36.017868</v>
      </c>
      <c r="U7323">
        <v>-7.1999510000000004</v>
      </c>
    </row>
    <row r="7324" spans="1:21">
      <c r="A7324">
        <v>36610</v>
      </c>
      <c r="B7324">
        <v>25</v>
      </c>
      <c r="C7324">
        <v>10</v>
      </c>
      <c r="D7324">
        <v>10</v>
      </c>
      <c r="F7324">
        <v>0</v>
      </c>
      <c r="G7324">
        <v>0</v>
      </c>
      <c r="H7324">
        <v>0</v>
      </c>
      <c r="I7324">
        <v>439.20001200000002</v>
      </c>
      <c r="J7324">
        <v>49.299999</v>
      </c>
      <c r="K7324">
        <v>6.65</v>
      </c>
      <c r="L7324">
        <v>34231.207030999998</v>
      </c>
      <c r="M7324">
        <v>131.84584000000001</v>
      </c>
      <c r="P7324">
        <v>472.00003099999998</v>
      </c>
      <c r="Q7324">
        <v>41.09</v>
      </c>
      <c r="R7324">
        <v>8.9936659999999993</v>
      </c>
      <c r="S7324">
        <v>33657.839844000002</v>
      </c>
      <c r="T7324">
        <v>-35.843063000000001</v>
      </c>
      <c r="U7324">
        <v>-32.800018000000001</v>
      </c>
    </row>
    <row r="7325" spans="1:21">
      <c r="A7325">
        <v>36615</v>
      </c>
      <c r="B7325">
        <v>25</v>
      </c>
      <c r="C7325">
        <v>10</v>
      </c>
      <c r="D7325">
        <v>15</v>
      </c>
      <c r="F7325">
        <v>0</v>
      </c>
      <c r="G7325">
        <v>0</v>
      </c>
      <c r="H7325">
        <v>0</v>
      </c>
      <c r="I7325">
        <v>460.79998799999998</v>
      </c>
      <c r="J7325">
        <v>50.400002000000001</v>
      </c>
      <c r="K7325">
        <v>7.11</v>
      </c>
      <c r="L7325">
        <v>34692.007812999997</v>
      </c>
      <c r="M7325">
        <v>128.96824599999999</v>
      </c>
      <c r="P7325">
        <v>464.71994000000001</v>
      </c>
      <c r="Q7325">
        <v>41.866664999999998</v>
      </c>
      <c r="R7325">
        <v>9.1213339999999992</v>
      </c>
      <c r="S7325">
        <v>34122.558594000002</v>
      </c>
      <c r="T7325">
        <v>-38.065429999999999</v>
      </c>
      <c r="U7325">
        <v>-3.9199519999999999</v>
      </c>
    </row>
    <row r="7326" spans="1:21">
      <c r="A7326">
        <v>36620</v>
      </c>
      <c r="B7326">
        <v>25</v>
      </c>
      <c r="C7326">
        <v>10</v>
      </c>
      <c r="D7326">
        <v>20</v>
      </c>
      <c r="F7326">
        <v>0</v>
      </c>
      <c r="G7326">
        <v>0</v>
      </c>
      <c r="H7326">
        <v>0</v>
      </c>
      <c r="I7326">
        <v>436.79998799999998</v>
      </c>
      <c r="J7326">
        <v>50.599997999999999</v>
      </c>
      <c r="K7326">
        <v>6.94</v>
      </c>
      <c r="L7326">
        <v>35128.808594000002</v>
      </c>
      <c r="M7326">
        <v>128.458496</v>
      </c>
      <c r="P7326">
        <v>459.76007099999998</v>
      </c>
      <c r="Q7326">
        <v>42.493340000000003</v>
      </c>
      <c r="R7326">
        <v>8.8496679999999994</v>
      </c>
      <c r="S7326">
        <v>34582.324219000002</v>
      </c>
      <c r="T7326">
        <v>-37.868957999999999</v>
      </c>
      <c r="U7326">
        <v>-22.960083000000001</v>
      </c>
    </row>
    <row r="7327" spans="1:21">
      <c r="A7327">
        <v>36625</v>
      </c>
      <c r="B7327">
        <v>25</v>
      </c>
      <c r="C7327">
        <v>10</v>
      </c>
      <c r="D7327">
        <v>25</v>
      </c>
      <c r="F7327">
        <v>0</v>
      </c>
      <c r="G7327">
        <v>0</v>
      </c>
      <c r="H7327">
        <v>0</v>
      </c>
      <c r="I7327">
        <v>463.20001200000002</v>
      </c>
      <c r="J7327">
        <v>50.700001</v>
      </c>
      <c r="K7327">
        <v>7.05</v>
      </c>
      <c r="L7327">
        <v>35592.007812999997</v>
      </c>
      <c r="M7327">
        <v>128.20512400000001</v>
      </c>
      <c r="P7327">
        <v>479.76004</v>
      </c>
      <c r="Q7327">
        <v>42.853335999999999</v>
      </c>
      <c r="R7327">
        <v>8.9176669999999998</v>
      </c>
      <c r="S7327">
        <v>35062.078125</v>
      </c>
      <c r="T7327">
        <v>-36.392578</v>
      </c>
      <c r="U7327">
        <v>-16.560027999999999</v>
      </c>
    </row>
    <row r="7328" spans="1:21">
      <c r="A7328">
        <v>36630</v>
      </c>
      <c r="B7328">
        <v>25</v>
      </c>
      <c r="C7328">
        <v>10</v>
      </c>
      <c r="D7328">
        <v>30</v>
      </c>
      <c r="F7328">
        <v>0</v>
      </c>
      <c r="G7328">
        <v>0</v>
      </c>
      <c r="H7328">
        <v>0</v>
      </c>
      <c r="I7328">
        <v>540</v>
      </c>
      <c r="J7328">
        <v>50.599997999999999</v>
      </c>
      <c r="K7328">
        <v>8.2100000000000009</v>
      </c>
      <c r="L7328">
        <v>36132.007812999997</v>
      </c>
      <c r="M7328">
        <v>128.458496</v>
      </c>
      <c r="P7328">
        <v>475.839966</v>
      </c>
      <c r="Q7328">
        <v>42.809998</v>
      </c>
      <c r="R7328">
        <v>9.0403330000000004</v>
      </c>
      <c r="S7328">
        <v>35537.917969000002</v>
      </c>
      <c r="T7328">
        <v>-36.744796999999998</v>
      </c>
      <c r="U7328">
        <v>64.160033999999996</v>
      </c>
    </row>
    <row r="7329" spans="1:21">
      <c r="A7329">
        <v>36635</v>
      </c>
      <c r="B7329">
        <v>25</v>
      </c>
      <c r="C7329">
        <v>10</v>
      </c>
      <c r="D7329">
        <v>35</v>
      </c>
      <c r="F7329">
        <v>0</v>
      </c>
      <c r="G7329">
        <v>0</v>
      </c>
      <c r="H7329">
        <v>0</v>
      </c>
      <c r="I7329">
        <v>458.39999399999999</v>
      </c>
      <c r="J7329">
        <v>50.599997999999999</v>
      </c>
      <c r="K7329">
        <v>7.03</v>
      </c>
      <c r="L7329">
        <v>36590.40625</v>
      </c>
      <c r="M7329">
        <v>128.458496</v>
      </c>
      <c r="P7329">
        <v>483.35998499999999</v>
      </c>
      <c r="Q7329">
        <v>43.573329999999999</v>
      </c>
      <c r="R7329">
        <v>9.4756669999999996</v>
      </c>
      <c r="S7329">
        <v>36021.285155999998</v>
      </c>
      <c r="T7329">
        <v>-35.891692999999997</v>
      </c>
      <c r="U7329">
        <v>-24.959990999999999</v>
      </c>
    </row>
    <row r="7330" spans="1:21">
      <c r="A7330">
        <v>36640</v>
      </c>
      <c r="B7330">
        <v>25</v>
      </c>
      <c r="C7330">
        <v>10</v>
      </c>
      <c r="D7330">
        <v>40</v>
      </c>
      <c r="F7330">
        <v>0</v>
      </c>
      <c r="G7330">
        <v>0</v>
      </c>
      <c r="H7330">
        <v>0</v>
      </c>
      <c r="I7330">
        <v>475.20001200000002</v>
      </c>
      <c r="J7330">
        <v>51</v>
      </c>
      <c r="K7330">
        <v>7.2</v>
      </c>
      <c r="L7330">
        <v>37065.605469000002</v>
      </c>
      <c r="M7330">
        <v>127.450981</v>
      </c>
      <c r="P7330">
        <v>481.44000199999999</v>
      </c>
      <c r="Q7330">
        <v>43.026665000000001</v>
      </c>
      <c r="R7330">
        <v>9.6943330000000003</v>
      </c>
      <c r="S7330">
        <v>36502.722655999998</v>
      </c>
      <c r="T7330">
        <v>-38.604790000000001</v>
      </c>
      <c r="U7330">
        <v>-6.2399899999999997</v>
      </c>
    </row>
    <row r="7331" spans="1:21">
      <c r="A7331">
        <v>36645</v>
      </c>
      <c r="B7331">
        <v>25</v>
      </c>
      <c r="C7331">
        <v>10</v>
      </c>
      <c r="D7331">
        <v>45</v>
      </c>
      <c r="F7331">
        <v>0</v>
      </c>
      <c r="G7331">
        <v>0</v>
      </c>
      <c r="H7331">
        <v>0</v>
      </c>
      <c r="I7331">
        <v>465.60000600000001</v>
      </c>
      <c r="J7331">
        <v>50.900002000000001</v>
      </c>
      <c r="K7331">
        <v>7.03</v>
      </c>
      <c r="L7331">
        <v>37531.207030999998</v>
      </c>
      <c r="M7331">
        <v>127.70137</v>
      </c>
      <c r="P7331">
        <v>477.67999300000002</v>
      </c>
      <c r="Q7331">
        <v>42.533329000000002</v>
      </c>
      <c r="R7331">
        <v>9.5353340000000006</v>
      </c>
      <c r="S7331">
        <v>36980.394530999998</v>
      </c>
      <c r="T7331">
        <v>-40.023162999999997</v>
      </c>
      <c r="U7331">
        <v>-12.079986999999999</v>
      </c>
    </row>
    <row r="7332" spans="1:21">
      <c r="A7332">
        <v>36650</v>
      </c>
      <c r="B7332">
        <v>25</v>
      </c>
      <c r="C7332">
        <v>10</v>
      </c>
      <c r="D7332">
        <v>50</v>
      </c>
      <c r="F7332">
        <v>0</v>
      </c>
      <c r="G7332">
        <v>0</v>
      </c>
      <c r="H7332">
        <v>0</v>
      </c>
      <c r="I7332">
        <v>492</v>
      </c>
      <c r="J7332">
        <v>51.299999</v>
      </c>
      <c r="K7332">
        <v>7.36</v>
      </c>
      <c r="L7332">
        <v>38023.207030999998</v>
      </c>
      <c r="M7332">
        <v>126.705658</v>
      </c>
      <c r="P7332">
        <v>473.67999300000002</v>
      </c>
      <c r="Q7332">
        <v>41.850009999999997</v>
      </c>
      <c r="R7332">
        <v>9.8443339999999999</v>
      </c>
      <c r="S7332">
        <v>37454.078125</v>
      </c>
      <c r="T7332">
        <v>-44.895935000000001</v>
      </c>
      <c r="U7332">
        <v>18.320007</v>
      </c>
    </row>
    <row r="7333" spans="1:21">
      <c r="A7333">
        <v>36655</v>
      </c>
      <c r="B7333">
        <v>25</v>
      </c>
      <c r="C7333">
        <v>10</v>
      </c>
      <c r="D7333">
        <v>55</v>
      </c>
      <c r="F7333">
        <v>0</v>
      </c>
      <c r="G7333">
        <v>0</v>
      </c>
      <c r="H7333">
        <v>0</v>
      </c>
      <c r="I7333">
        <v>532.79998799999998</v>
      </c>
      <c r="J7333">
        <v>50.599997999999999</v>
      </c>
      <c r="K7333">
        <v>8.4</v>
      </c>
      <c r="L7333">
        <v>38556.007812999997</v>
      </c>
      <c r="M7333">
        <v>128.458496</v>
      </c>
      <c r="P7333">
        <v>478.23992900000002</v>
      </c>
      <c r="Q7333">
        <v>41.476669000000001</v>
      </c>
      <c r="R7333">
        <v>9.9163320000000006</v>
      </c>
      <c r="S7333">
        <v>37932.320312999997</v>
      </c>
      <c r="T7333">
        <v>-44.318328999999999</v>
      </c>
      <c r="U7333">
        <v>54.560059000000003</v>
      </c>
    </row>
    <row r="7334" spans="1:21">
      <c r="A7334">
        <v>36660</v>
      </c>
      <c r="B7334">
        <v>25</v>
      </c>
      <c r="C7334">
        <v>11</v>
      </c>
      <c r="D7334">
        <v>0</v>
      </c>
      <c r="F7334">
        <v>0</v>
      </c>
      <c r="G7334">
        <v>0</v>
      </c>
      <c r="H7334">
        <v>0</v>
      </c>
      <c r="I7334">
        <v>463.20001200000002</v>
      </c>
      <c r="J7334">
        <v>50.900002000000001</v>
      </c>
      <c r="K7334">
        <v>6.96</v>
      </c>
      <c r="L7334">
        <v>39019.207030999998</v>
      </c>
      <c r="M7334">
        <v>127.70137</v>
      </c>
      <c r="P7334">
        <v>455.52001999999999</v>
      </c>
      <c r="Q7334">
        <v>41.34</v>
      </c>
      <c r="R7334">
        <v>9.642334</v>
      </c>
      <c r="S7334">
        <v>38387.847655999998</v>
      </c>
      <c r="T7334">
        <v>-45.813858000000003</v>
      </c>
      <c r="U7334">
        <v>7.6799929999999996</v>
      </c>
    </row>
    <row r="7335" spans="1:21">
      <c r="A7335">
        <v>36665</v>
      </c>
      <c r="B7335">
        <v>25</v>
      </c>
      <c r="C7335">
        <v>11</v>
      </c>
      <c r="D7335">
        <v>5</v>
      </c>
      <c r="F7335">
        <v>0</v>
      </c>
      <c r="G7335">
        <v>0</v>
      </c>
      <c r="H7335">
        <v>0</v>
      </c>
      <c r="I7335">
        <v>511.20001200000002</v>
      </c>
      <c r="J7335">
        <v>50.599997999999999</v>
      </c>
      <c r="K7335">
        <v>7.93</v>
      </c>
      <c r="L7335">
        <v>39530.40625</v>
      </c>
      <c r="M7335">
        <v>128.458496</v>
      </c>
      <c r="P7335">
        <v>462.40002399999997</v>
      </c>
      <c r="Q7335">
        <v>41.336669999999998</v>
      </c>
      <c r="R7335">
        <v>9.4943329999999992</v>
      </c>
      <c r="S7335">
        <v>38850.238280999998</v>
      </c>
      <c r="T7335">
        <v>-45.160919</v>
      </c>
      <c r="U7335">
        <v>48.799987999999999</v>
      </c>
    </row>
    <row r="7336" spans="1:21">
      <c r="A7336">
        <v>36670</v>
      </c>
      <c r="B7336">
        <v>25</v>
      </c>
      <c r="C7336">
        <v>11</v>
      </c>
      <c r="D7336">
        <v>10</v>
      </c>
      <c r="F7336">
        <v>0</v>
      </c>
      <c r="G7336">
        <v>0</v>
      </c>
      <c r="H7336">
        <v>0</v>
      </c>
      <c r="I7336">
        <v>494.39999399999999</v>
      </c>
      <c r="J7336">
        <v>50.5</v>
      </c>
      <c r="K7336">
        <v>7.64</v>
      </c>
      <c r="L7336">
        <v>40024.804687999997</v>
      </c>
      <c r="M7336">
        <v>128.712875</v>
      </c>
      <c r="P7336">
        <v>461.919983</v>
      </c>
      <c r="Q7336">
        <v>41.346668000000001</v>
      </c>
      <c r="R7336">
        <v>9.4676679999999998</v>
      </c>
      <c r="S7336">
        <v>39312.164062999997</v>
      </c>
      <c r="T7336">
        <v>-43.100310999999998</v>
      </c>
      <c r="U7336">
        <v>32.480010999999998</v>
      </c>
    </row>
    <row r="7337" spans="1:21">
      <c r="A7337">
        <v>36675</v>
      </c>
      <c r="B7337">
        <v>25</v>
      </c>
      <c r="C7337">
        <v>11</v>
      </c>
      <c r="D7337">
        <v>15</v>
      </c>
      <c r="F7337">
        <v>0</v>
      </c>
      <c r="G7337">
        <v>0</v>
      </c>
      <c r="H7337">
        <v>0</v>
      </c>
      <c r="I7337">
        <v>496.79998799999998</v>
      </c>
      <c r="J7337">
        <v>50.5</v>
      </c>
      <c r="K7337">
        <v>7.63</v>
      </c>
      <c r="L7337">
        <v>40521.605469000002</v>
      </c>
      <c r="M7337">
        <v>128.712875</v>
      </c>
      <c r="P7337">
        <v>468.160034</v>
      </c>
      <c r="Q7337">
        <v>41.860004000000004</v>
      </c>
      <c r="R7337">
        <v>9.2013339999999992</v>
      </c>
      <c r="S7337">
        <v>39780.320312999997</v>
      </c>
      <c r="T7337">
        <v>-38.126677999999998</v>
      </c>
      <c r="U7337">
        <v>28.639953999999999</v>
      </c>
    </row>
    <row r="7338" spans="1:21">
      <c r="A7338">
        <v>36680</v>
      </c>
      <c r="B7338">
        <v>25</v>
      </c>
      <c r="C7338">
        <v>11</v>
      </c>
      <c r="D7338">
        <v>20</v>
      </c>
      <c r="F7338">
        <v>0</v>
      </c>
      <c r="G7338">
        <v>0</v>
      </c>
      <c r="H7338">
        <v>0</v>
      </c>
      <c r="I7338">
        <v>480</v>
      </c>
      <c r="J7338">
        <v>51</v>
      </c>
      <c r="K7338">
        <v>7.43</v>
      </c>
      <c r="L7338">
        <v>41001.605469000002</v>
      </c>
      <c r="M7338">
        <v>127.450981</v>
      </c>
      <c r="P7338">
        <v>452.56002799999999</v>
      </c>
      <c r="Q7338">
        <v>42.216662999999997</v>
      </c>
      <c r="R7338">
        <v>8.8046670000000002</v>
      </c>
      <c r="S7338">
        <v>40232.878905999998</v>
      </c>
      <c r="T7338">
        <v>-37.917518999999999</v>
      </c>
      <c r="U7338">
        <v>27.439972000000001</v>
      </c>
    </row>
    <row r="7339" spans="1:21">
      <c r="A7339">
        <v>36685</v>
      </c>
      <c r="B7339">
        <v>25</v>
      </c>
      <c r="C7339">
        <v>11</v>
      </c>
      <c r="D7339">
        <v>25</v>
      </c>
      <c r="F7339">
        <v>0</v>
      </c>
      <c r="G7339">
        <v>0</v>
      </c>
      <c r="H7339">
        <v>0</v>
      </c>
      <c r="I7339">
        <v>487.20001200000002</v>
      </c>
      <c r="J7339">
        <v>50.099997999999999</v>
      </c>
      <c r="K7339">
        <v>7.84</v>
      </c>
      <c r="L7339">
        <v>41488.804687999997</v>
      </c>
      <c r="M7339">
        <v>129.74052399999999</v>
      </c>
      <c r="P7339">
        <v>461.67999300000002</v>
      </c>
      <c r="Q7339">
        <v>41.979996</v>
      </c>
      <c r="R7339">
        <v>9.5229999999999997</v>
      </c>
      <c r="S7339">
        <v>40694.5625</v>
      </c>
      <c r="T7339">
        <v>-37.813125999999997</v>
      </c>
      <c r="U7339">
        <v>25.520019999999999</v>
      </c>
    </row>
    <row r="7340" spans="1:21">
      <c r="A7340">
        <v>36690</v>
      </c>
      <c r="B7340">
        <v>25</v>
      </c>
      <c r="C7340">
        <v>11</v>
      </c>
      <c r="D7340">
        <v>30</v>
      </c>
      <c r="F7340">
        <v>0</v>
      </c>
      <c r="G7340">
        <v>0</v>
      </c>
      <c r="H7340">
        <v>0</v>
      </c>
      <c r="I7340">
        <v>496.79998799999998</v>
      </c>
      <c r="J7340">
        <v>50.5</v>
      </c>
      <c r="K7340">
        <v>7.6</v>
      </c>
      <c r="L7340">
        <v>41985.605469000002</v>
      </c>
      <c r="M7340">
        <v>128.712875</v>
      </c>
      <c r="P7340">
        <v>466.879974</v>
      </c>
      <c r="Q7340">
        <v>41.853332999999999</v>
      </c>
      <c r="R7340">
        <v>9.6670020000000001</v>
      </c>
      <c r="S7340">
        <v>41161.4375</v>
      </c>
      <c r="T7340">
        <v>-40.306412000000002</v>
      </c>
      <c r="U7340">
        <v>29.920013000000001</v>
      </c>
    </row>
    <row r="7341" spans="1:21">
      <c r="A7341">
        <v>36695</v>
      </c>
      <c r="B7341">
        <v>25</v>
      </c>
      <c r="C7341">
        <v>11</v>
      </c>
      <c r="D7341">
        <v>35</v>
      </c>
      <c r="F7341">
        <v>0</v>
      </c>
      <c r="G7341">
        <v>0</v>
      </c>
      <c r="H7341">
        <v>0</v>
      </c>
      <c r="I7341">
        <v>499.20001200000002</v>
      </c>
      <c r="J7341">
        <v>50.200001</v>
      </c>
      <c r="K7341">
        <v>7.79</v>
      </c>
      <c r="L7341">
        <v>42484.804687999997</v>
      </c>
      <c r="M7341">
        <v>129.48207099999999</v>
      </c>
      <c r="P7341">
        <v>463.20004299999999</v>
      </c>
      <c r="Q7341">
        <v>42.123333000000002</v>
      </c>
      <c r="R7341">
        <v>9.6326660000000004</v>
      </c>
      <c r="S7341">
        <v>41624.640625</v>
      </c>
      <c r="T7341">
        <v>-39.974288999999999</v>
      </c>
      <c r="U7341">
        <v>35.999969</v>
      </c>
    </row>
    <row r="7342" spans="1:21">
      <c r="A7342">
        <v>36700</v>
      </c>
      <c r="B7342">
        <v>25</v>
      </c>
      <c r="C7342">
        <v>11</v>
      </c>
      <c r="D7342">
        <v>40</v>
      </c>
      <c r="F7342">
        <v>0</v>
      </c>
      <c r="G7342">
        <v>0</v>
      </c>
      <c r="H7342">
        <v>0</v>
      </c>
      <c r="I7342">
        <v>559.20001200000002</v>
      </c>
      <c r="J7342">
        <v>49.599997999999999</v>
      </c>
      <c r="K7342">
        <v>8.74</v>
      </c>
      <c r="L7342">
        <v>43044.003905999998</v>
      </c>
      <c r="M7342">
        <v>131.04838599999999</v>
      </c>
      <c r="P7342">
        <v>474.63998400000003</v>
      </c>
      <c r="Q7342">
        <v>42.143329999999999</v>
      </c>
      <c r="R7342">
        <v>9.6916670000000007</v>
      </c>
      <c r="S7342">
        <v>42099.277344000002</v>
      </c>
      <c r="T7342">
        <v>-39.648254000000001</v>
      </c>
      <c r="U7342">
        <v>84.560028000000003</v>
      </c>
    </row>
    <row r="7343" spans="1:21">
      <c r="A7343">
        <v>36705</v>
      </c>
      <c r="B7343">
        <v>25</v>
      </c>
      <c r="C7343">
        <v>11</v>
      </c>
      <c r="D7343">
        <v>45</v>
      </c>
      <c r="F7343">
        <v>0</v>
      </c>
      <c r="G7343">
        <v>0</v>
      </c>
      <c r="H7343">
        <v>0</v>
      </c>
      <c r="I7343">
        <v>460.79998799999998</v>
      </c>
      <c r="J7343">
        <v>49.700001</v>
      </c>
      <c r="K7343">
        <v>7.2</v>
      </c>
      <c r="L7343">
        <v>43504.804687999997</v>
      </c>
      <c r="M7343">
        <v>130.78471400000001</v>
      </c>
      <c r="P7343">
        <v>457.19998199999998</v>
      </c>
      <c r="Q7343">
        <v>41.773335000000003</v>
      </c>
      <c r="R7343">
        <v>9.6936660000000003</v>
      </c>
      <c r="S7343">
        <v>42556.480469000002</v>
      </c>
      <c r="T7343">
        <v>-42.237915000000001</v>
      </c>
      <c r="U7343">
        <v>3.600006</v>
      </c>
    </row>
    <row r="7344" spans="1:21">
      <c r="A7344">
        <v>36710</v>
      </c>
      <c r="B7344">
        <v>25</v>
      </c>
      <c r="C7344">
        <v>11</v>
      </c>
      <c r="D7344">
        <v>50</v>
      </c>
      <c r="F7344">
        <v>0</v>
      </c>
      <c r="G7344">
        <v>0</v>
      </c>
      <c r="H7344">
        <v>0</v>
      </c>
      <c r="I7344">
        <v>453.60000600000001</v>
      </c>
      <c r="J7344">
        <v>49.200001</v>
      </c>
      <c r="K7344">
        <v>7.2</v>
      </c>
      <c r="L7344">
        <v>43958.40625</v>
      </c>
      <c r="M7344">
        <v>132.11381499999999</v>
      </c>
      <c r="P7344">
        <v>464.39999399999999</v>
      </c>
      <c r="Q7344">
        <v>41.656669999999998</v>
      </c>
      <c r="R7344">
        <v>9.8496670000000002</v>
      </c>
      <c r="S7344">
        <v>43020.878905999998</v>
      </c>
      <c r="T7344">
        <v>-43.250762999999999</v>
      </c>
      <c r="U7344">
        <v>-10.799988000000001</v>
      </c>
    </row>
    <row r="7345" spans="1:21">
      <c r="A7345">
        <v>36715</v>
      </c>
      <c r="B7345">
        <v>25</v>
      </c>
      <c r="C7345">
        <v>11</v>
      </c>
      <c r="D7345">
        <v>55</v>
      </c>
      <c r="F7345">
        <v>0</v>
      </c>
      <c r="G7345">
        <v>0</v>
      </c>
      <c r="H7345">
        <v>0</v>
      </c>
      <c r="I7345">
        <v>480</v>
      </c>
      <c r="J7345">
        <v>48.200001</v>
      </c>
      <c r="K7345">
        <v>8.0300010000000004</v>
      </c>
      <c r="L7345">
        <v>44438.40625</v>
      </c>
      <c r="M7345">
        <v>134.85476700000001</v>
      </c>
      <c r="P7345">
        <v>450</v>
      </c>
      <c r="Q7345">
        <v>41.083331999999999</v>
      </c>
      <c r="R7345">
        <v>10.431334</v>
      </c>
      <c r="S7345">
        <v>43470.878905999998</v>
      </c>
      <c r="T7345">
        <v>-45.639327999999999</v>
      </c>
      <c r="U7345">
        <v>30</v>
      </c>
    </row>
    <row r="7346" spans="1:21">
      <c r="A7346">
        <v>36720</v>
      </c>
      <c r="B7346">
        <v>25</v>
      </c>
      <c r="C7346">
        <v>12</v>
      </c>
      <c r="D7346">
        <v>0</v>
      </c>
      <c r="F7346">
        <v>0</v>
      </c>
      <c r="G7346">
        <v>0</v>
      </c>
      <c r="H7346">
        <v>0</v>
      </c>
      <c r="I7346">
        <v>482.39999399999999</v>
      </c>
      <c r="J7346">
        <v>48</v>
      </c>
      <c r="K7346">
        <v>8.01</v>
      </c>
      <c r="L7346">
        <v>44920.804687999997</v>
      </c>
      <c r="M7346">
        <v>135.41667200000001</v>
      </c>
      <c r="P7346">
        <v>439.44003300000003</v>
      </c>
      <c r="Q7346">
        <v>40.543331000000002</v>
      </c>
      <c r="R7346">
        <v>10.897335999999999</v>
      </c>
      <c r="S7346">
        <v>43910.320312999997</v>
      </c>
      <c r="T7346">
        <v>-51.647339000000002</v>
      </c>
      <c r="U7346">
        <v>42.959961</v>
      </c>
    </row>
    <row r="7347" spans="1:21">
      <c r="A7347">
        <v>36725</v>
      </c>
      <c r="B7347">
        <v>25</v>
      </c>
      <c r="C7347">
        <v>12</v>
      </c>
      <c r="D7347">
        <v>5</v>
      </c>
      <c r="F7347">
        <v>0</v>
      </c>
      <c r="G7347">
        <v>0</v>
      </c>
      <c r="H7347">
        <v>0</v>
      </c>
      <c r="I7347">
        <v>484.79998799999998</v>
      </c>
      <c r="J7347">
        <v>48.700001</v>
      </c>
      <c r="K7347">
        <v>7.8</v>
      </c>
      <c r="L7347">
        <v>45405.605469000002</v>
      </c>
      <c r="M7347">
        <v>133.47022999999999</v>
      </c>
      <c r="P7347">
        <v>432.39996300000001</v>
      </c>
      <c r="Q7347">
        <v>40.000003999999997</v>
      </c>
      <c r="R7347">
        <v>10.460998999999999</v>
      </c>
      <c r="S7347">
        <v>44342.722655999998</v>
      </c>
      <c r="T7347">
        <v>-57.502364999999998</v>
      </c>
      <c r="U7347">
        <v>52.400024000000002</v>
      </c>
    </row>
    <row r="7348" spans="1:21">
      <c r="A7348">
        <v>36730</v>
      </c>
      <c r="B7348">
        <v>25</v>
      </c>
      <c r="C7348">
        <v>12</v>
      </c>
      <c r="D7348">
        <v>10</v>
      </c>
      <c r="F7348">
        <v>0</v>
      </c>
      <c r="G7348">
        <v>0</v>
      </c>
      <c r="H7348">
        <v>0</v>
      </c>
      <c r="I7348">
        <v>480</v>
      </c>
      <c r="J7348">
        <v>48.099997999999999</v>
      </c>
      <c r="K7348">
        <v>7.65</v>
      </c>
      <c r="L7348">
        <v>45885.605469000002</v>
      </c>
      <c r="M7348">
        <v>135.135132</v>
      </c>
      <c r="P7348">
        <v>443.83999599999999</v>
      </c>
      <c r="Q7348">
        <v>39.556660000000001</v>
      </c>
      <c r="R7348">
        <v>10.947335000000001</v>
      </c>
      <c r="S7348">
        <v>44786.566405999998</v>
      </c>
      <c r="T7348">
        <v>-61.657440000000001</v>
      </c>
      <c r="U7348">
        <v>36.160004000000001</v>
      </c>
    </row>
    <row r="7349" spans="1:21">
      <c r="A7349">
        <v>36735</v>
      </c>
      <c r="B7349">
        <v>25</v>
      </c>
      <c r="C7349">
        <v>12</v>
      </c>
      <c r="D7349">
        <v>15</v>
      </c>
      <c r="F7349">
        <v>0</v>
      </c>
      <c r="G7349">
        <v>0</v>
      </c>
      <c r="H7349">
        <v>0</v>
      </c>
      <c r="I7349">
        <v>501.60000600000001</v>
      </c>
      <c r="J7349">
        <v>48.299999</v>
      </c>
      <c r="K7349">
        <v>8.17</v>
      </c>
      <c r="L7349">
        <v>46387.207030999998</v>
      </c>
      <c r="M7349">
        <v>134.57557700000001</v>
      </c>
      <c r="P7349">
        <v>446.63998400000003</v>
      </c>
      <c r="Q7349">
        <v>39.400002000000001</v>
      </c>
      <c r="R7349">
        <v>10.919002000000001</v>
      </c>
      <c r="S7349">
        <v>45233.203125</v>
      </c>
      <c r="T7349">
        <v>-65.120650999999995</v>
      </c>
      <c r="U7349">
        <v>54.960022000000002</v>
      </c>
    </row>
    <row r="7350" spans="1:21">
      <c r="A7350">
        <v>36740</v>
      </c>
      <c r="B7350">
        <v>25</v>
      </c>
      <c r="C7350">
        <v>12</v>
      </c>
      <c r="D7350">
        <v>20</v>
      </c>
      <c r="F7350">
        <v>0</v>
      </c>
      <c r="G7350">
        <v>0</v>
      </c>
      <c r="H7350">
        <v>0</v>
      </c>
      <c r="I7350">
        <v>525.59997599999997</v>
      </c>
      <c r="J7350">
        <v>48.400002000000001</v>
      </c>
      <c r="K7350">
        <v>8.51</v>
      </c>
      <c r="L7350">
        <v>46912.808594000002</v>
      </c>
      <c r="M7350">
        <v>134.297516</v>
      </c>
      <c r="P7350">
        <v>445.27999899999998</v>
      </c>
      <c r="Q7350">
        <v>39.273330999999999</v>
      </c>
      <c r="R7350">
        <v>10.898334999999999</v>
      </c>
      <c r="S7350">
        <v>45678.480469000002</v>
      </c>
      <c r="T7350">
        <v>-66.666167999999999</v>
      </c>
      <c r="U7350">
        <v>80.319976999999994</v>
      </c>
    </row>
    <row r="7351" spans="1:21">
      <c r="A7351">
        <v>36745</v>
      </c>
      <c r="B7351">
        <v>25</v>
      </c>
      <c r="C7351">
        <v>12</v>
      </c>
      <c r="D7351">
        <v>25</v>
      </c>
      <c r="F7351">
        <v>0</v>
      </c>
      <c r="G7351">
        <v>0</v>
      </c>
      <c r="H7351">
        <v>0</v>
      </c>
      <c r="I7351">
        <v>489.60000600000001</v>
      </c>
      <c r="J7351">
        <v>49.700001</v>
      </c>
      <c r="K7351">
        <v>7.39</v>
      </c>
      <c r="L7351">
        <v>47402.410155999998</v>
      </c>
      <c r="M7351">
        <v>130.78471400000001</v>
      </c>
      <c r="P7351">
        <v>442.64004499999999</v>
      </c>
      <c r="Q7351">
        <v>39.289997</v>
      </c>
      <c r="R7351">
        <v>10.506335</v>
      </c>
      <c r="S7351">
        <v>46121.117187999997</v>
      </c>
      <c r="T7351">
        <v>-72.465546000000003</v>
      </c>
      <c r="U7351">
        <v>46.959961</v>
      </c>
    </row>
    <row r="7352" spans="1:21">
      <c r="A7352">
        <v>36750</v>
      </c>
      <c r="B7352">
        <v>25</v>
      </c>
      <c r="C7352">
        <v>12</v>
      </c>
      <c r="D7352">
        <v>30</v>
      </c>
      <c r="F7352">
        <v>0</v>
      </c>
      <c r="G7352">
        <v>0</v>
      </c>
      <c r="H7352">
        <v>0</v>
      </c>
      <c r="I7352">
        <v>468</v>
      </c>
      <c r="J7352">
        <v>50.5</v>
      </c>
      <c r="K7352">
        <v>7.09</v>
      </c>
      <c r="L7352">
        <v>47870.410155999998</v>
      </c>
      <c r="M7352">
        <v>128.712875</v>
      </c>
      <c r="P7352">
        <v>440.24005099999999</v>
      </c>
      <c r="Q7352">
        <v>39.396670999999998</v>
      </c>
      <c r="R7352">
        <v>9.9413319999999992</v>
      </c>
      <c r="S7352">
        <v>46561.359375</v>
      </c>
      <c r="T7352">
        <v>-71.703979000000004</v>
      </c>
      <c r="U7352">
        <v>27.759948999999999</v>
      </c>
    </row>
    <row r="7353" spans="1:21">
      <c r="A7353">
        <v>36755</v>
      </c>
      <c r="B7353">
        <v>25</v>
      </c>
      <c r="C7353">
        <v>12</v>
      </c>
      <c r="D7353">
        <v>35</v>
      </c>
      <c r="F7353">
        <v>0</v>
      </c>
      <c r="G7353">
        <v>0</v>
      </c>
      <c r="H7353">
        <v>0</v>
      </c>
      <c r="I7353">
        <v>492</v>
      </c>
      <c r="J7353">
        <v>49.799999</v>
      </c>
      <c r="K7353">
        <v>7.56</v>
      </c>
      <c r="L7353">
        <v>48362.410155999998</v>
      </c>
      <c r="M7353">
        <v>130.52209500000001</v>
      </c>
      <c r="P7353">
        <v>464.15997299999998</v>
      </c>
      <c r="Q7353">
        <v>39.569996000000003</v>
      </c>
      <c r="R7353">
        <v>10.344334</v>
      </c>
      <c r="S7353">
        <v>47025.523437999997</v>
      </c>
      <c r="T7353">
        <v>-66.152709999999999</v>
      </c>
      <c r="U7353">
        <v>27.840026999999999</v>
      </c>
    </row>
    <row r="7354" spans="1:21">
      <c r="A7354">
        <v>36760</v>
      </c>
      <c r="B7354">
        <v>25</v>
      </c>
      <c r="C7354">
        <v>12</v>
      </c>
      <c r="D7354">
        <v>40</v>
      </c>
      <c r="F7354">
        <v>0</v>
      </c>
      <c r="G7354">
        <v>0</v>
      </c>
      <c r="H7354">
        <v>0</v>
      </c>
      <c r="I7354">
        <v>499.20001200000002</v>
      </c>
      <c r="J7354">
        <v>50.5</v>
      </c>
      <c r="K7354">
        <v>7.55</v>
      </c>
      <c r="L7354">
        <v>48861.609375</v>
      </c>
      <c r="M7354">
        <v>128.712875</v>
      </c>
      <c r="P7354">
        <v>465.52001999999999</v>
      </c>
      <c r="Q7354">
        <v>39.333331999999999</v>
      </c>
      <c r="R7354">
        <v>10.381999</v>
      </c>
      <c r="S7354">
        <v>47491.035155999998</v>
      </c>
      <c r="T7354">
        <v>-65.343352999999993</v>
      </c>
      <c r="U7354">
        <v>33.679993000000003</v>
      </c>
    </row>
    <row r="7355" spans="1:21">
      <c r="A7355">
        <v>36765</v>
      </c>
      <c r="B7355">
        <v>25</v>
      </c>
      <c r="C7355">
        <v>12</v>
      </c>
      <c r="D7355">
        <v>45</v>
      </c>
      <c r="F7355">
        <v>0</v>
      </c>
      <c r="G7355">
        <v>0</v>
      </c>
      <c r="H7355">
        <v>0</v>
      </c>
      <c r="I7355">
        <v>513.59997599999997</v>
      </c>
      <c r="J7355">
        <v>50.900002000000001</v>
      </c>
      <c r="K7355">
        <v>7.61</v>
      </c>
      <c r="L7355">
        <v>49375.210937999997</v>
      </c>
      <c r="M7355">
        <v>127.70137</v>
      </c>
      <c r="P7355">
        <v>460.79995700000001</v>
      </c>
      <c r="Q7355">
        <v>39.233336999999999</v>
      </c>
      <c r="R7355">
        <v>10.228999999999999</v>
      </c>
      <c r="S7355">
        <v>47951.832030999998</v>
      </c>
      <c r="T7355">
        <v>-66.222808999999998</v>
      </c>
      <c r="U7355">
        <v>52.800018000000001</v>
      </c>
    </row>
    <row r="7356" spans="1:21">
      <c r="A7356">
        <v>36770</v>
      </c>
      <c r="B7356">
        <v>25</v>
      </c>
      <c r="C7356">
        <v>12</v>
      </c>
      <c r="D7356">
        <v>50</v>
      </c>
      <c r="F7356">
        <v>0</v>
      </c>
      <c r="G7356">
        <v>0</v>
      </c>
      <c r="H7356">
        <v>0</v>
      </c>
      <c r="I7356">
        <v>484.79998799999998</v>
      </c>
      <c r="J7356">
        <v>51.700001</v>
      </c>
      <c r="K7356">
        <v>7.2</v>
      </c>
      <c r="L7356">
        <v>49860.011719000002</v>
      </c>
      <c r="M7356">
        <v>125.725334</v>
      </c>
      <c r="P7356">
        <v>472.24002100000001</v>
      </c>
      <c r="Q7356">
        <v>38.676670000000001</v>
      </c>
      <c r="R7356">
        <v>11.449666000000001</v>
      </c>
      <c r="S7356">
        <v>48424.078125</v>
      </c>
      <c r="T7356">
        <v>-71.766578999999993</v>
      </c>
      <c r="U7356">
        <v>12.559967</v>
      </c>
    </row>
    <row r="7357" spans="1:21">
      <c r="A7357">
        <v>36775</v>
      </c>
      <c r="B7357">
        <v>25</v>
      </c>
      <c r="C7357">
        <v>12</v>
      </c>
      <c r="D7357">
        <v>55</v>
      </c>
      <c r="F7357">
        <v>0</v>
      </c>
      <c r="G7357">
        <v>0</v>
      </c>
      <c r="H7357">
        <v>0</v>
      </c>
      <c r="I7357">
        <v>453.60000600000001</v>
      </c>
      <c r="J7357">
        <v>50.900002000000001</v>
      </c>
      <c r="K7357">
        <v>7.08</v>
      </c>
      <c r="L7357">
        <v>50313.613280999998</v>
      </c>
      <c r="M7357">
        <v>127.70137</v>
      </c>
      <c r="P7357">
        <v>462.07995599999998</v>
      </c>
      <c r="Q7357">
        <v>39.383338999999999</v>
      </c>
      <c r="R7357">
        <v>11.242998999999999</v>
      </c>
      <c r="S7357">
        <v>48886.160155999998</v>
      </c>
      <c r="T7357">
        <v>-68.407684000000003</v>
      </c>
      <c r="U7357">
        <v>-8.4799500000000005</v>
      </c>
    </row>
    <row r="7358" spans="1:21">
      <c r="A7358">
        <v>36780</v>
      </c>
      <c r="B7358">
        <v>25</v>
      </c>
      <c r="C7358">
        <v>13</v>
      </c>
      <c r="D7358">
        <v>0</v>
      </c>
      <c r="F7358">
        <v>0</v>
      </c>
      <c r="G7358">
        <v>0</v>
      </c>
      <c r="H7358">
        <v>0</v>
      </c>
      <c r="I7358">
        <v>480</v>
      </c>
      <c r="J7358">
        <v>51</v>
      </c>
      <c r="K7358">
        <v>7.26</v>
      </c>
      <c r="L7358">
        <v>50793.613280999998</v>
      </c>
      <c r="M7358">
        <v>127.450981</v>
      </c>
      <c r="P7358">
        <v>449.36001599999997</v>
      </c>
      <c r="Q7358">
        <v>38.666671999999998</v>
      </c>
      <c r="R7358">
        <v>11.046334</v>
      </c>
      <c r="S7358">
        <v>49335.515625</v>
      </c>
      <c r="T7358">
        <v>-70.810401999999996</v>
      </c>
      <c r="U7358">
        <v>30.639983999999998</v>
      </c>
    </row>
    <row r="7359" spans="1:21">
      <c r="A7359">
        <v>36785</v>
      </c>
      <c r="B7359">
        <v>25</v>
      </c>
      <c r="C7359">
        <v>13</v>
      </c>
      <c r="D7359">
        <v>5</v>
      </c>
      <c r="F7359">
        <v>0</v>
      </c>
      <c r="G7359">
        <v>0</v>
      </c>
      <c r="H7359">
        <v>0</v>
      </c>
      <c r="I7359">
        <v>518.40002400000003</v>
      </c>
      <c r="J7359">
        <v>50.5</v>
      </c>
      <c r="K7359">
        <v>8.0700009999999995</v>
      </c>
      <c r="L7359">
        <v>51312.011719000002</v>
      </c>
      <c r="M7359">
        <v>128.712875</v>
      </c>
      <c r="P7359">
        <v>461.03997800000002</v>
      </c>
      <c r="Q7359">
        <v>38.280003000000001</v>
      </c>
      <c r="R7359">
        <v>10.953333000000001</v>
      </c>
      <c r="S7359">
        <v>49796.558594000002</v>
      </c>
      <c r="T7359">
        <v>-68.577881000000005</v>
      </c>
      <c r="U7359">
        <v>57.360045999999997</v>
      </c>
    </row>
    <row r="7360" spans="1:21">
      <c r="A7360">
        <v>36790</v>
      </c>
      <c r="B7360">
        <v>25</v>
      </c>
      <c r="C7360">
        <v>13</v>
      </c>
      <c r="D7360">
        <v>10</v>
      </c>
      <c r="F7360">
        <v>0</v>
      </c>
      <c r="G7360">
        <v>0</v>
      </c>
      <c r="H7360">
        <v>0</v>
      </c>
      <c r="I7360">
        <v>523.20001200000002</v>
      </c>
      <c r="J7360">
        <v>50.200001</v>
      </c>
      <c r="K7360">
        <v>8.2799999999999994</v>
      </c>
      <c r="L7360">
        <v>51835.210937999997</v>
      </c>
      <c r="M7360">
        <v>129.48207099999999</v>
      </c>
      <c r="P7360">
        <v>445.52001999999999</v>
      </c>
      <c r="Q7360">
        <v>37.790000999999997</v>
      </c>
      <c r="R7360">
        <v>10.879</v>
      </c>
      <c r="S7360">
        <v>50242.078125</v>
      </c>
      <c r="T7360">
        <v>-68.434218999999999</v>
      </c>
      <c r="U7360">
        <v>77.679992999999996</v>
      </c>
    </row>
    <row r="7361" spans="1:21">
      <c r="A7361">
        <v>36795</v>
      </c>
      <c r="B7361">
        <v>25</v>
      </c>
      <c r="C7361">
        <v>13</v>
      </c>
      <c r="D7361">
        <v>15</v>
      </c>
      <c r="F7361">
        <v>0</v>
      </c>
      <c r="G7361">
        <v>0</v>
      </c>
      <c r="H7361">
        <v>0</v>
      </c>
      <c r="I7361">
        <v>451.20001200000002</v>
      </c>
      <c r="J7361">
        <v>51.700001</v>
      </c>
      <c r="K7361">
        <v>6.39</v>
      </c>
      <c r="L7361">
        <v>52286.410155999998</v>
      </c>
      <c r="M7361">
        <v>125.725334</v>
      </c>
      <c r="P7361">
        <v>465.44003300000003</v>
      </c>
      <c r="Q7361">
        <v>37.773330999999999</v>
      </c>
      <c r="R7361">
        <v>11.110001</v>
      </c>
      <c r="S7361">
        <v>50707.515625</v>
      </c>
      <c r="T7361">
        <v>-71.784110999999996</v>
      </c>
      <c r="U7361">
        <v>-14.240021</v>
      </c>
    </row>
    <row r="7362" spans="1:21">
      <c r="A7362">
        <v>36800</v>
      </c>
      <c r="B7362">
        <v>25</v>
      </c>
      <c r="C7362">
        <v>13</v>
      </c>
      <c r="D7362">
        <v>20</v>
      </c>
      <c r="F7362">
        <v>0</v>
      </c>
      <c r="G7362">
        <v>0</v>
      </c>
      <c r="H7362">
        <v>0</v>
      </c>
      <c r="I7362">
        <v>506.39999399999999</v>
      </c>
      <c r="J7362">
        <v>51.5</v>
      </c>
      <c r="K7362">
        <v>7.63</v>
      </c>
      <c r="L7362">
        <v>52792.808594000002</v>
      </c>
      <c r="M7362">
        <v>126.213593</v>
      </c>
      <c r="P7362">
        <v>460.879974</v>
      </c>
      <c r="Q7362">
        <v>37.453330999999999</v>
      </c>
      <c r="R7362">
        <v>11.931668</v>
      </c>
      <c r="S7362">
        <v>51168.394530999998</v>
      </c>
      <c r="T7362">
        <v>-74.655822999999998</v>
      </c>
      <c r="U7362">
        <v>45.520020000000002</v>
      </c>
    </row>
    <row r="7363" spans="1:21">
      <c r="A7363">
        <v>36805</v>
      </c>
      <c r="B7363">
        <v>25</v>
      </c>
      <c r="C7363">
        <v>13</v>
      </c>
      <c r="D7363">
        <v>25</v>
      </c>
      <c r="F7363">
        <v>0</v>
      </c>
      <c r="G7363">
        <v>0</v>
      </c>
      <c r="H7363">
        <v>0</v>
      </c>
      <c r="I7363">
        <v>501.60000600000001</v>
      </c>
      <c r="J7363">
        <v>51.400002000000001</v>
      </c>
      <c r="K7363">
        <v>7.67</v>
      </c>
      <c r="L7363">
        <v>53294.410155999998</v>
      </c>
      <c r="M7363">
        <v>126.459137</v>
      </c>
      <c r="P7363">
        <v>466.95996100000002</v>
      </c>
      <c r="Q7363">
        <v>37.133335000000002</v>
      </c>
      <c r="R7363">
        <v>11.418001</v>
      </c>
      <c r="S7363">
        <v>51635.367187999997</v>
      </c>
      <c r="T7363">
        <v>-75.903519000000003</v>
      </c>
      <c r="U7363">
        <v>34.640045000000001</v>
      </c>
    </row>
    <row r="7364" spans="1:21">
      <c r="A7364">
        <v>36810</v>
      </c>
      <c r="B7364">
        <v>25</v>
      </c>
      <c r="C7364">
        <v>13</v>
      </c>
      <c r="D7364">
        <v>30</v>
      </c>
      <c r="F7364">
        <v>0</v>
      </c>
      <c r="G7364">
        <v>0</v>
      </c>
      <c r="H7364">
        <v>0</v>
      </c>
      <c r="I7364">
        <v>328.79998799999998</v>
      </c>
      <c r="J7364">
        <v>49.599997999999999</v>
      </c>
      <c r="K7364">
        <v>5.51</v>
      </c>
      <c r="L7364">
        <v>53623.210937999997</v>
      </c>
      <c r="M7364">
        <v>131.04838599999999</v>
      </c>
      <c r="P7364">
        <v>463.36001599999997</v>
      </c>
      <c r="Q7364">
        <v>36.539997</v>
      </c>
      <c r="R7364">
        <v>12.103334</v>
      </c>
      <c r="S7364">
        <v>52098.722655999998</v>
      </c>
      <c r="T7364">
        <v>-76.163391000000004</v>
      </c>
      <c r="U7364">
        <v>-134.56002799999999</v>
      </c>
    </row>
    <row r="7365" spans="1:21">
      <c r="A7365">
        <v>36815</v>
      </c>
      <c r="B7365">
        <v>25</v>
      </c>
      <c r="C7365">
        <v>13</v>
      </c>
      <c r="D7365">
        <v>35</v>
      </c>
      <c r="F7365">
        <v>0</v>
      </c>
      <c r="G7365">
        <v>0</v>
      </c>
      <c r="H7365">
        <v>0</v>
      </c>
      <c r="I7365">
        <v>528</v>
      </c>
      <c r="J7365">
        <v>47.599997999999999</v>
      </c>
      <c r="K7365">
        <v>9.56</v>
      </c>
      <c r="L7365">
        <v>54151.210937999997</v>
      </c>
      <c r="M7365">
        <v>136.55462600000001</v>
      </c>
      <c r="P7365">
        <v>472.79995700000001</v>
      </c>
      <c r="Q7365">
        <v>36.453335000000003</v>
      </c>
      <c r="R7365">
        <v>12.104001</v>
      </c>
      <c r="S7365">
        <v>52571.523437999997</v>
      </c>
      <c r="T7365">
        <v>-71.910293999999993</v>
      </c>
      <c r="U7365">
        <v>55.200043000000001</v>
      </c>
    </row>
    <row r="7366" spans="1:21">
      <c r="A7366">
        <v>36820</v>
      </c>
      <c r="B7366">
        <v>25</v>
      </c>
      <c r="C7366">
        <v>13</v>
      </c>
      <c r="D7366">
        <v>40</v>
      </c>
      <c r="F7366">
        <v>0</v>
      </c>
      <c r="G7366">
        <v>0</v>
      </c>
      <c r="H7366">
        <v>0</v>
      </c>
      <c r="I7366">
        <v>523.20001200000002</v>
      </c>
      <c r="J7366">
        <v>46.900002000000001</v>
      </c>
      <c r="K7366">
        <v>9.0299999999999994</v>
      </c>
      <c r="L7366">
        <v>54674.410155999998</v>
      </c>
      <c r="M7366">
        <v>138.59274300000001</v>
      </c>
      <c r="P7366">
        <v>481.83999599999999</v>
      </c>
      <c r="Q7366">
        <v>35.639999000000003</v>
      </c>
      <c r="R7366">
        <v>12.904334</v>
      </c>
      <c r="S7366">
        <v>53053.367187999997</v>
      </c>
      <c r="T7366">
        <v>-75.510741999999993</v>
      </c>
      <c r="U7366">
        <v>41.360016000000002</v>
      </c>
    </row>
    <row r="7367" spans="1:21">
      <c r="A7367">
        <v>36825</v>
      </c>
      <c r="B7367">
        <v>25</v>
      </c>
      <c r="C7367">
        <v>13</v>
      </c>
      <c r="D7367">
        <v>45</v>
      </c>
      <c r="F7367">
        <v>0</v>
      </c>
      <c r="G7367">
        <v>0</v>
      </c>
      <c r="H7367">
        <v>0</v>
      </c>
      <c r="I7367">
        <v>508.79998799999998</v>
      </c>
      <c r="J7367">
        <v>46.099997999999999</v>
      </c>
      <c r="K7367">
        <v>8.6900010000000005</v>
      </c>
      <c r="L7367">
        <v>55183.210937999997</v>
      </c>
      <c r="M7367">
        <v>140.99783300000001</v>
      </c>
      <c r="P7367">
        <v>452.55999800000001</v>
      </c>
      <c r="Q7367">
        <v>34.75</v>
      </c>
      <c r="R7367">
        <v>12.851666</v>
      </c>
      <c r="S7367">
        <v>53505.921875</v>
      </c>
      <c r="T7367">
        <v>-80.669005999999996</v>
      </c>
      <c r="U7367">
        <v>56.239989999999999</v>
      </c>
    </row>
    <row r="7368" spans="1:21">
      <c r="A7368">
        <v>36830</v>
      </c>
      <c r="B7368">
        <v>25</v>
      </c>
      <c r="C7368">
        <v>13</v>
      </c>
      <c r="D7368">
        <v>50</v>
      </c>
      <c r="F7368">
        <v>0</v>
      </c>
      <c r="G7368">
        <v>0</v>
      </c>
      <c r="H7368">
        <v>0</v>
      </c>
      <c r="I7368">
        <v>540</v>
      </c>
      <c r="J7368">
        <v>45.599997999999999</v>
      </c>
      <c r="K7368">
        <v>9.43</v>
      </c>
      <c r="L7368">
        <v>55723.210937999997</v>
      </c>
      <c r="M7368">
        <v>142.543869</v>
      </c>
      <c r="P7368">
        <v>450.31997699999999</v>
      </c>
      <c r="Q7368">
        <v>34.186664999999998</v>
      </c>
      <c r="R7368">
        <v>12.816333</v>
      </c>
      <c r="S7368">
        <v>53956.242187999997</v>
      </c>
      <c r="T7368">
        <v>-82.234909000000002</v>
      </c>
      <c r="U7368">
        <v>89.680023000000006</v>
      </c>
    </row>
    <row r="7369" spans="1:21">
      <c r="A7369">
        <v>36835</v>
      </c>
      <c r="B7369">
        <v>25</v>
      </c>
      <c r="C7369">
        <v>13</v>
      </c>
      <c r="D7369">
        <v>55</v>
      </c>
      <c r="F7369">
        <v>0</v>
      </c>
      <c r="G7369">
        <v>0</v>
      </c>
      <c r="H7369">
        <v>0</v>
      </c>
      <c r="I7369">
        <v>484.79998799999998</v>
      </c>
      <c r="J7369">
        <v>46.599997999999999</v>
      </c>
      <c r="K7369">
        <v>7.68</v>
      </c>
      <c r="L7369">
        <v>56208.011719000002</v>
      </c>
      <c r="M7369">
        <v>139.48498499999999</v>
      </c>
      <c r="P7369">
        <v>445.60000600000001</v>
      </c>
      <c r="Q7369">
        <v>33.699997000000003</v>
      </c>
      <c r="R7369">
        <v>13.283664999999999</v>
      </c>
      <c r="S7369">
        <v>54401.839844000002</v>
      </c>
      <c r="T7369">
        <v>-90.13382</v>
      </c>
      <c r="U7369">
        <v>39.199981999999999</v>
      </c>
    </row>
    <row r="7370" spans="1:21">
      <c r="A7370">
        <v>36840</v>
      </c>
      <c r="B7370">
        <v>25</v>
      </c>
      <c r="C7370">
        <v>14</v>
      </c>
      <c r="D7370">
        <v>0</v>
      </c>
      <c r="F7370">
        <v>0</v>
      </c>
      <c r="G7370">
        <v>0</v>
      </c>
      <c r="H7370">
        <v>0</v>
      </c>
      <c r="I7370">
        <v>511.20001200000002</v>
      </c>
      <c r="J7370">
        <v>48.299999</v>
      </c>
      <c r="K7370">
        <v>7.76</v>
      </c>
      <c r="L7370">
        <v>56719.210937999997</v>
      </c>
      <c r="M7370">
        <v>134.57557700000001</v>
      </c>
      <c r="P7370">
        <v>448.72000100000002</v>
      </c>
      <c r="Q7370">
        <v>33.329998000000003</v>
      </c>
      <c r="R7370">
        <v>13.400332000000001</v>
      </c>
      <c r="S7370">
        <v>54850.558594000002</v>
      </c>
      <c r="T7370">
        <v>-99.284362999999999</v>
      </c>
      <c r="U7370">
        <v>62.480010999999998</v>
      </c>
    </row>
    <row r="7371" spans="1:21">
      <c r="A7371">
        <v>36845</v>
      </c>
      <c r="B7371">
        <v>25</v>
      </c>
      <c r="C7371">
        <v>14</v>
      </c>
      <c r="D7371">
        <v>5</v>
      </c>
      <c r="F7371">
        <v>0</v>
      </c>
      <c r="G7371">
        <v>0</v>
      </c>
      <c r="H7371">
        <v>0</v>
      </c>
      <c r="I7371">
        <v>472.79998799999998</v>
      </c>
      <c r="J7371">
        <v>49.799999</v>
      </c>
      <c r="K7371">
        <v>7.2</v>
      </c>
      <c r="L7371">
        <v>57192.011719000002</v>
      </c>
      <c r="M7371">
        <v>130.52209500000001</v>
      </c>
      <c r="P7371">
        <v>448.00003099999998</v>
      </c>
      <c r="Q7371">
        <v>33.443336000000002</v>
      </c>
      <c r="R7371">
        <v>12.846667</v>
      </c>
      <c r="S7371">
        <v>55298.558594000002</v>
      </c>
      <c r="T7371">
        <v>-104.540741</v>
      </c>
      <c r="U7371">
        <v>24.799956999999999</v>
      </c>
    </row>
    <row r="7372" spans="1:21">
      <c r="A7372">
        <v>36850</v>
      </c>
      <c r="B7372">
        <v>25</v>
      </c>
      <c r="C7372">
        <v>14</v>
      </c>
      <c r="D7372">
        <v>10</v>
      </c>
      <c r="F7372">
        <v>0</v>
      </c>
      <c r="G7372">
        <v>0</v>
      </c>
      <c r="H7372">
        <v>0</v>
      </c>
      <c r="I7372">
        <v>537.59997599999997</v>
      </c>
      <c r="J7372">
        <v>46.900002000000001</v>
      </c>
      <c r="K7372">
        <v>9.77</v>
      </c>
      <c r="L7372">
        <v>57729.613280999998</v>
      </c>
      <c r="M7372">
        <v>138.59274300000001</v>
      </c>
      <c r="P7372">
        <v>462.87991299999999</v>
      </c>
      <c r="Q7372">
        <v>33.580005999999997</v>
      </c>
      <c r="R7372">
        <v>12.774333</v>
      </c>
      <c r="S7372">
        <v>55761.441405999998</v>
      </c>
      <c r="T7372">
        <v>-93.481933999999995</v>
      </c>
      <c r="U7372">
        <v>74.720061999999999</v>
      </c>
    </row>
    <row r="7373" spans="1:21">
      <c r="A7373">
        <v>36855</v>
      </c>
      <c r="B7373">
        <v>25</v>
      </c>
      <c r="C7373">
        <v>14</v>
      </c>
      <c r="D7373">
        <v>15</v>
      </c>
      <c r="F7373">
        <v>0</v>
      </c>
      <c r="G7373">
        <v>0</v>
      </c>
      <c r="H7373">
        <v>0</v>
      </c>
      <c r="I7373">
        <v>487.20001200000002</v>
      </c>
      <c r="J7373">
        <v>44.5</v>
      </c>
      <c r="K7373">
        <v>9.1300000000000008</v>
      </c>
      <c r="L7373">
        <v>58216.8125</v>
      </c>
      <c r="M7373">
        <v>146.06741299999999</v>
      </c>
      <c r="P7373">
        <v>457.60000600000001</v>
      </c>
      <c r="Q7373">
        <v>33.183334000000002</v>
      </c>
      <c r="R7373">
        <v>13.213666999999999</v>
      </c>
      <c r="S7373">
        <v>56219.046875</v>
      </c>
      <c r="T7373">
        <v>-88.295852999999994</v>
      </c>
      <c r="U7373">
        <v>29.600006</v>
      </c>
    </row>
    <row r="7374" spans="1:21">
      <c r="A7374">
        <v>36860</v>
      </c>
      <c r="B7374">
        <v>25</v>
      </c>
      <c r="C7374">
        <v>14</v>
      </c>
      <c r="D7374">
        <v>20</v>
      </c>
      <c r="F7374">
        <v>0</v>
      </c>
      <c r="G7374">
        <v>0</v>
      </c>
      <c r="H7374">
        <v>0</v>
      </c>
      <c r="I7374">
        <v>520.79998799999998</v>
      </c>
      <c r="J7374">
        <v>45.599997999999999</v>
      </c>
      <c r="K7374">
        <v>8.7100000000000009</v>
      </c>
      <c r="L7374">
        <v>58737.613280999998</v>
      </c>
      <c r="M7374">
        <v>142.543869</v>
      </c>
      <c r="P7374">
        <v>455.76004</v>
      </c>
      <c r="Q7374">
        <v>32.579998000000003</v>
      </c>
      <c r="R7374">
        <v>13.972</v>
      </c>
      <c r="S7374">
        <v>56674.800780999998</v>
      </c>
      <c r="T7374">
        <v>-94.661499000000006</v>
      </c>
      <c r="U7374">
        <v>65.039947999999995</v>
      </c>
    </row>
    <row r="7375" spans="1:21">
      <c r="A7375">
        <v>36865</v>
      </c>
      <c r="B7375">
        <v>25</v>
      </c>
      <c r="C7375">
        <v>14</v>
      </c>
      <c r="D7375">
        <v>25</v>
      </c>
      <c r="F7375">
        <v>0</v>
      </c>
      <c r="G7375">
        <v>0</v>
      </c>
      <c r="H7375">
        <v>0</v>
      </c>
      <c r="I7375">
        <v>528</v>
      </c>
      <c r="J7375">
        <v>44.099997999999999</v>
      </c>
      <c r="K7375">
        <v>9.5299999999999994</v>
      </c>
      <c r="L7375">
        <v>59265.613280999998</v>
      </c>
      <c r="M7375">
        <v>147.39228800000001</v>
      </c>
      <c r="P7375">
        <v>451.040009</v>
      </c>
      <c r="Q7375">
        <v>31.970001</v>
      </c>
      <c r="R7375">
        <v>14.139668</v>
      </c>
      <c r="S7375">
        <v>57125.839844000002</v>
      </c>
      <c r="T7375">
        <v>-95.582549999999998</v>
      </c>
      <c r="U7375">
        <v>76.959991000000002</v>
      </c>
    </row>
    <row r="7376" spans="1:21">
      <c r="A7376">
        <v>36870</v>
      </c>
      <c r="B7376">
        <v>25</v>
      </c>
      <c r="C7376">
        <v>14</v>
      </c>
      <c r="D7376">
        <v>30</v>
      </c>
      <c r="F7376">
        <v>0</v>
      </c>
      <c r="G7376">
        <v>0</v>
      </c>
      <c r="H7376">
        <v>0</v>
      </c>
      <c r="I7376">
        <v>513.59997599999997</v>
      </c>
      <c r="J7376">
        <v>43.299999</v>
      </c>
      <c r="K7376">
        <v>9.4</v>
      </c>
      <c r="L7376">
        <v>59779.214844000002</v>
      </c>
      <c r="M7376">
        <v>150.11547899999999</v>
      </c>
      <c r="P7376">
        <v>446.55999800000001</v>
      </c>
      <c r="Q7376">
        <v>31.266667999999999</v>
      </c>
      <c r="R7376">
        <v>14.343667</v>
      </c>
      <c r="S7376">
        <v>57572.402344000002</v>
      </c>
      <c r="T7376">
        <v>-98.313277999999997</v>
      </c>
      <c r="U7376">
        <v>67.039978000000005</v>
      </c>
    </row>
    <row r="7377" spans="1:21">
      <c r="A7377">
        <v>36875</v>
      </c>
      <c r="B7377">
        <v>25</v>
      </c>
      <c r="C7377">
        <v>14</v>
      </c>
      <c r="D7377">
        <v>35</v>
      </c>
      <c r="F7377">
        <v>0</v>
      </c>
      <c r="G7377">
        <v>0</v>
      </c>
      <c r="H7377">
        <v>0</v>
      </c>
      <c r="I7377">
        <v>544.79998799999998</v>
      </c>
      <c r="J7377">
        <v>44.799999</v>
      </c>
      <c r="K7377">
        <v>9</v>
      </c>
      <c r="L7377">
        <v>60324.015625</v>
      </c>
      <c r="M7377">
        <v>145.089294</v>
      </c>
      <c r="P7377">
        <v>456.16000400000001</v>
      </c>
      <c r="Q7377">
        <v>30.886662999999999</v>
      </c>
      <c r="R7377">
        <v>14.062666</v>
      </c>
      <c r="S7377">
        <v>58028.566405999998</v>
      </c>
      <c r="T7377">
        <v>-105.021744</v>
      </c>
      <c r="U7377">
        <v>88.639983999999998</v>
      </c>
    </row>
    <row r="7378" spans="1:21">
      <c r="A7378">
        <v>36880</v>
      </c>
      <c r="B7378">
        <v>25</v>
      </c>
      <c r="C7378">
        <v>14</v>
      </c>
      <c r="D7378">
        <v>40</v>
      </c>
      <c r="F7378">
        <v>0</v>
      </c>
      <c r="G7378">
        <v>0</v>
      </c>
      <c r="H7378">
        <v>0</v>
      </c>
      <c r="I7378">
        <v>532.79998799999998</v>
      </c>
      <c r="J7378">
        <v>42</v>
      </c>
      <c r="K7378">
        <v>11.07</v>
      </c>
      <c r="L7378">
        <v>60856.816405999998</v>
      </c>
      <c r="M7378">
        <v>154.76190199999999</v>
      </c>
      <c r="P7378">
        <v>444.23996</v>
      </c>
      <c r="Q7378">
        <v>29.759998</v>
      </c>
      <c r="R7378">
        <v>15.579667000000001</v>
      </c>
      <c r="S7378">
        <v>58472.800780999998</v>
      </c>
      <c r="T7378">
        <v>-105.524078</v>
      </c>
      <c r="U7378">
        <v>88.560028000000003</v>
      </c>
    </row>
    <row r="7379" spans="1:21">
      <c r="A7379">
        <v>36885</v>
      </c>
      <c r="B7379">
        <v>25</v>
      </c>
      <c r="C7379">
        <v>14</v>
      </c>
      <c r="D7379">
        <v>45</v>
      </c>
      <c r="F7379">
        <v>0</v>
      </c>
      <c r="G7379">
        <v>0</v>
      </c>
      <c r="H7379">
        <v>0</v>
      </c>
      <c r="I7379">
        <v>513.59997599999997</v>
      </c>
      <c r="J7379">
        <v>39.099997999999999</v>
      </c>
      <c r="K7379">
        <v>11.469999</v>
      </c>
      <c r="L7379">
        <v>61370.417969000002</v>
      </c>
      <c r="M7379">
        <v>166.24041700000001</v>
      </c>
      <c r="P7379">
        <v>445.60000600000001</v>
      </c>
      <c r="Q7379">
        <v>28.766667999999999</v>
      </c>
      <c r="R7379">
        <v>15.802667</v>
      </c>
      <c r="S7379">
        <v>58918.402344000002</v>
      </c>
      <c r="T7379">
        <v>-102.389008</v>
      </c>
      <c r="U7379">
        <v>67.999968999999993</v>
      </c>
    </row>
    <row r="7380" spans="1:21">
      <c r="A7380">
        <v>36890</v>
      </c>
      <c r="B7380">
        <v>25</v>
      </c>
      <c r="C7380">
        <v>14</v>
      </c>
      <c r="D7380">
        <v>50</v>
      </c>
      <c r="F7380">
        <v>0</v>
      </c>
      <c r="G7380">
        <v>0</v>
      </c>
      <c r="H7380">
        <v>0</v>
      </c>
      <c r="I7380">
        <v>496.79998799999998</v>
      </c>
      <c r="J7380">
        <v>34.5</v>
      </c>
      <c r="K7380">
        <v>15.48</v>
      </c>
      <c r="L7380">
        <v>61867.21875</v>
      </c>
      <c r="M7380">
        <v>188.40579199999999</v>
      </c>
      <c r="P7380">
        <v>449.67999300000002</v>
      </c>
      <c r="Q7380">
        <v>27.439997000000002</v>
      </c>
      <c r="R7380">
        <v>16.980001000000001</v>
      </c>
      <c r="S7380">
        <v>59368.078125</v>
      </c>
      <c r="T7380">
        <v>-89.800049000000001</v>
      </c>
      <c r="U7380">
        <v>47.119995000000003</v>
      </c>
    </row>
    <row r="7381" spans="1:21">
      <c r="A7381">
        <v>36895</v>
      </c>
      <c r="B7381">
        <v>25</v>
      </c>
      <c r="C7381">
        <v>14</v>
      </c>
      <c r="D7381">
        <v>55</v>
      </c>
      <c r="F7381">
        <v>0</v>
      </c>
      <c r="G7381">
        <v>0</v>
      </c>
      <c r="H7381">
        <v>0</v>
      </c>
      <c r="I7381">
        <v>482.39999399999999</v>
      </c>
      <c r="J7381">
        <v>30.9</v>
      </c>
      <c r="K7381">
        <v>16.120000999999998</v>
      </c>
      <c r="L7381">
        <v>62349.617187999997</v>
      </c>
      <c r="M7381">
        <v>210.355988</v>
      </c>
      <c r="P7381">
        <v>447.44000199999999</v>
      </c>
      <c r="Q7381">
        <v>26.609998999999998</v>
      </c>
      <c r="R7381">
        <v>16.463331</v>
      </c>
      <c r="S7381">
        <v>59815.523437999997</v>
      </c>
      <c r="T7381">
        <v>-73.289703000000003</v>
      </c>
      <c r="U7381">
        <v>34.959991000000002</v>
      </c>
    </row>
    <row r="7382" spans="1:21">
      <c r="A7382">
        <v>36900</v>
      </c>
      <c r="B7382">
        <v>25</v>
      </c>
      <c r="C7382">
        <v>15</v>
      </c>
      <c r="D7382">
        <v>0</v>
      </c>
      <c r="F7382">
        <v>0</v>
      </c>
      <c r="G7382">
        <v>0</v>
      </c>
      <c r="H7382">
        <v>0</v>
      </c>
      <c r="I7382">
        <v>465.60000600000001</v>
      </c>
      <c r="J7382">
        <v>30.1</v>
      </c>
      <c r="K7382">
        <v>12.530001</v>
      </c>
      <c r="L7382">
        <v>62815.21875</v>
      </c>
      <c r="M7382">
        <v>215.94683800000001</v>
      </c>
      <c r="P7382">
        <v>436.80001800000002</v>
      </c>
      <c r="Q7382">
        <v>26.066668</v>
      </c>
      <c r="R7382">
        <v>15.929335999999999</v>
      </c>
      <c r="S7382">
        <v>60252.316405999998</v>
      </c>
      <c r="T7382">
        <v>-70.499481000000003</v>
      </c>
      <c r="U7382">
        <v>28.799987999999999</v>
      </c>
    </row>
    <row r="7383" spans="1:21">
      <c r="A7383">
        <v>36905</v>
      </c>
      <c r="B7383">
        <v>25</v>
      </c>
      <c r="C7383">
        <v>15</v>
      </c>
      <c r="D7383">
        <v>5</v>
      </c>
      <c r="F7383">
        <v>0</v>
      </c>
      <c r="G7383">
        <v>0</v>
      </c>
      <c r="H7383">
        <v>0</v>
      </c>
      <c r="I7383">
        <v>482.39999399999999</v>
      </c>
      <c r="J7383">
        <v>31.700001</v>
      </c>
      <c r="K7383">
        <v>10.41</v>
      </c>
      <c r="L7383">
        <v>63297.617187999997</v>
      </c>
      <c r="M7383">
        <v>205.04731799999999</v>
      </c>
      <c r="P7383">
        <v>431.60000600000001</v>
      </c>
      <c r="Q7383">
        <v>25.99333</v>
      </c>
      <c r="R7383">
        <v>15.179334000000001</v>
      </c>
      <c r="S7383">
        <v>60683.921875</v>
      </c>
      <c r="T7383">
        <v>-79.928909000000004</v>
      </c>
      <c r="U7383">
        <v>50.799987999999999</v>
      </c>
    </row>
    <row r="7384" spans="1:21">
      <c r="A7384">
        <v>36910</v>
      </c>
      <c r="B7384">
        <v>25</v>
      </c>
      <c r="C7384">
        <v>15</v>
      </c>
      <c r="D7384">
        <v>10</v>
      </c>
      <c r="F7384">
        <v>0</v>
      </c>
      <c r="G7384">
        <v>0</v>
      </c>
      <c r="H7384">
        <v>0</v>
      </c>
      <c r="I7384">
        <v>482.39999399999999</v>
      </c>
      <c r="J7384">
        <v>35.900002000000001</v>
      </c>
      <c r="K7384">
        <v>8.3099989999999995</v>
      </c>
      <c r="L7384">
        <v>63780.015625</v>
      </c>
      <c r="M7384">
        <v>181.05848700000001</v>
      </c>
      <c r="P7384">
        <v>436.08004799999998</v>
      </c>
      <c r="Q7384">
        <v>25.74333</v>
      </c>
      <c r="R7384">
        <v>15.396998999999999</v>
      </c>
      <c r="S7384">
        <v>61120.003905999998</v>
      </c>
      <c r="T7384">
        <v>-102.84150700000001</v>
      </c>
      <c r="U7384">
        <v>46.319946000000002</v>
      </c>
    </row>
    <row r="7385" spans="1:21">
      <c r="A7385">
        <v>36915</v>
      </c>
      <c r="B7385">
        <v>25</v>
      </c>
      <c r="C7385">
        <v>15</v>
      </c>
      <c r="D7385">
        <v>15</v>
      </c>
      <c r="F7385">
        <v>0</v>
      </c>
      <c r="G7385">
        <v>0</v>
      </c>
      <c r="H7385">
        <v>0</v>
      </c>
      <c r="I7385">
        <v>487.20001200000002</v>
      </c>
      <c r="J7385">
        <v>34.599997999999999</v>
      </c>
      <c r="K7385">
        <v>11.62</v>
      </c>
      <c r="L7385">
        <v>64267.214844000002</v>
      </c>
      <c r="M7385">
        <v>187.86128199999999</v>
      </c>
      <c r="P7385">
        <v>432.64007600000002</v>
      </c>
      <c r="Q7385">
        <v>25.726665000000001</v>
      </c>
      <c r="R7385">
        <v>15.618665999999999</v>
      </c>
      <c r="S7385">
        <v>61552.644530999998</v>
      </c>
      <c r="T7385">
        <v>-92.905533000000005</v>
      </c>
      <c r="U7385">
        <v>54.559936999999998</v>
      </c>
    </row>
    <row r="7386" spans="1:21">
      <c r="A7386">
        <v>36920</v>
      </c>
      <c r="B7386">
        <v>25</v>
      </c>
      <c r="C7386">
        <v>15</v>
      </c>
      <c r="D7386">
        <v>20</v>
      </c>
      <c r="F7386">
        <v>0</v>
      </c>
      <c r="G7386">
        <v>0</v>
      </c>
      <c r="H7386">
        <v>0</v>
      </c>
      <c r="I7386">
        <v>463.20001200000002</v>
      </c>
      <c r="J7386">
        <v>32.099997999999999</v>
      </c>
      <c r="K7386">
        <v>14.599999</v>
      </c>
      <c r="L7386">
        <v>64730.414062999997</v>
      </c>
      <c r="M7386">
        <v>202.49221800000001</v>
      </c>
      <c r="P7386">
        <v>429.36001599999997</v>
      </c>
      <c r="Q7386">
        <v>25.709999</v>
      </c>
      <c r="R7386">
        <v>15.132332999999999</v>
      </c>
      <c r="S7386">
        <v>61981.996094000002</v>
      </c>
      <c r="T7386">
        <v>-76.973815999999999</v>
      </c>
      <c r="U7386">
        <v>33.839995999999999</v>
      </c>
    </row>
    <row r="7387" spans="1:21">
      <c r="A7387">
        <v>36925</v>
      </c>
      <c r="B7387">
        <v>25</v>
      </c>
      <c r="C7387">
        <v>15</v>
      </c>
      <c r="D7387">
        <v>25</v>
      </c>
      <c r="F7387">
        <v>0</v>
      </c>
      <c r="G7387">
        <v>0</v>
      </c>
      <c r="H7387">
        <v>0</v>
      </c>
      <c r="I7387">
        <v>458.39999399999999</v>
      </c>
      <c r="J7387">
        <v>30.299999</v>
      </c>
      <c r="K7387">
        <v>13.490000999999999</v>
      </c>
      <c r="L7387">
        <v>65188.8125</v>
      </c>
      <c r="M7387">
        <v>214.52145400000001</v>
      </c>
      <c r="P7387">
        <v>425.120026</v>
      </c>
      <c r="Q7387">
        <v>25.763335999999999</v>
      </c>
      <c r="R7387">
        <v>14.708332</v>
      </c>
      <c r="S7387">
        <v>62407.117187999997</v>
      </c>
      <c r="T7387">
        <v>-63.067017</v>
      </c>
      <c r="U7387">
        <v>33.279967999999997</v>
      </c>
    </row>
    <row r="7388" spans="1:21">
      <c r="A7388">
        <v>36930</v>
      </c>
      <c r="B7388">
        <v>25</v>
      </c>
      <c r="C7388">
        <v>15</v>
      </c>
      <c r="D7388">
        <v>30</v>
      </c>
      <c r="F7388">
        <v>0</v>
      </c>
      <c r="G7388">
        <v>0</v>
      </c>
      <c r="H7388">
        <v>0</v>
      </c>
      <c r="I7388">
        <v>480</v>
      </c>
      <c r="J7388">
        <v>29.799999</v>
      </c>
      <c r="K7388">
        <v>13.22</v>
      </c>
      <c r="L7388">
        <v>65668.8125</v>
      </c>
      <c r="M7388">
        <v>218.12080399999999</v>
      </c>
      <c r="P7388">
        <v>445.99996900000002</v>
      </c>
      <c r="Q7388">
        <v>26.206669000000002</v>
      </c>
      <c r="R7388">
        <v>14.870666999999999</v>
      </c>
      <c r="S7388">
        <v>62853.125</v>
      </c>
      <c r="T7388">
        <v>-54.102829</v>
      </c>
      <c r="U7388">
        <v>34.000031</v>
      </c>
    </row>
    <row r="7389" spans="1:21">
      <c r="A7389">
        <v>36935</v>
      </c>
      <c r="B7389">
        <v>25</v>
      </c>
      <c r="C7389">
        <v>15</v>
      </c>
      <c r="D7389">
        <v>35</v>
      </c>
      <c r="F7389">
        <v>0</v>
      </c>
      <c r="G7389">
        <v>0</v>
      </c>
      <c r="H7389">
        <v>0</v>
      </c>
      <c r="I7389">
        <v>453.60000600000001</v>
      </c>
      <c r="J7389">
        <v>28.4</v>
      </c>
      <c r="K7389">
        <v>14.040001</v>
      </c>
      <c r="L7389">
        <v>66122.414063000004</v>
      </c>
      <c r="M7389">
        <v>228.873245</v>
      </c>
      <c r="P7389">
        <v>433.59997600000003</v>
      </c>
      <c r="Q7389">
        <v>26.416674</v>
      </c>
      <c r="R7389">
        <v>14.295</v>
      </c>
      <c r="S7389">
        <v>63286.714844000002</v>
      </c>
      <c r="T7389">
        <v>-40.165694999999999</v>
      </c>
      <c r="U7389">
        <v>20.000031</v>
      </c>
    </row>
    <row r="7390" spans="1:21">
      <c r="A7390">
        <v>36940</v>
      </c>
      <c r="B7390">
        <v>25</v>
      </c>
      <c r="C7390">
        <v>15</v>
      </c>
      <c r="D7390">
        <v>40</v>
      </c>
      <c r="F7390">
        <v>0</v>
      </c>
      <c r="G7390">
        <v>0</v>
      </c>
      <c r="H7390">
        <v>0</v>
      </c>
      <c r="I7390">
        <v>432</v>
      </c>
      <c r="J7390">
        <v>26.4</v>
      </c>
      <c r="K7390">
        <v>16.949998999999998</v>
      </c>
      <c r="L7390">
        <v>66554.414063000004</v>
      </c>
      <c r="M7390">
        <v>246.21212800000001</v>
      </c>
      <c r="P7390">
        <v>440.00003099999998</v>
      </c>
      <c r="Q7390">
        <v>26.309999000000001</v>
      </c>
      <c r="R7390">
        <v>15.387002000000001</v>
      </c>
      <c r="S7390">
        <v>63726.722655999998</v>
      </c>
      <c r="T7390">
        <v>-22.322937</v>
      </c>
      <c r="U7390">
        <v>-8.0000309999999999</v>
      </c>
    </row>
    <row r="7391" spans="1:21">
      <c r="A7391">
        <v>36945</v>
      </c>
      <c r="B7391">
        <v>25</v>
      </c>
      <c r="C7391">
        <v>15</v>
      </c>
      <c r="D7391">
        <v>45</v>
      </c>
      <c r="F7391">
        <v>0</v>
      </c>
      <c r="G7391">
        <v>0</v>
      </c>
      <c r="H7391">
        <v>0</v>
      </c>
      <c r="I7391">
        <v>429.60000600000001</v>
      </c>
      <c r="J7391">
        <v>24.700001</v>
      </c>
      <c r="K7391">
        <v>17.350000000000001</v>
      </c>
      <c r="L7391">
        <v>66984.015625</v>
      </c>
      <c r="M7391">
        <v>263.15789799999999</v>
      </c>
      <c r="P7391">
        <v>420.79998799999998</v>
      </c>
      <c r="Q7391">
        <v>25.670002</v>
      </c>
      <c r="R7391">
        <v>16.345002999999998</v>
      </c>
      <c r="S7391">
        <v>64147.507812999997</v>
      </c>
      <c r="T7391">
        <v>-10.719604</v>
      </c>
      <c r="U7391">
        <v>8.8000179999999997</v>
      </c>
    </row>
    <row r="7392" spans="1:21">
      <c r="A7392">
        <v>36950</v>
      </c>
      <c r="B7392">
        <v>25</v>
      </c>
      <c r="C7392">
        <v>15</v>
      </c>
      <c r="D7392">
        <v>50</v>
      </c>
      <c r="F7392">
        <v>0</v>
      </c>
      <c r="G7392">
        <v>0</v>
      </c>
      <c r="H7392">
        <v>0</v>
      </c>
      <c r="I7392">
        <v>441.60000600000001</v>
      </c>
      <c r="J7392">
        <v>23.5</v>
      </c>
      <c r="K7392">
        <v>17.610001</v>
      </c>
      <c r="L7392">
        <v>67425.617188000004</v>
      </c>
      <c r="M7392">
        <v>276.59573399999999</v>
      </c>
      <c r="P7392">
        <v>415.75991800000003</v>
      </c>
      <c r="Q7392">
        <v>25.236666</v>
      </c>
      <c r="R7392">
        <v>16.148001000000001</v>
      </c>
      <c r="S7392">
        <v>64563.285155999998</v>
      </c>
      <c r="T7392">
        <v>-2.8989560000000001</v>
      </c>
      <c r="U7392">
        <v>25.840088000000002</v>
      </c>
    </row>
    <row r="7393" spans="1:21">
      <c r="A7393">
        <v>36955</v>
      </c>
      <c r="B7393">
        <v>25</v>
      </c>
      <c r="C7393">
        <v>15</v>
      </c>
      <c r="D7393">
        <v>55</v>
      </c>
      <c r="F7393">
        <v>0</v>
      </c>
      <c r="G7393">
        <v>0</v>
      </c>
      <c r="H7393">
        <v>0</v>
      </c>
      <c r="I7393">
        <v>434.39999399999999</v>
      </c>
      <c r="J7393">
        <v>22.799999</v>
      </c>
      <c r="K7393">
        <v>17.209999</v>
      </c>
      <c r="L7393">
        <v>67860.015625</v>
      </c>
      <c r="M7393">
        <v>285.087738</v>
      </c>
      <c r="P7393">
        <v>408.64004499999999</v>
      </c>
      <c r="Q7393">
        <v>24.903331999999999</v>
      </c>
      <c r="R7393">
        <v>15.753333</v>
      </c>
      <c r="S7393">
        <v>64971.925780999998</v>
      </c>
      <c r="T7393">
        <v>0.41671799999999998</v>
      </c>
      <c r="U7393">
        <v>25.759948999999999</v>
      </c>
    </row>
    <row r="7394" spans="1:21">
      <c r="A7394">
        <v>36960</v>
      </c>
      <c r="B7394">
        <v>25</v>
      </c>
      <c r="C7394">
        <v>16</v>
      </c>
      <c r="D7394">
        <v>0</v>
      </c>
      <c r="F7394">
        <v>0</v>
      </c>
      <c r="G7394">
        <v>0</v>
      </c>
      <c r="H7394">
        <v>0</v>
      </c>
      <c r="I7394">
        <v>448.79998799999998</v>
      </c>
      <c r="J7394">
        <v>23.200001</v>
      </c>
      <c r="K7394">
        <v>14.929999</v>
      </c>
      <c r="L7394">
        <v>68308.8125</v>
      </c>
      <c r="M7394">
        <v>280.172394</v>
      </c>
      <c r="P7394">
        <v>415.99993899999998</v>
      </c>
      <c r="Q7394">
        <v>24.890001000000002</v>
      </c>
      <c r="R7394">
        <v>15.442</v>
      </c>
      <c r="S7394">
        <v>65387.925780999998</v>
      </c>
      <c r="T7394">
        <v>-5.335693</v>
      </c>
      <c r="U7394">
        <v>32.800049000000001</v>
      </c>
    </row>
    <row r="7395" spans="1:21">
      <c r="A7395">
        <v>36965</v>
      </c>
      <c r="B7395">
        <v>25</v>
      </c>
      <c r="C7395">
        <v>16</v>
      </c>
      <c r="D7395">
        <v>5</v>
      </c>
      <c r="F7395">
        <v>0</v>
      </c>
      <c r="G7395">
        <v>0</v>
      </c>
      <c r="H7395">
        <v>0</v>
      </c>
      <c r="I7395">
        <v>477.60000600000001</v>
      </c>
      <c r="J7395">
        <v>22.9</v>
      </c>
      <c r="K7395">
        <v>16.370000999999998</v>
      </c>
      <c r="L7395">
        <v>68786.414063000004</v>
      </c>
      <c r="M7395">
        <v>283.842804</v>
      </c>
      <c r="P7395">
        <v>434.95996100000002</v>
      </c>
      <c r="Q7395">
        <v>25.556664999999999</v>
      </c>
      <c r="R7395">
        <v>14.611332000000001</v>
      </c>
      <c r="S7395">
        <v>65822.875</v>
      </c>
      <c r="T7395">
        <v>6.1949160000000001</v>
      </c>
      <c r="U7395">
        <v>42.640045000000001</v>
      </c>
    </row>
    <row r="7396" spans="1:21">
      <c r="A7396">
        <v>36970</v>
      </c>
      <c r="B7396">
        <v>25</v>
      </c>
      <c r="C7396">
        <v>16</v>
      </c>
      <c r="D7396">
        <v>10</v>
      </c>
      <c r="F7396">
        <v>0</v>
      </c>
      <c r="G7396">
        <v>0</v>
      </c>
      <c r="H7396">
        <v>0</v>
      </c>
      <c r="I7396">
        <v>436.79998799999998</v>
      </c>
      <c r="J7396">
        <v>22.6</v>
      </c>
      <c r="K7396">
        <v>18.389999</v>
      </c>
      <c r="L7396">
        <v>69223.210938000004</v>
      </c>
      <c r="M7396">
        <v>287.61062600000002</v>
      </c>
      <c r="P7396">
        <v>426.87994400000002</v>
      </c>
      <c r="Q7396">
        <v>25.779999</v>
      </c>
      <c r="R7396">
        <v>15.537001</v>
      </c>
      <c r="S7396">
        <v>66249.765625</v>
      </c>
      <c r="T7396">
        <v>12.727691999999999</v>
      </c>
      <c r="U7396">
        <v>9.9200440000000008</v>
      </c>
    </row>
    <row r="7397" spans="1:21">
      <c r="A7397">
        <v>36975</v>
      </c>
      <c r="B7397">
        <v>25</v>
      </c>
      <c r="C7397">
        <v>16</v>
      </c>
      <c r="D7397">
        <v>15</v>
      </c>
      <c r="F7397">
        <v>0</v>
      </c>
      <c r="G7397">
        <v>0</v>
      </c>
      <c r="H7397">
        <v>0</v>
      </c>
      <c r="I7397">
        <v>398.39999399999999</v>
      </c>
      <c r="J7397">
        <v>21.6</v>
      </c>
      <c r="K7397">
        <v>17.829999999999998</v>
      </c>
      <c r="L7397">
        <v>69621.609375</v>
      </c>
      <c r="M7397">
        <v>300.92593399999998</v>
      </c>
      <c r="P7397">
        <v>418.48001099999999</v>
      </c>
      <c r="Q7397">
        <v>25.380001</v>
      </c>
      <c r="R7397">
        <v>16.290997999999998</v>
      </c>
      <c r="S7397">
        <v>66668.242188000004</v>
      </c>
      <c r="T7397">
        <v>21.365814</v>
      </c>
      <c r="U7397">
        <v>-20.080017000000002</v>
      </c>
    </row>
    <row r="7398" spans="1:21">
      <c r="A7398">
        <v>36980</v>
      </c>
      <c r="B7398">
        <v>25</v>
      </c>
      <c r="C7398">
        <v>16</v>
      </c>
      <c r="D7398">
        <v>20</v>
      </c>
      <c r="F7398">
        <v>0</v>
      </c>
      <c r="G7398">
        <v>0</v>
      </c>
      <c r="H7398">
        <v>0</v>
      </c>
      <c r="I7398">
        <v>448.79998799999998</v>
      </c>
      <c r="J7398">
        <v>21</v>
      </c>
      <c r="K7398">
        <v>20.149999999999999</v>
      </c>
      <c r="L7398">
        <v>70070.40625</v>
      </c>
      <c r="M7398">
        <v>309.52380399999998</v>
      </c>
      <c r="P7398">
        <v>410.080017</v>
      </c>
      <c r="Q7398">
        <v>24.560005</v>
      </c>
      <c r="R7398">
        <v>17.133665000000001</v>
      </c>
      <c r="S7398">
        <v>67078.320313000004</v>
      </c>
      <c r="T7398">
        <v>20.648285000000001</v>
      </c>
      <c r="U7398">
        <v>38.719971000000001</v>
      </c>
    </row>
    <row r="7399" spans="1:21">
      <c r="A7399">
        <v>36985</v>
      </c>
      <c r="B7399">
        <v>25</v>
      </c>
      <c r="C7399">
        <v>16</v>
      </c>
      <c r="D7399">
        <v>25</v>
      </c>
      <c r="F7399">
        <v>0</v>
      </c>
      <c r="G7399">
        <v>0</v>
      </c>
      <c r="H7399">
        <v>0</v>
      </c>
      <c r="I7399">
        <v>405.60000600000001</v>
      </c>
      <c r="J7399">
        <v>21.200001</v>
      </c>
      <c r="K7399">
        <v>14.61</v>
      </c>
      <c r="L7399">
        <v>70476.007813000004</v>
      </c>
      <c r="M7399">
        <v>306.60376000000002</v>
      </c>
      <c r="P7399">
        <v>411.20004299999999</v>
      </c>
      <c r="Q7399">
        <v>23.940000999999999</v>
      </c>
      <c r="R7399">
        <v>16.995667999999998</v>
      </c>
      <c r="S7399">
        <v>67489.523438000004</v>
      </c>
      <c r="T7399">
        <v>12.432831</v>
      </c>
      <c r="U7399">
        <v>-5.6000370000000004</v>
      </c>
    </row>
    <row r="7400" spans="1:21">
      <c r="A7400">
        <v>36990</v>
      </c>
      <c r="B7400">
        <v>25</v>
      </c>
      <c r="C7400">
        <v>16</v>
      </c>
      <c r="D7400">
        <v>30</v>
      </c>
      <c r="F7400">
        <v>0</v>
      </c>
      <c r="G7400">
        <v>0</v>
      </c>
      <c r="H7400">
        <v>0</v>
      </c>
      <c r="I7400">
        <v>420</v>
      </c>
      <c r="J7400">
        <v>21.5</v>
      </c>
      <c r="K7400">
        <v>16.649999999999999</v>
      </c>
      <c r="L7400">
        <v>70896.007813000004</v>
      </c>
      <c r="M7400">
        <v>302.32559199999997</v>
      </c>
      <c r="P7400">
        <v>413.919983</v>
      </c>
      <c r="Q7400">
        <v>23.879999000000002</v>
      </c>
      <c r="R7400">
        <v>16.382666</v>
      </c>
      <c r="S7400">
        <v>67903.445313000004</v>
      </c>
      <c r="T7400">
        <v>8.1876219999999993</v>
      </c>
      <c r="U7400">
        <v>6.0800169999999998</v>
      </c>
    </row>
    <row r="7401" spans="1:21">
      <c r="A7401">
        <v>36995</v>
      </c>
      <c r="B7401">
        <v>25</v>
      </c>
      <c r="C7401">
        <v>16</v>
      </c>
      <c r="D7401">
        <v>35</v>
      </c>
      <c r="F7401">
        <v>0</v>
      </c>
      <c r="G7401">
        <v>0</v>
      </c>
      <c r="H7401">
        <v>0</v>
      </c>
      <c r="I7401">
        <v>465.60000600000001</v>
      </c>
      <c r="J7401">
        <v>23</v>
      </c>
      <c r="K7401">
        <v>13.53</v>
      </c>
      <c r="L7401">
        <v>71361.609375</v>
      </c>
      <c r="M7401">
        <v>282.60870399999999</v>
      </c>
      <c r="P7401">
        <v>426.07998700000002</v>
      </c>
      <c r="Q7401">
        <v>24.080003999999999</v>
      </c>
      <c r="R7401">
        <v>16.280667999999999</v>
      </c>
      <c r="S7401">
        <v>68329.53125</v>
      </c>
      <c r="T7401">
        <v>-7.9002990000000004</v>
      </c>
      <c r="U7401">
        <v>39.520020000000002</v>
      </c>
    </row>
    <row r="7402" spans="1:21">
      <c r="A7402">
        <v>37000</v>
      </c>
      <c r="B7402">
        <v>25</v>
      </c>
      <c r="C7402">
        <v>16</v>
      </c>
      <c r="D7402">
        <v>40</v>
      </c>
      <c r="F7402">
        <v>0</v>
      </c>
      <c r="G7402">
        <v>0</v>
      </c>
      <c r="H7402">
        <v>0</v>
      </c>
      <c r="I7402">
        <v>439.20001200000002</v>
      </c>
      <c r="J7402">
        <v>22.200001</v>
      </c>
      <c r="K7402">
        <v>18.369999</v>
      </c>
      <c r="L7402">
        <v>71800.8125</v>
      </c>
      <c r="M7402">
        <v>292.79278599999998</v>
      </c>
      <c r="P7402">
        <v>401.99996900000002</v>
      </c>
      <c r="Q7402">
        <v>24.079998</v>
      </c>
      <c r="R7402">
        <v>15.928334</v>
      </c>
      <c r="S7402">
        <v>68731.523438000004</v>
      </c>
      <c r="T7402">
        <v>2.1755369999999998</v>
      </c>
      <c r="U7402">
        <v>37.200043000000001</v>
      </c>
    </row>
    <row r="7403" spans="1:21">
      <c r="A7403">
        <v>37005</v>
      </c>
      <c r="B7403">
        <v>25</v>
      </c>
      <c r="C7403">
        <v>16</v>
      </c>
      <c r="D7403">
        <v>45</v>
      </c>
      <c r="F7403">
        <v>0</v>
      </c>
      <c r="G7403">
        <v>0</v>
      </c>
      <c r="H7403">
        <v>0</v>
      </c>
      <c r="I7403">
        <v>408</v>
      </c>
      <c r="J7403">
        <v>21.9</v>
      </c>
      <c r="K7403">
        <v>16.689999</v>
      </c>
      <c r="L7403">
        <v>72208.8125</v>
      </c>
      <c r="M7403">
        <v>296.80365</v>
      </c>
      <c r="P7403">
        <v>400.56002799999999</v>
      </c>
      <c r="Q7403">
        <v>23.996668</v>
      </c>
      <c r="R7403">
        <v>17.329999999999998</v>
      </c>
      <c r="S7403">
        <v>69132.085938000004</v>
      </c>
      <c r="T7403">
        <v>3.8840330000000001</v>
      </c>
      <c r="U7403">
        <v>7.439972</v>
      </c>
    </row>
    <row r="7404" spans="1:21">
      <c r="A7404">
        <v>37010</v>
      </c>
      <c r="B7404">
        <v>25</v>
      </c>
      <c r="C7404">
        <v>16</v>
      </c>
      <c r="D7404">
        <v>50</v>
      </c>
      <c r="F7404">
        <v>0</v>
      </c>
      <c r="G7404">
        <v>0</v>
      </c>
      <c r="H7404">
        <v>0</v>
      </c>
      <c r="I7404">
        <v>465.60000600000001</v>
      </c>
      <c r="J7404">
        <v>21.9</v>
      </c>
      <c r="K7404">
        <v>17.170000000000002</v>
      </c>
      <c r="L7404">
        <v>72674.414063000004</v>
      </c>
      <c r="M7404">
        <v>296.80365</v>
      </c>
      <c r="P7404">
        <v>399.35998499999999</v>
      </c>
      <c r="Q7404">
        <v>23.543334999999999</v>
      </c>
      <c r="R7404">
        <v>17.721665999999999</v>
      </c>
      <c r="S7404">
        <v>69531.460938000004</v>
      </c>
      <c r="T7404">
        <v>-2.345612</v>
      </c>
      <c r="U7404">
        <v>66.240020999999999</v>
      </c>
    </row>
    <row r="7405" spans="1:21">
      <c r="A7405">
        <v>37015</v>
      </c>
      <c r="B7405">
        <v>25</v>
      </c>
      <c r="C7405">
        <v>16</v>
      </c>
      <c r="D7405">
        <v>55</v>
      </c>
      <c r="F7405">
        <v>0</v>
      </c>
      <c r="G7405">
        <v>0</v>
      </c>
      <c r="H7405">
        <v>0</v>
      </c>
      <c r="I7405">
        <v>432</v>
      </c>
      <c r="J7405">
        <v>21.9</v>
      </c>
      <c r="K7405">
        <v>16.399999999999999</v>
      </c>
      <c r="L7405">
        <v>73106.414063000004</v>
      </c>
      <c r="M7405">
        <v>296.80365</v>
      </c>
      <c r="P7405">
        <v>396.79992700000003</v>
      </c>
      <c r="Q7405">
        <v>23.209999</v>
      </c>
      <c r="R7405">
        <v>17.350000000000001</v>
      </c>
      <c r="S7405">
        <v>69928.242188000004</v>
      </c>
      <c r="T7405">
        <v>-7.2476200000000004</v>
      </c>
      <c r="U7405">
        <v>35.200073000000003</v>
      </c>
    </row>
    <row r="7406" spans="1:21">
      <c r="A7406">
        <v>37020</v>
      </c>
      <c r="B7406">
        <v>25</v>
      </c>
      <c r="C7406">
        <v>17</v>
      </c>
      <c r="D7406">
        <v>0</v>
      </c>
      <c r="F7406">
        <v>0</v>
      </c>
      <c r="G7406">
        <v>0</v>
      </c>
      <c r="H7406">
        <v>0</v>
      </c>
      <c r="I7406">
        <v>420</v>
      </c>
      <c r="J7406">
        <v>21.1</v>
      </c>
      <c r="K7406">
        <v>18.93</v>
      </c>
      <c r="L7406">
        <v>73526.414063000004</v>
      </c>
      <c r="M7406">
        <v>308.05685399999999</v>
      </c>
      <c r="P7406">
        <v>408.63998400000003</v>
      </c>
      <c r="Q7406">
        <v>23.250001999999999</v>
      </c>
      <c r="R7406">
        <v>17.173666000000001</v>
      </c>
      <c r="S7406">
        <v>70336.882813000004</v>
      </c>
      <c r="T7406">
        <v>3.862244</v>
      </c>
      <c r="U7406">
        <v>11.360016</v>
      </c>
    </row>
    <row r="7407" spans="1:21">
      <c r="A7407">
        <v>37025</v>
      </c>
      <c r="B7407">
        <v>25</v>
      </c>
      <c r="C7407">
        <v>17</v>
      </c>
      <c r="D7407">
        <v>5</v>
      </c>
      <c r="F7407">
        <v>0</v>
      </c>
      <c r="G7407">
        <v>0</v>
      </c>
      <c r="H7407">
        <v>0</v>
      </c>
      <c r="I7407">
        <v>453.60000600000001</v>
      </c>
      <c r="J7407">
        <v>21.700001</v>
      </c>
      <c r="K7407">
        <v>15.27</v>
      </c>
      <c r="L7407">
        <v>73980.015625</v>
      </c>
      <c r="M7407">
        <v>299.539154</v>
      </c>
      <c r="P7407">
        <v>405.76004</v>
      </c>
      <c r="Q7407">
        <v>23.15</v>
      </c>
      <c r="R7407">
        <v>17.334665000000001</v>
      </c>
      <c r="S7407">
        <v>70742.632813000004</v>
      </c>
      <c r="T7407">
        <v>-6.8674619999999997</v>
      </c>
      <c r="U7407">
        <v>47.839965999999997</v>
      </c>
    </row>
    <row r="7408" spans="1:21">
      <c r="A7408">
        <v>37030</v>
      </c>
      <c r="B7408">
        <v>25</v>
      </c>
      <c r="C7408">
        <v>17</v>
      </c>
      <c r="D7408">
        <v>10</v>
      </c>
      <c r="F7408">
        <v>0</v>
      </c>
      <c r="G7408">
        <v>0</v>
      </c>
      <c r="H7408">
        <v>0</v>
      </c>
      <c r="I7408">
        <v>436.79998799999998</v>
      </c>
      <c r="J7408">
        <v>23.200001</v>
      </c>
      <c r="K7408">
        <v>13.320001</v>
      </c>
      <c r="L7408">
        <v>74416.8125</v>
      </c>
      <c r="M7408">
        <v>280.172394</v>
      </c>
      <c r="P7408">
        <v>385.20004299999999</v>
      </c>
      <c r="Q7408">
        <v>23.230001000000001</v>
      </c>
      <c r="R7408">
        <v>17.471668000000001</v>
      </c>
      <c r="S7408">
        <v>71127.84375</v>
      </c>
      <c r="T7408">
        <v>-26.449341</v>
      </c>
      <c r="U7408">
        <v>51.599944999999998</v>
      </c>
    </row>
    <row r="7409" spans="1:21">
      <c r="A7409">
        <v>37035</v>
      </c>
      <c r="B7409">
        <v>25</v>
      </c>
      <c r="C7409">
        <v>17</v>
      </c>
      <c r="D7409">
        <v>15</v>
      </c>
      <c r="F7409">
        <v>0</v>
      </c>
      <c r="G7409">
        <v>0</v>
      </c>
      <c r="H7409">
        <v>0</v>
      </c>
      <c r="I7409">
        <v>432</v>
      </c>
      <c r="J7409">
        <v>23.299999</v>
      </c>
      <c r="K7409">
        <v>14.990000999999999</v>
      </c>
      <c r="L7409">
        <v>74848.8125</v>
      </c>
      <c r="M7409">
        <v>278.96997099999999</v>
      </c>
      <c r="P7409">
        <v>372.40005500000001</v>
      </c>
      <c r="Q7409">
        <v>22.779999</v>
      </c>
      <c r="R7409">
        <v>17.702331999999998</v>
      </c>
      <c r="S7409">
        <v>71500.242188000004</v>
      </c>
      <c r="T7409">
        <v>-34.428649999999998</v>
      </c>
      <c r="U7409">
        <v>59.599944999999998</v>
      </c>
    </row>
    <row r="7410" spans="1:21">
      <c r="A7410">
        <v>37040</v>
      </c>
      <c r="B7410">
        <v>25</v>
      </c>
      <c r="C7410">
        <v>17</v>
      </c>
      <c r="D7410">
        <v>20</v>
      </c>
      <c r="F7410">
        <v>0</v>
      </c>
      <c r="G7410">
        <v>0</v>
      </c>
      <c r="H7410">
        <v>0</v>
      </c>
      <c r="I7410">
        <v>408</v>
      </c>
      <c r="J7410">
        <v>22.200001</v>
      </c>
      <c r="K7410">
        <v>18.459999</v>
      </c>
      <c r="L7410">
        <v>75256.8125</v>
      </c>
      <c r="M7410">
        <v>292.79278599999998</v>
      </c>
      <c r="P7410">
        <v>365.11999500000002</v>
      </c>
      <c r="Q7410">
        <v>22.716667000000001</v>
      </c>
      <c r="R7410">
        <v>17.808665999999999</v>
      </c>
      <c r="S7410">
        <v>71865.359375</v>
      </c>
      <c r="T7410">
        <v>-23.281860000000002</v>
      </c>
      <c r="U7410">
        <v>42.880004999999997</v>
      </c>
    </row>
    <row r="7411" spans="1:21">
      <c r="A7411">
        <v>37045</v>
      </c>
      <c r="B7411">
        <v>25</v>
      </c>
      <c r="C7411">
        <v>17</v>
      </c>
      <c r="D7411">
        <v>25</v>
      </c>
      <c r="F7411">
        <v>0</v>
      </c>
      <c r="G7411">
        <v>0</v>
      </c>
      <c r="H7411">
        <v>0</v>
      </c>
      <c r="I7411">
        <v>386.39999399999999</v>
      </c>
      <c r="J7411">
        <v>21.799999</v>
      </c>
      <c r="K7411">
        <v>17.399999999999999</v>
      </c>
      <c r="L7411">
        <v>75643.210938000004</v>
      </c>
      <c r="M7411">
        <v>298.16516100000001</v>
      </c>
      <c r="P7411">
        <v>376</v>
      </c>
      <c r="Q7411">
        <v>22.640001000000002</v>
      </c>
      <c r="R7411">
        <v>18.005333</v>
      </c>
      <c r="S7411">
        <v>72241.367188000004</v>
      </c>
      <c r="T7411">
        <v>-18.491394</v>
      </c>
      <c r="U7411">
        <v>10.399994</v>
      </c>
    </row>
    <row r="7412" spans="1:21">
      <c r="A7412">
        <v>37050</v>
      </c>
      <c r="B7412">
        <v>25</v>
      </c>
      <c r="C7412">
        <v>17</v>
      </c>
      <c r="D7412">
        <v>30</v>
      </c>
      <c r="F7412">
        <v>0</v>
      </c>
      <c r="G7412">
        <v>0</v>
      </c>
      <c r="H7412">
        <v>0</v>
      </c>
      <c r="I7412">
        <v>422.39999399999999</v>
      </c>
      <c r="J7412">
        <v>21.4</v>
      </c>
      <c r="K7412">
        <v>18.219999000000001</v>
      </c>
      <c r="L7412">
        <v>76065.609375</v>
      </c>
      <c r="M7412">
        <v>303.73831200000001</v>
      </c>
      <c r="P7412">
        <v>392.00006100000002</v>
      </c>
      <c r="Q7412">
        <v>22.563330000000001</v>
      </c>
      <c r="R7412">
        <v>17.283331</v>
      </c>
      <c r="S7412">
        <v>72633.359375</v>
      </c>
      <c r="T7412">
        <v>-14.289795</v>
      </c>
      <c r="U7412">
        <v>30.399933000000001</v>
      </c>
    </row>
    <row r="7413" spans="1:21">
      <c r="A7413">
        <v>37055</v>
      </c>
      <c r="B7413">
        <v>25</v>
      </c>
      <c r="C7413">
        <v>17</v>
      </c>
      <c r="D7413">
        <v>35</v>
      </c>
      <c r="F7413">
        <v>0</v>
      </c>
      <c r="G7413">
        <v>0</v>
      </c>
      <c r="H7413">
        <v>0</v>
      </c>
      <c r="I7413">
        <v>434.39999399999999</v>
      </c>
      <c r="J7413">
        <v>21.4</v>
      </c>
      <c r="K7413">
        <v>16.27</v>
      </c>
      <c r="L7413">
        <v>76500.007813000004</v>
      </c>
      <c r="M7413">
        <v>303.73831200000001</v>
      </c>
      <c r="P7413">
        <v>379.12005599999998</v>
      </c>
      <c r="Q7413">
        <v>22.269998999999999</v>
      </c>
      <c r="R7413">
        <v>17.514002000000001</v>
      </c>
      <c r="S7413">
        <v>73012.476563000004</v>
      </c>
      <c r="T7413">
        <v>-16.877715999999999</v>
      </c>
      <c r="U7413">
        <v>55.279938000000001</v>
      </c>
    </row>
    <row r="7414" spans="1:21">
      <c r="A7414">
        <v>37060</v>
      </c>
      <c r="B7414">
        <v>25</v>
      </c>
      <c r="C7414">
        <v>17</v>
      </c>
      <c r="D7414">
        <v>40</v>
      </c>
      <c r="F7414">
        <v>0</v>
      </c>
      <c r="G7414">
        <v>0</v>
      </c>
      <c r="H7414">
        <v>0</v>
      </c>
      <c r="I7414">
        <v>422.39999399999999</v>
      </c>
      <c r="J7414">
        <v>22</v>
      </c>
      <c r="K7414">
        <v>14.79</v>
      </c>
      <c r="L7414">
        <v>76922.40625</v>
      </c>
      <c r="M7414">
        <v>295.45455900000002</v>
      </c>
      <c r="P7414">
        <v>381.040009</v>
      </c>
      <c r="Q7414">
        <v>22.573333999999999</v>
      </c>
      <c r="R7414">
        <v>17.377333</v>
      </c>
      <c r="S7414">
        <v>73393.515625</v>
      </c>
      <c r="T7414">
        <v>-21.553864000000001</v>
      </c>
      <c r="U7414">
        <v>41.359985000000002</v>
      </c>
    </row>
    <row r="7415" spans="1:21">
      <c r="A7415">
        <v>37065</v>
      </c>
      <c r="B7415">
        <v>25</v>
      </c>
      <c r="C7415">
        <v>17</v>
      </c>
      <c r="D7415">
        <v>45</v>
      </c>
      <c r="F7415">
        <v>0</v>
      </c>
      <c r="G7415">
        <v>0</v>
      </c>
      <c r="H7415">
        <v>0</v>
      </c>
      <c r="I7415">
        <v>436.79998799999998</v>
      </c>
      <c r="J7415">
        <v>21.9</v>
      </c>
      <c r="K7415">
        <v>16.829999999999998</v>
      </c>
      <c r="L7415">
        <v>77359.203125</v>
      </c>
      <c r="M7415">
        <v>296.80365</v>
      </c>
      <c r="P7415">
        <v>383.59994499999999</v>
      </c>
      <c r="Q7415">
        <v>23.029997000000002</v>
      </c>
      <c r="R7415">
        <v>16.914000999999999</v>
      </c>
      <c r="S7415">
        <v>73777.125</v>
      </c>
      <c r="T7415">
        <v>-15.621521</v>
      </c>
      <c r="U7415">
        <v>53.200043000000001</v>
      </c>
    </row>
    <row r="7416" spans="1:21">
      <c r="A7416">
        <v>37070</v>
      </c>
      <c r="B7416">
        <v>25</v>
      </c>
      <c r="C7416">
        <v>17</v>
      </c>
      <c r="D7416">
        <v>50</v>
      </c>
      <c r="F7416">
        <v>0</v>
      </c>
      <c r="G7416">
        <v>0</v>
      </c>
      <c r="H7416">
        <v>0</v>
      </c>
      <c r="I7416">
        <v>484.79998799999998</v>
      </c>
      <c r="J7416">
        <v>22.200001</v>
      </c>
      <c r="K7416">
        <v>16.260000000000002</v>
      </c>
      <c r="L7416">
        <v>77844</v>
      </c>
      <c r="M7416">
        <v>292.79278599999998</v>
      </c>
      <c r="P7416">
        <v>383.51995799999997</v>
      </c>
      <c r="Q7416">
        <v>23.52</v>
      </c>
      <c r="R7416">
        <v>16.933336000000001</v>
      </c>
      <c r="S7416">
        <v>74160.632813000004</v>
      </c>
      <c r="T7416">
        <v>-16.32666</v>
      </c>
      <c r="U7416">
        <v>101.280029</v>
      </c>
    </row>
    <row r="7417" spans="1:21">
      <c r="A7417">
        <v>37075</v>
      </c>
      <c r="B7417">
        <v>25</v>
      </c>
      <c r="C7417">
        <v>17</v>
      </c>
      <c r="D7417">
        <v>55</v>
      </c>
      <c r="F7417">
        <v>0</v>
      </c>
      <c r="G7417">
        <v>0</v>
      </c>
      <c r="H7417">
        <v>0</v>
      </c>
      <c r="I7417">
        <v>424.79998799999998</v>
      </c>
      <c r="J7417">
        <v>22.1</v>
      </c>
      <c r="K7417">
        <v>16.949998999999998</v>
      </c>
      <c r="L7417">
        <v>78268.796875</v>
      </c>
      <c r="M7417">
        <v>294.11764499999998</v>
      </c>
      <c r="P7417">
        <v>378.47998000000001</v>
      </c>
      <c r="Q7417">
        <v>23.536664999999999</v>
      </c>
      <c r="R7417">
        <v>16.492334</v>
      </c>
      <c r="S7417">
        <v>74539.117188000004</v>
      </c>
      <c r="T7417">
        <v>-17.027588000000002</v>
      </c>
      <c r="U7417">
        <v>46.320006999999997</v>
      </c>
    </row>
    <row r="7418" spans="1:21">
      <c r="A7418">
        <v>37080</v>
      </c>
      <c r="B7418">
        <v>25</v>
      </c>
      <c r="C7418">
        <v>18</v>
      </c>
      <c r="D7418">
        <v>0</v>
      </c>
      <c r="F7418">
        <v>0</v>
      </c>
      <c r="G7418">
        <v>0</v>
      </c>
      <c r="H7418">
        <v>0</v>
      </c>
      <c r="I7418">
        <v>441.60000600000001</v>
      </c>
      <c r="J7418">
        <v>22.799999</v>
      </c>
      <c r="K7418">
        <v>14.839999000000001</v>
      </c>
      <c r="L7418">
        <v>78710.398438000004</v>
      </c>
      <c r="M7418">
        <v>285.087738</v>
      </c>
      <c r="P7418">
        <v>388.79992700000003</v>
      </c>
      <c r="Q7418">
        <v>24.046666999999999</v>
      </c>
      <c r="R7418">
        <v>15.984664</v>
      </c>
      <c r="S7418">
        <v>74927.921875</v>
      </c>
      <c r="T7418">
        <v>-20.312531</v>
      </c>
      <c r="U7418">
        <v>52.800078999999997</v>
      </c>
    </row>
    <row r="7419" spans="1:21">
      <c r="A7419">
        <v>37085</v>
      </c>
      <c r="B7419">
        <v>25</v>
      </c>
      <c r="C7419">
        <v>18</v>
      </c>
      <c r="D7419">
        <v>5</v>
      </c>
      <c r="F7419">
        <v>0</v>
      </c>
      <c r="G7419">
        <v>0</v>
      </c>
      <c r="H7419">
        <v>0</v>
      </c>
      <c r="I7419">
        <v>410.39999399999999</v>
      </c>
      <c r="J7419">
        <v>22.1</v>
      </c>
      <c r="K7419">
        <v>16.539999000000002</v>
      </c>
      <c r="L7419">
        <v>79120.796875</v>
      </c>
      <c r="M7419">
        <v>294.11764499999998</v>
      </c>
      <c r="P7419">
        <v>390.47998000000001</v>
      </c>
      <c r="Q7419">
        <v>24.773334999999999</v>
      </c>
      <c r="R7419">
        <v>15.801667</v>
      </c>
      <c r="S7419">
        <v>75318.398438000004</v>
      </c>
      <c r="T7419">
        <v>-6.2174990000000001</v>
      </c>
      <c r="U7419">
        <v>19.920013000000001</v>
      </c>
    </row>
    <row r="7420" spans="1:21">
      <c r="A7420">
        <v>37090</v>
      </c>
      <c r="B7420">
        <v>25</v>
      </c>
      <c r="C7420">
        <v>18</v>
      </c>
      <c r="D7420">
        <v>10</v>
      </c>
      <c r="F7420">
        <v>0</v>
      </c>
      <c r="G7420">
        <v>0</v>
      </c>
      <c r="H7420">
        <v>0</v>
      </c>
      <c r="I7420">
        <v>388.79998799999998</v>
      </c>
      <c r="J7420">
        <v>21.299999</v>
      </c>
      <c r="K7420">
        <v>17.93</v>
      </c>
      <c r="L7420">
        <v>79509.59375</v>
      </c>
      <c r="M7420">
        <v>305.16433699999999</v>
      </c>
      <c r="P7420">
        <v>392.24002100000001</v>
      </c>
      <c r="Q7420">
        <v>25.583331999999999</v>
      </c>
      <c r="R7420">
        <v>14.910002</v>
      </c>
      <c r="S7420">
        <v>75710.640625</v>
      </c>
      <c r="T7420">
        <v>10.920532</v>
      </c>
      <c r="U7420">
        <v>-3.4400330000000001</v>
      </c>
    </row>
    <row r="7421" spans="1:21">
      <c r="A7421">
        <v>37095</v>
      </c>
      <c r="B7421">
        <v>25</v>
      </c>
      <c r="C7421">
        <v>18</v>
      </c>
      <c r="D7421">
        <v>15</v>
      </c>
      <c r="F7421">
        <v>0</v>
      </c>
      <c r="G7421">
        <v>0</v>
      </c>
      <c r="H7421">
        <v>0</v>
      </c>
      <c r="I7421">
        <v>410.39999399999999</v>
      </c>
      <c r="J7421">
        <v>21</v>
      </c>
      <c r="K7421">
        <v>16.869999</v>
      </c>
      <c r="L7421">
        <v>79919.992188000004</v>
      </c>
      <c r="M7421">
        <v>309.52380399999998</v>
      </c>
      <c r="P7421">
        <v>392.72000100000002</v>
      </c>
      <c r="Q7421">
        <v>26.576665999999999</v>
      </c>
      <c r="R7421">
        <v>14.885001000000001</v>
      </c>
      <c r="S7421">
        <v>76103.367188000004</v>
      </c>
      <c r="T7421">
        <v>20.946625000000001</v>
      </c>
      <c r="U7421">
        <v>17.679993</v>
      </c>
    </row>
    <row r="7422" spans="1:21">
      <c r="A7422">
        <v>37100</v>
      </c>
      <c r="B7422">
        <v>25</v>
      </c>
      <c r="C7422">
        <v>18</v>
      </c>
      <c r="D7422">
        <v>20</v>
      </c>
      <c r="F7422">
        <v>0</v>
      </c>
      <c r="G7422">
        <v>0</v>
      </c>
      <c r="H7422">
        <v>0</v>
      </c>
      <c r="I7422">
        <v>420</v>
      </c>
      <c r="J7422">
        <v>22.1</v>
      </c>
      <c r="K7422">
        <v>14.88</v>
      </c>
      <c r="L7422">
        <v>80339.992188000004</v>
      </c>
      <c r="M7422">
        <v>294.11764499999998</v>
      </c>
      <c r="P7422">
        <v>393.60003699999999</v>
      </c>
      <c r="Q7422">
        <v>27.313330000000001</v>
      </c>
      <c r="R7422">
        <v>14.518331999999999</v>
      </c>
      <c r="S7422">
        <v>76496.960938000004</v>
      </c>
      <c r="T7422">
        <v>8.977722</v>
      </c>
      <c r="U7422">
        <v>26.399963</v>
      </c>
    </row>
    <row r="7423" spans="1:21">
      <c r="A7423">
        <v>37105</v>
      </c>
      <c r="B7423">
        <v>25</v>
      </c>
      <c r="C7423">
        <v>18</v>
      </c>
      <c r="D7423">
        <v>25</v>
      </c>
      <c r="F7423">
        <v>0</v>
      </c>
      <c r="G7423">
        <v>0</v>
      </c>
      <c r="H7423">
        <v>0</v>
      </c>
      <c r="I7423">
        <v>412.79998799999998</v>
      </c>
      <c r="J7423">
        <v>22.700001</v>
      </c>
      <c r="K7423">
        <v>15.35</v>
      </c>
      <c r="L7423">
        <v>80752.789063000004</v>
      </c>
      <c r="M7423">
        <v>286.34359699999999</v>
      </c>
      <c r="P7423">
        <v>399.19998199999998</v>
      </c>
      <c r="Q7423">
        <v>28.209999</v>
      </c>
      <c r="R7423">
        <v>14.008333</v>
      </c>
      <c r="S7423">
        <v>76896.164063000004</v>
      </c>
      <c r="T7423">
        <v>6.3875729999999997</v>
      </c>
      <c r="U7423">
        <v>13.600006</v>
      </c>
    </row>
    <row r="7424" spans="1:21">
      <c r="A7424">
        <v>37110</v>
      </c>
      <c r="B7424">
        <v>25</v>
      </c>
      <c r="C7424">
        <v>18</v>
      </c>
      <c r="D7424">
        <v>30</v>
      </c>
      <c r="F7424">
        <v>0</v>
      </c>
      <c r="G7424">
        <v>0</v>
      </c>
      <c r="H7424">
        <v>0</v>
      </c>
      <c r="I7424">
        <v>458.39999399999999</v>
      </c>
      <c r="J7424">
        <v>24</v>
      </c>
      <c r="K7424">
        <v>12.94</v>
      </c>
      <c r="L7424">
        <v>81211.1875</v>
      </c>
      <c r="M7424">
        <v>270.83334400000001</v>
      </c>
      <c r="P7424">
        <v>396.88003500000002</v>
      </c>
      <c r="Q7424">
        <v>29.32</v>
      </c>
      <c r="R7424">
        <v>12.910667999999999</v>
      </c>
      <c r="S7424">
        <v>77293.039063000004</v>
      </c>
      <c r="T7424">
        <v>-0.54135100000000003</v>
      </c>
      <c r="U7424">
        <v>61.519958000000003</v>
      </c>
    </row>
    <row r="7425" spans="1:21">
      <c r="A7425">
        <v>37115</v>
      </c>
      <c r="B7425">
        <v>25</v>
      </c>
      <c r="C7425">
        <v>18</v>
      </c>
      <c r="D7425">
        <v>35</v>
      </c>
      <c r="F7425">
        <v>0</v>
      </c>
      <c r="G7425">
        <v>0</v>
      </c>
      <c r="H7425">
        <v>0</v>
      </c>
      <c r="I7425">
        <v>369.60000600000001</v>
      </c>
      <c r="J7425">
        <v>31.299999</v>
      </c>
      <c r="K7425">
        <v>5.36</v>
      </c>
      <c r="L7425">
        <v>81580.789063000004</v>
      </c>
      <c r="M7425">
        <v>207.66774000000001</v>
      </c>
      <c r="P7425">
        <v>401.279968</v>
      </c>
      <c r="Q7425">
        <v>30.906666000000001</v>
      </c>
      <c r="R7425">
        <v>11.989333</v>
      </c>
      <c r="S7425">
        <v>77694.320313000004</v>
      </c>
      <c r="T7425">
        <v>-49.885055999999999</v>
      </c>
      <c r="U7425">
        <v>-31.679962</v>
      </c>
    </row>
    <row r="7426" spans="1:21">
      <c r="A7426">
        <v>37120</v>
      </c>
      <c r="B7426">
        <v>25</v>
      </c>
      <c r="C7426">
        <v>18</v>
      </c>
      <c r="D7426">
        <v>40</v>
      </c>
      <c r="F7426">
        <v>0</v>
      </c>
      <c r="G7426">
        <v>0</v>
      </c>
      <c r="H7426">
        <v>0</v>
      </c>
      <c r="I7426">
        <v>360</v>
      </c>
      <c r="J7426">
        <v>38.700001</v>
      </c>
      <c r="K7426">
        <v>4.88</v>
      </c>
      <c r="L7426">
        <v>81940.789063000004</v>
      </c>
      <c r="M7426">
        <v>167.95864900000001</v>
      </c>
      <c r="P7426">
        <v>391.12005599999998</v>
      </c>
      <c r="Q7426">
        <v>32.363334999999999</v>
      </c>
      <c r="R7426">
        <v>11.414332</v>
      </c>
      <c r="S7426">
        <v>78085.453125</v>
      </c>
      <c r="T7426">
        <v>-78.290817000000004</v>
      </c>
      <c r="U7426">
        <v>-31.120056000000002</v>
      </c>
    </row>
    <row r="7427" spans="1:21">
      <c r="A7427">
        <v>37125</v>
      </c>
      <c r="B7427">
        <v>25</v>
      </c>
      <c r="C7427">
        <v>18</v>
      </c>
      <c r="D7427">
        <v>45</v>
      </c>
      <c r="F7427">
        <v>0</v>
      </c>
      <c r="G7427">
        <v>0</v>
      </c>
      <c r="H7427">
        <v>0</v>
      </c>
      <c r="I7427">
        <v>444</v>
      </c>
      <c r="J7427">
        <v>43</v>
      </c>
      <c r="K7427">
        <v>6.37</v>
      </c>
      <c r="L7427">
        <v>82384.789063000004</v>
      </c>
      <c r="M7427">
        <v>151.16279599999999</v>
      </c>
      <c r="P7427">
        <v>397.19998199999998</v>
      </c>
      <c r="Q7427">
        <v>33.890003</v>
      </c>
      <c r="R7427">
        <v>10.592331</v>
      </c>
      <c r="S7427">
        <v>78482.640625</v>
      </c>
      <c r="T7427">
        <v>-82.443129999999996</v>
      </c>
      <c r="U7427">
        <v>46.800018000000001</v>
      </c>
    </row>
    <row r="7428" spans="1:21">
      <c r="A7428">
        <v>37130</v>
      </c>
      <c r="B7428">
        <v>25</v>
      </c>
      <c r="C7428">
        <v>18</v>
      </c>
      <c r="D7428">
        <v>50</v>
      </c>
      <c r="F7428">
        <v>0</v>
      </c>
      <c r="G7428">
        <v>0</v>
      </c>
      <c r="H7428">
        <v>0</v>
      </c>
      <c r="I7428">
        <v>374.39999399999999</v>
      </c>
      <c r="J7428">
        <v>46.5</v>
      </c>
      <c r="K7428">
        <v>5.25</v>
      </c>
      <c r="L7428">
        <v>82759.1875</v>
      </c>
      <c r="M7428">
        <v>139.784943</v>
      </c>
      <c r="P7428">
        <v>386.96002199999998</v>
      </c>
      <c r="Q7428">
        <v>35.663333999999999</v>
      </c>
      <c r="R7428">
        <v>9.7256680000000006</v>
      </c>
      <c r="S7428">
        <v>78869.601563000004</v>
      </c>
      <c r="T7428">
        <v>-80.910659999999993</v>
      </c>
      <c r="U7428">
        <v>-12.560028000000001</v>
      </c>
    </row>
    <row r="7429" spans="1:21">
      <c r="A7429">
        <v>37135</v>
      </c>
      <c r="B7429">
        <v>25</v>
      </c>
      <c r="C7429">
        <v>18</v>
      </c>
      <c r="D7429">
        <v>55</v>
      </c>
      <c r="F7429">
        <v>0</v>
      </c>
      <c r="G7429">
        <v>0</v>
      </c>
      <c r="H7429">
        <v>0</v>
      </c>
      <c r="I7429">
        <v>328.79998799999998</v>
      </c>
      <c r="J7429">
        <v>49.099997999999999</v>
      </c>
      <c r="K7429">
        <v>4.32</v>
      </c>
      <c r="L7429">
        <v>83087.984375</v>
      </c>
      <c r="M7429">
        <v>132.38288900000001</v>
      </c>
      <c r="P7429">
        <v>386.79995700000001</v>
      </c>
      <c r="Q7429">
        <v>37.963332999999999</v>
      </c>
      <c r="R7429">
        <v>8.8083340000000003</v>
      </c>
      <c r="S7429">
        <v>79256.390625</v>
      </c>
      <c r="T7429">
        <v>-73.241516000000004</v>
      </c>
      <c r="U7429">
        <v>-57.999969</v>
      </c>
    </row>
    <row r="7430" spans="1:21">
      <c r="A7430">
        <v>37140</v>
      </c>
      <c r="B7430">
        <v>25</v>
      </c>
      <c r="C7430">
        <v>19</v>
      </c>
      <c r="D7430">
        <v>0</v>
      </c>
      <c r="F7430">
        <v>0</v>
      </c>
      <c r="G7430">
        <v>0</v>
      </c>
      <c r="H7430">
        <v>0</v>
      </c>
      <c r="I7430">
        <v>336</v>
      </c>
      <c r="J7430">
        <v>51.700001</v>
      </c>
      <c r="K7430">
        <v>4.5199999999999996</v>
      </c>
      <c r="L7430">
        <v>83423.984375</v>
      </c>
      <c r="M7430">
        <v>125.725334</v>
      </c>
      <c r="P7430">
        <v>381.35998499999999</v>
      </c>
      <c r="Q7430">
        <v>40.323326000000002</v>
      </c>
      <c r="R7430">
        <v>7.9053339999999999</v>
      </c>
      <c r="S7430">
        <v>79637.765625</v>
      </c>
      <c r="T7430">
        <v>-67.012642</v>
      </c>
      <c r="U7430">
        <v>-45.359985000000002</v>
      </c>
    </row>
    <row r="7431" spans="1:21">
      <c r="A7431">
        <v>37145</v>
      </c>
      <c r="B7431">
        <v>25</v>
      </c>
      <c r="C7431">
        <v>19</v>
      </c>
      <c r="D7431">
        <v>5</v>
      </c>
      <c r="F7431">
        <v>0</v>
      </c>
      <c r="G7431">
        <v>0</v>
      </c>
      <c r="H7431">
        <v>0</v>
      </c>
      <c r="I7431">
        <v>324</v>
      </c>
      <c r="J7431">
        <v>52.900002000000001</v>
      </c>
      <c r="K7431">
        <v>4.45</v>
      </c>
      <c r="L7431">
        <v>83747.984375</v>
      </c>
      <c r="M7431">
        <v>122.873344</v>
      </c>
      <c r="P7431">
        <v>361.43997200000001</v>
      </c>
      <c r="Q7431">
        <v>42.436664999999998</v>
      </c>
      <c r="R7431">
        <v>7.3456669999999997</v>
      </c>
      <c r="S7431">
        <v>79999.195313000004</v>
      </c>
      <c r="T7431">
        <v>-58.911247000000003</v>
      </c>
      <c r="U7431">
        <v>-37.439971999999997</v>
      </c>
    </row>
    <row r="7432" spans="1:21">
      <c r="A7432">
        <v>37150</v>
      </c>
      <c r="B7432">
        <v>25</v>
      </c>
      <c r="C7432">
        <v>19</v>
      </c>
      <c r="D7432">
        <v>10</v>
      </c>
      <c r="F7432">
        <v>0</v>
      </c>
      <c r="G7432">
        <v>0</v>
      </c>
      <c r="H7432">
        <v>0</v>
      </c>
      <c r="I7432">
        <v>367.20001200000002</v>
      </c>
      <c r="J7432">
        <v>54.200001</v>
      </c>
      <c r="K7432">
        <v>4.84</v>
      </c>
      <c r="L7432">
        <v>84115.1875</v>
      </c>
      <c r="M7432">
        <v>119.92620100000001</v>
      </c>
      <c r="P7432">
        <v>376.56002799999999</v>
      </c>
      <c r="Q7432">
        <v>44.18</v>
      </c>
      <c r="R7432">
        <v>7.083666</v>
      </c>
      <c r="S7432">
        <v>80375.765625</v>
      </c>
      <c r="T7432">
        <v>-51.700096000000002</v>
      </c>
      <c r="U7432">
        <v>-9.3600159999999999</v>
      </c>
    </row>
    <row r="7433" spans="1:21">
      <c r="A7433">
        <v>37155</v>
      </c>
      <c r="B7433">
        <v>25</v>
      </c>
      <c r="C7433">
        <v>19</v>
      </c>
      <c r="D7433">
        <v>15</v>
      </c>
      <c r="F7433">
        <v>0</v>
      </c>
      <c r="G7433">
        <v>0</v>
      </c>
      <c r="H7433">
        <v>0</v>
      </c>
      <c r="I7433">
        <v>333.60000600000001</v>
      </c>
      <c r="J7433">
        <v>54.200001</v>
      </c>
      <c r="K7433">
        <v>4.5999999999999996</v>
      </c>
      <c r="L7433">
        <v>84448.789063000004</v>
      </c>
      <c r="M7433">
        <v>119.92620100000001</v>
      </c>
      <c r="P7433">
        <v>372.32000699999998</v>
      </c>
      <c r="Q7433">
        <v>45.656669999999998</v>
      </c>
      <c r="R7433">
        <v>6.7456670000000001</v>
      </c>
      <c r="S7433">
        <v>80748.078125</v>
      </c>
      <c r="T7433">
        <v>-44.587563000000003</v>
      </c>
      <c r="U7433">
        <v>-38.720001000000003</v>
      </c>
    </row>
    <row r="7434" spans="1:21">
      <c r="A7434">
        <v>37160</v>
      </c>
      <c r="B7434">
        <v>25</v>
      </c>
      <c r="C7434">
        <v>19</v>
      </c>
      <c r="D7434">
        <v>20</v>
      </c>
      <c r="F7434">
        <v>0</v>
      </c>
      <c r="G7434">
        <v>0</v>
      </c>
      <c r="H7434">
        <v>0</v>
      </c>
      <c r="I7434">
        <v>338.39999399999999</v>
      </c>
      <c r="J7434">
        <v>55.099997999999999</v>
      </c>
      <c r="K7434">
        <v>4.5999999999999996</v>
      </c>
      <c r="L7434">
        <v>84787.1875</v>
      </c>
      <c r="M7434">
        <v>117.967339</v>
      </c>
      <c r="P7434">
        <v>378.95996100000002</v>
      </c>
      <c r="Q7434">
        <v>47.150002000000001</v>
      </c>
      <c r="R7434">
        <v>6.2770000000000001</v>
      </c>
      <c r="S7434">
        <v>81127.039063000004</v>
      </c>
      <c r="T7434">
        <v>-36.534416</v>
      </c>
      <c r="U7434">
        <v>-40.559967</v>
      </c>
    </row>
    <row r="7435" spans="1:21">
      <c r="A7435">
        <v>37165</v>
      </c>
      <c r="B7435">
        <v>25</v>
      </c>
      <c r="C7435">
        <v>19</v>
      </c>
      <c r="D7435">
        <v>25</v>
      </c>
      <c r="F7435">
        <v>0</v>
      </c>
      <c r="G7435">
        <v>0</v>
      </c>
      <c r="H7435">
        <v>0</v>
      </c>
      <c r="I7435">
        <v>324</v>
      </c>
      <c r="J7435">
        <v>55.700001</v>
      </c>
      <c r="K7435">
        <v>4.4000000000000004</v>
      </c>
      <c r="L7435">
        <v>85111.1875</v>
      </c>
      <c r="M7435">
        <v>116.69658699999999</v>
      </c>
      <c r="P7435">
        <v>353.91995200000002</v>
      </c>
      <c r="Q7435">
        <v>48.796658000000001</v>
      </c>
      <c r="R7435">
        <v>5.4359999999999999</v>
      </c>
      <c r="S7435">
        <v>81480.960938000004</v>
      </c>
      <c r="T7435">
        <v>-26.508476000000002</v>
      </c>
      <c r="U7435">
        <v>-29.919951999999999</v>
      </c>
    </row>
    <row r="7436" spans="1:21">
      <c r="A7436">
        <v>37170</v>
      </c>
      <c r="B7436">
        <v>25</v>
      </c>
      <c r="C7436">
        <v>19</v>
      </c>
      <c r="D7436">
        <v>30</v>
      </c>
      <c r="F7436">
        <v>0</v>
      </c>
      <c r="G7436">
        <v>0</v>
      </c>
      <c r="H7436">
        <v>0</v>
      </c>
      <c r="I7436">
        <v>319.20001200000002</v>
      </c>
      <c r="J7436">
        <v>56.5</v>
      </c>
      <c r="K7436">
        <v>4.2</v>
      </c>
      <c r="L7436">
        <v>85430.390625</v>
      </c>
      <c r="M7436">
        <v>115.04425000000001</v>
      </c>
      <c r="P7436">
        <v>345.99996900000002</v>
      </c>
      <c r="Q7436">
        <v>50.373333000000002</v>
      </c>
      <c r="R7436">
        <v>5.1136670000000004</v>
      </c>
      <c r="S7436">
        <v>81826.953125</v>
      </c>
      <c r="T7436">
        <v>-21.005676000000001</v>
      </c>
      <c r="U7436">
        <v>-26.799956999999999</v>
      </c>
    </row>
    <row r="7437" spans="1:21">
      <c r="A7437">
        <v>37175</v>
      </c>
      <c r="B7437">
        <v>25</v>
      </c>
      <c r="C7437">
        <v>19</v>
      </c>
      <c r="D7437">
        <v>35</v>
      </c>
      <c r="F7437">
        <v>0</v>
      </c>
      <c r="G7437">
        <v>0</v>
      </c>
      <c r="H7437">
        <v>0</v>
      </c>
      <c r="I7437">
        <v>336</v>
      </c>
      <c r="J7437">
        <v>56.5</v>
      </c>
      <c r="K7437">
        <v>4.51</v>
      </c>
      <c r="L7437">
        <v>85766.390625</v>
      </c>
      <c r="M7437">
        <v>115.04425000000001</v>
      </c>
      <c r="P7437">
        <v>332.64001500000001</v>
      </c>
      <c r="Q7437">
        <v>51.439995000000003</v>
      </c>
      <c r="R7437">
        <v>4.8413329999999997</v>
      </c>
      <c r="S7437">
        <v>82159.585938000004</v>
      </c>
      <c r="T7437">
        <v>-16.780991</v>
      </c>
      <c r="U7437">
        <v>3.359985</v>
      </c>
    </row>
    <row r="7438" spans="1:21">
      <c r="A7438">
        <v>37180</v>
      </c>
      <c r="B7438">
        <v>25</v>
      </c>
      <c r="C7438">
        <v>19</v>
      </c>
      <c r="D7438">
        <v>40</v>
      </c>
      <c r="F7438">
        <v>0</v>
      </c>
      <c r="G7438">
        <v>0</v>
      </c>
      <c r="H7438">
        <v>0</v>
      </c>
      <c r="I7438">
        <v>307.20001200000002</v>
      </c>
      <c r="J7438">
        <v>56.099997999999999</v>
      </c>
      <c r="K7438">
        <v>4.2</v>
      </c>
      <c r="L7438">
        <v>86073.59375</v>
      </c>
      <c r="M7438">
        <v>115.864532</v>
      </c>
      <c r="P7438">
        <v>334.23996</v>
      </c>
      <c r="Q7438">
        <v>52.353332999999999</v>
      </c>
      <c r="R7438">
        <v>4.7073340000000004</v>
      </c>
      <c r="S7438">
        <v>82493.84375</v>
      </c>
      <c r="T7438">
        <v>-11.669288999999999</v>
      </c>
      <c r="U7438">
        <v>-27.039947999999999</v>
      </c>
    </row>
    <row r="7439" spans="1:21">
      <c r="A7439">
        <v>37185</v>
      </c>
      <c r="B7439">
        <v>25</v>
      </c>
      <c r="C7439">
        <v>19</v>
      </c>
      <c r="D7439">
        <v>45</v>
      </c>
      <c r="F7439">
        <v>0</v>
      </c>
      <c r="G7439">
        <v>0</v>
      </c>
      <c r="H7439">
        <v>0</v>
      </c>
      <c r="I7439">
        <v>285.60000600000001</v>
      </c>
      <c r="J7439">
        <v>57</v>
      </c>
      <c r="K7439">
        <v>3.68</v>
      </c>
      <c r="L7439">
        <v>86359.195313000004</v>
      </c>
      <c r="M7439">
        <v>114.035088</v>
      </c>
      <c r="P7439">
        <v>314.56002799999999</v>
      </c>
      <c r="Q7439">
        <v>53.406661999999997</v>
      </c>
      <c r="R7439">
        <v>4.3073329999999999</v>
      </c>
      <c r="S7439">
        <v>82808.398438000004</v>
      </c>
      <c r="T7439">
        <v>-8.990494</v>
      </c>
      <c r="U7439">
        <v>-28.960021999999999</v>
      </c>
    </row>
    <row r="7440" spans="1:21">
      <c r="A7440">
        <v>37190</v>
      </c>
      <c r="B7440">
        <v>25</v>
      </c>
      <c r="C7440">
        <v>19</v>
      </c>
      <c r="D7440">
        <v>50</v>
      </c>
      <c r="F7440">
        <v>0</v>
      </c>
      <c r="G7440">
        <v>0</v>
      </c>
      <c r="H7440">
        <v>0</v>
      </c>
      <c r="I7440">
        <v>292.79998799999998</v>
      </c>
      <c r="J7440">
        <v>57.400002000000001</v>
      </c>
      <c r="K7440">
        <v>3.77</v>
      </c>
      <c r="L7440">
        <v>86651.992188000004</v>
      </c>
      <c r="M7440">
        <v>113.24041699999999</v>
      </c>
      <c r="P7440">
        <v>299.68005399999998</v>
      </c>
      <c r="Q7440">
        <v>53.966675000000002</v>
      </c>
      <c r="R7440">
        <v>4.0993329999999997</v>
      </c>
      <c r="S7440">
        <v>83108.070313000004</v>
      </c>
      <c r="T7440">
        <v>-7.8988719999999999</v>
      </c>
      <c r="U7440">
        <v>-6.8800660000000002</v>
      </c>
    </row>
    <row r="7441" spans="1:21">
      <c r="A7441">
        <v>37195</v>
      </c>
      <c r="B7441">
        <v>25</v>
      </c>
      <c r="C7441">
        <v>19</v>
      </c>
      <c r="D7441">
        <v>55</v>
      </c>
      <c r="F7441">
        <v>0</v>
      </c>
      <c r="G7441">
        <v>0</v>
      </c>
      <c r="H7441">
        <v>0</v>
      </c>
      <c r="I7441">
        <v>292.79998799999998</v>
      </c>
      <c r="J7441">
        <v>58.099997999999999</v>
      </c>
      <c r="K7441">
        <v>3.81</v>
      </c>
      <c r="L7441">
        <v>86944.789063000004</v>
      </c>
      <c r="M7441">
        <v>111.876076</v>
      </c>
      <c r="P7441">
        <v>293.75997899999999</v>
      </c>
      <c r="Q7441">
        <v>54.583331999999999</v>
      </c>
      <c r="R7441">
        <v>3.9743339999999998</v>
      </c>
      <c r="S7441">
        <v>83401.84375</v>
      </c>
      <c r="T7441">
        <v>-7.636177</v>
      </c>
      <c r="U7441">
        <v>-0.95999100000000004</v>
      </c>
    </row>
    <row r="7442" spans="1:21">
      <c r="A7442">
        <v>37200</v>
      </c>
      <c r="B7442">
        <v>25</v>
      </c>
      <c r="C7442">
        <v>20</v>
      </c>
      <c r="D7442">
        <v>0</v>
      </c>
      <c r="F7442">
        <v>0</v>
      </c>
      <c r="G7442">
        <v>0</v>
      </c>
      <c r="H7442">
        <v>0</v>
      </c>
      <c r="I7442">
        <v>266.39999399999999</v>
      </c>
      <c r="J7442">
        <v>58</v>
      </c>
      <c r="K7442">
        <v>3.41</v>
      </c>
      <c r="L7442">
        <v>87211.1875</v>
      </c>
      <c r="M7442">
        <v>112.068962</v>
      </c>
      <c r="P7442">
        <v>297.279968</v>
      </c>
      <c r="Q7442">
        <v>54.836669999999998</v>
      </c>
      <c r="R7442">
        <v>4.0999999999999996</v>
      </c>
      <c r="S7442">
        <v>83699.125</v>
      </c>
      <c r="T7442">
        <v>-6.7527999999999997</v>
      </c>
      <c r="U7442">
        <v>-30.879974000000001</v>
      </c>
    </row>
    <row r="7443" spans="1:21">
      <c r="A7443">
        <v>37205</v>
      </c>
      <c r="B7443">
        <v>25</v>
      </c>
      <c r="C7443">
        <v>20</v>
      </c>
      <c r="D7443">
        <v>5</v>
      </c>
      <c r="F7443">
        <v>0</v>
      </c>
      <c r="G7443">
        <v>0</v>
      </c>
      <c r="H7443">
        <v>0</v>
      </c>
      <c r="I7443">
        <v>285.60000600000001</v>
      </c>
      <c r="J7443">
        <v>58.200001</v>
      </c>
      <c r="K7443">
        <v>3.73</v>
      </c>
      <c r="L7443">
        <v>87496.789063000004</v>
      </c>
      <c r="M7443">
        <v>111.683846</v>
      </c>
      <c r="P7443">
        <v>298.64001500000001</v>
      </c>
      <c r="Q7443">
        <v>55.073329999999999</v>
      </c>
      <c r="R7443">
        <v>4.1236670000000002</v>
      </c>
      <c r="S7443">
        <v>83997.765625</v>
      </c>
      <c r="T7443">
        <v>-6.6016079999999997</v>
      </c>
      <c r="U7443">
        <v>-13.040009</v>
      </c>
    </row>
    <row r="7444" spans="1:21">
      <c r="A7444">
        <v>37210</v>
      </c>
      <c r="B7444">
        <v>25</v>
      </c>
      <c r="C7444">
        <v>20</v>
      </c>
      <c r="D7444">
        <v>10</v>
      </c>
      <c r="F7444">
        <v>0</v>
      </c>
      <c r="G7444">
        <v>0</v>
      </c>
      <c r="H7444">
        <v>0</v>
      </c>
      <c r="I7444">
        <v>290.39999399999999</v>
      </c>
      <c r="J7444">
        <v>57.5</v>
      </c>
      <c r="K7444">
        <v>4.03</v>
      </c>
      <c r="L7444">
        <v>87787.1875</v>
      </c>
      <c r="M7444">
        <v>113.04348</v>
      </c>
      <c r="P7444">
        <v>297.60000600000001</v>
      </c>
      <c r="Q7444">
        <v>55.320006999999997</v>
      </c>
      <c r="R7444">
        <v>4.0999999999999996</v>
      </c>
      <c r="S7444">
        <v>84295.359375</v>
      </c>
      <c r="T7444">
        <v>-4.6736760000000004</v>
      </c>
      <c r="U7444">
        <v>-7.2000120000000001</v>
      </c>
    </row>
    <row r="7445" spans="1:21">
      <c r="A7445">
        <v>37215</v>
      </c>
      <c r="B7445">
        <v>25</v>
      </c>
      <c r="C7445">
        <v>20</v>
      </c>
      <c r="D7445">
        <v>15</v>
      </c>
      <c r="F7445">
        <v>0</v>
      </c>
      <c r="G7445">
        <v>0</v>
      </c>
      <c r="H7445">
        <v>0</v>
      </c>
      <c r="I7445">
        <v>259.20001200000002</v>
      </c>
      <c r="J7445">
        <v>57.099997999999999</v>
      </c>
      <c r="K7445">
        <v>3.68</v>
      </c>
      <c r="L7445">
        <v>88046.390625</v>
      </c>
      <c r="M7445">
        <v>113.835381</v>
      </c>
      <c r="P7445">
        <v>301.120026</v>
      </c>
      <c r="Q7445">
        <v>55.506659999999997</v>
      </c>
      <c r="R7445">
        <v>4.1283339999999997</v>
      </c>
      <c r="S7445">
        <v>84596.484375</v>
      </c>
      <c r="T7445">
        <v>-3.4290919999999998</v>
      </c>
      <c r="U7445">
        <v>-41.920012999999997</v>
      </c>
    </row>
    <row r="7446" spans="1:21">
      <c r="A7446">
        <v>37220</v>
      </c>
      <c r="B7446">
        <v>25</v>
      </c>
      <c r="C7446">
        <v>20</v>
      </c>
      <c r="D7446">
        <v>20</v>
      </c>
      <c r="F7446">
        <v>0</v>
      </c>
      <c r="G7446">
        <v>0</v>
      </c>
      <c r="H7446">
        <v>0</v>
      </c>
      <c r="I7446">
        <v>307.20001200000002</v>
      </c>
      <c r="J7446">
        <v>56.400002000000001</v>
      </c>
      <c r="K7446">
        <v>4.32</v>
      </c>
      <c r="L7446">
        <v>88353.59375</v>
      </c>
      <c r="M7446">
        <v>115.248222</v>
      </c>
      <c r="P7446">
        <v>294.56002799999999</v>
      </c>
      <c r="Q7446">
        <v>55.540005000000001</v>
      </c>
      <c r="R7446">
        <v>4.0713330000000001</v>
      </c>
      <c r="S7446">
        <v>84891.03125</v>
      </c>
      <c r="T7446">
        <v>-1.9510350000000001</v>
      </c>
      <c r="U7446">
        <v>12.639984</v>
      </c>
    </row>
    <row r="7447" spans="1:21">
      <c r="A7447">
        <v>37225</v>
      </c>
      <c r="B7447">
        <v>25</v>
      </c>
      <c r="C7447">
        <v>20</v>
      </c>
      <c r="D7447">
        <v>25</v>
      </c>
      <c r="F7447">
        <v>0</v>
      </c>
      <c r="G7447">
        <v>0</v>
      </c>
      <c r="H7447">
        <v>0</v>
      </c>
      <c r="I7447">
        <v>247.199997</v>
      </c>
      <c r="J7447">
        <v>57.099997999999999</v>
      </c>
      <c r="K7447">
        <v>3.28</v>
      </c>
      <c r="L7447">
        <v>88600.796875</v>
      </c>
      <c r="M7447">
        <v>113.835381</v>
      </c>
      <c r="P7447">
        <v>294.16000400000001</v>
      </c>
      <c r="Q7447">
        <v>55.853332999999999</v>
      </c>
      <c r="R7447">
        <v>3.9940000000000002</v>
      </c>
      <c r="S7447">
        <v>85185.203125</v>
      </c>
      <c r="T7447">
        <v>-2.7030259999999999</v>
      </c>
      <c r="U7447">
        <v>-46.960006999999997</v>
      </c>
    </row>
    <row r="7448" spans="1:21">
      <c r="A7448">
        <v>37230</v>
      </c>
      <c r="B7448">
        <v>25</v>
      </c>
      <c r="C7448">
        <v>20</v>
      </c>
      <c r="D7448">
        <v>30</v>
      </c>
      <c r="F7448">
        <v>0</v>
      </c>
      <c r="G7448">
        <v>0</v>
      </c>
      <c r="H7448">
        <v>0</v>
      </c>
      <c r="I7448">
        <v>276</v>
      </c>
      <c r="J7448">
        <v>56.200001</v>
      </c>
      <c r="K7448">
        <v>3.8</v>
      </c>
      <c r="L7448">
        <v>88876.796875</v>
      </c>
      <c r="M7448">
        <v>115.65836299999999</v>
      </c>
      <c r="P7448">
        <v>286.720032</v>
      </c>
      <c r="Q7448">
        <v>55.933337999999999</v>
      </c>
      <c r="R7448">
        <v>3.9169999999999998</v>
      </c>
      <c r="S7448">
        <v>85471.921875</v>
      </c>
      <c r="T7448">
        <v>-0.70285799999999998</v>
      </c>
      <c r="U7448">
        <v>-10.720032</v>
      </c>
    </row>
    <row r="7449" spans="1:21">
      <c r="A7449">
        <v>37235</v>
      </c>
      <c r="B7449">
        <v>25</v>
      </c>
      <c r="C7449">
        <v>20</v>
      </c>
      <c r="D7449">
        <v>35</v>
      </c>
      <c r="F7449">
        <v>0</v>
      </c>
      <c r="G7449">
        <v>0</v>
      </c>
      <c r="H7449">
        <v>0</v>
      </c>
      <c r="I7449">
        <v>266.39999399999999</v>
      </c>
      <c r="J7449">
        <v>57.200001</v>
      </c>
      <c r="K7449">
        <v>3.6</v>
      </c>
      <c r="L7449">
        <v>89143.195313000004</v>
      </c>
      <c r="M7449">
        <v>113.63636</v>
      </c>
      <c r="P7449">
        <v>286.72000100000002</v>
      </c>
      <c r="Q7449">
        <v>55.969994</v>
      </c>
      <c r="R7449">
        <v>3.9409999999999998</v>
      </c>
      <c r="S7449">
        <v>85758.640625</v>
      </c>
      <c r="T7449">
        <v>-2.6553960000000001</v>
      </c>
      <c r="U7449">
        <v>-20.320007</v>
      </c>
    </row>
    <row r="7450" spans="1:21">
      <c r="A7450">
        <v>37240</v>
      </c>
      <c r="B7450">
        <v>25</v>
      </c>
      <c r="C7450">
        <v>20</v>
      </c>
      <c r="D7450">
        <v>40</v>
      </c>
      <c r="F7450">
        <v>0</v>
      </c>
      <c r="G7450">
        <v>0</v>
      </c>
      <c r="H7450">
        <v>0</v>
      </c>
      <c r="I7450">
        <v>297.60000600000001</v>
      </c>
      <c r="J7450">
        <v>57.099997999999999</v>
      </c>
      <c r="K7450">
        <v>3.92</v>
      </c>
      <c r="L7450">
        <v>89440.796875</v>
      </c>
      <c r="M7450">
        <v>113.835381</v>
      </c>
      <c r="P7450">
        <v>284.39999399999999</v>
      </c>
      <c r="Q7450">
        <v>55.893329999999999</v>
      </c>
      <c r="R7450">
        <v>3.9009999999999998</v>
      </c>
      <c r="S7450">
        <v>86043.046875</v>
      </c>
      <c r="T7450">
        <v>-2.6115569999999999</v>
      </c>
      <c r="U7450">
        <v>13.200011999999999</v>
      </c>
    </row>
    <row r="7451" spans="1:21">
      <c r="A7451">
        <v>37245</v>
      </c>
      <c r="B7451">
        <v>25</v>
      </c>
      <c r="C7451">
        <v>20</v>
      </c>
      <c r="D7451">
        <v>45</v>
      </c>
      <c r="F7451">
        <v>0</v>
      </c>
      <c r="G7451">
        <v>0</v>
      </c>
      <c r="H7451">
        <v>0</v>
      </c>
      <c r="I7451">
        <v>295.20001200000002</v>
      </c>
      <c r="J7451">
        <v>57.5</v>
      </c>
      <c r="K7451">
        <v>4.07</v>
      </c>
      <c r="L7451">
        <v>89736</v>
      </c>
      <c r="M7451">
        <v>113.04348</v>
      </c>
      <c r="P7451">
        <v>281.20001200000002</v>
      </c>
      <c r="Q7451">
        <v>56.046669000000001</v>
      </c>
      <c r="R7451">
        <v>3.851334</v>
      </c>
      <c r="S7451">
        <v>86324.226563000004</v>
      </c>
      <c r="T7451">
        <v>-3.0734789999999998</v>
      </c>
      <c r="U7451">
        <v>14</v>
      </c>
    </row>
    <row r="7452" spans="1:21">
      <c r="A7452">
        <v>37250</v>
      </c>
      <c r="B7452">
        <v>25</v>
      </c>
      <c r="C7452">
        <v>20</v>
      </c>
      <c r="D7452">
        <v>50</v>
      </c>
      <c r="F7452">
        <v>0</v>
      </c>
      <c r="G7452">
        <v>0</v>
      </c>
      <c r="H7452">
        <v>0</v>
      </c>
      <c r="I7452">
        <v>292.79998799999998</v>
      </c>
      <c r="J7452">
        <v>56.799999</v>
      </c>
      <c r="K7452">
        <v>3.85</v>
      </c>
      <c r="L7452">
        <v>90028.796875</v>
      </c>
      <c r="M7452">
        <v>114.436623</v>
      </c>
      <c r="P7452">
        <v>272.88000499999998</v>
      </c>
      <c r="Q7452">
        <v>56.143329999999999</v>
      </c>
      <c r="R7452">
        <v>3.7113339999999999</v>
      </c>
      <c r="S7452">
        <v>86597.109375</v>
      </c>
      <c r="T7452">
        <v>-1.452744</v>
      </c>
      <c r="U7452">
        <v>19.919982999999998</v>
      </c>
    </row>
    <row r="7453" spans="1:21">
      <c r="A7453">
        <v>37255</v>
      </c>
      <c r="B7453">
        <v>25</v>
      </c>
      <c r="C7453">
        <v>20</v>
      </c>
      <c r="D7453">
        <v>55</v>
      </c>
      <c r="F7453">
        <v>0</v>
      </c>
      <c r="G7453">
        <v>0</v>
      </c>
      <c r="H7453">
        <v>0</v>
      </c>
      <c r="I7453">
        <v>256.79998799999998</v>
      </c>
      <c r="J7453">
        <v>57.400002000000001</v>
      </c>
      <c r="K7453">
        <v>3.36</v>
      </c>
      <c r="L7453">
        <v>90285.59375</v>
      </c>
      <c r="M7453">
        <v>113.24041699999999</v>
      </c>
      <c r="P7453">
        <v>266.47998000000001</v>
      </c>
      <c r="Q7453">
        <v>56.16</v>
      </c>
      <c r="R7453">
        <v>3.609</v>
      </c>
      <c r="S7453">
        <v>86863.59375</v>
      </c>
      <c r="T7453">
        <v>-2.6193390000000001</v>
      </c>
      <c r="U7453">
        <v>-9.6799929999999996</v>
      </c>
    </row>
    <row r="7454" spans="1:21">
      <c r="A7454">
        <v>37260</v>
      </c>
      <c r="B7454">
        <v>25</v>
      </c>
      <c r="C7454">
        <v>21</v>
      </c>
      <c r="D7454">
        <v>0</v>
      </c>
      <c r="F7454">
        <v>0</v>
      </c>
      <c r="G7454">
        <v>0</v>
      </c>
      <c r="H7454">
        <v>0</v>
      </c>
      <c r="I7454">
        <v>247.199997</v>
      </c>
      <c r="J7454">
        <v>58</v>
      </c>
      <c r="K7454">
        <v>3.25</v>
      </c>
      <c r="L7454">
        <v>90532.796875</v>
      </c>
      <c r="M7454">
        <v>112.068962</v>
      </c>
      <c r="P7454">
        <v>282.55996699999997</v>
      </c>
      <c r="Q7454">
        <v>56.349997999999999</v>
      </c>
      <c r="R7454">
        <v>3.890333</v>
      </c>
      <c r="S7454">
        <v>87146.15625</v>
      </c>
      <c r="T7454">
        <v>-3.4125899999999998</v>
      </c>
      <c r="U7454">
        <v>-35.359969999999997</v>
      </c>
    </row>
    <row r="7455" spans="1:21">
      <c r="A7455">
        <v>37265</v>
      </c>
      <c r="B7455">
        <v>25</v>
      </c>
      <c r="C7455">
        <v>21</v>
      </c>
      <c r="D7455">
        <v>5</v>
      </c>
      <c r="F7455">
        <v>0</v>
      </c>
      <c r="G7455">
        <v>0</v>
      </c>
      <c r="H7455">
        <v>0</v>
      </c>
      <c r="I7455">
        <v>276</v>
      </c>
      <c r="J7455">
        <v>57.400002000000001</v>
      </c>
      <c r="K7455">
        <v>3.77</v>
      </c>
      <c r="L7455">
        <v>90808.796875</v>
      </c>
      <c r="M7455">
        <v>113.24041699999999</v>
      </c>
      <c r="P7455">
        <v>278.39999399999999</v>
      </c>
      <c r="Q7455">
        <v>56.153339000000003</v>
      </c>
      <c r="R7455">
        <v>3.8113329999999999</v>
      </c>
      <c r="S7455">
        <v>87424.554688000004</v>
      </c>
      <c r="T7455">
        <v>-2.6786650000000001</v>
      </c>
      <c r="U7455">
        <v>-2.399994</v>
      </c>
    </row>
    <row r="7456" spans="1:21">
      <c r="A7456">
        <v>37270</v>
      </c>
      <c r="B7456">
        <v>25</v>
      </c>
      <c r="C7456">
        <v>21</v>
      </c>
      <c r="D7456">
        <v>10</v>
      </c>
      <c r="F7456">
        <v>0</v>
      </c>
      <c r="G7456">
        <v>0</v>
      </c>
      <c r="H7456">
        <v>0</v>
      </c>
      <c r="I7456">
        <v>314.39999399999999</v>
      </c>
      <c r="J7456">
        <v>56.799999</v>
      </c>
      <c r="K7456">
        <v>4.28</v>
      </c>
      <c r="L7456">
        <v>91123.195313000004</v>
      </c>
      <c r="M7456">
        <v>114.436623</v>
      </c>
      <c r="P7456">
        <v>287.35998499999999</v>
      </c>
      <c r="Q7456">
        <v>56.270004</v>
      </c>
      <c r="R7456">
        <v>3.9413339999999999</v>
      </c>
      <c r="S7456">
        <v>87711.921875</v>
      </c>
      <c r="T7456">
        <v>-1.231277</v>
      </c>
      <c r="U7456">
        <v>27.040009000000001</v>
      </c>
    </row>
    <row r="7457" spans="1:21">
      <c r="A7457">
        <v>37275</v>
      </c>
      <c r="B7457">
        <v>25</v>
      </c>
      <c r="C7457">
        <v>21</v>
      </c>
      <c r="D7457">
        <v>15</v>
      </c>
      <c r="F7457">
        <v>0</v>
      </c>
      <c r="G7457">
        <v>0</v>
      </c>
      <c r="H7457">
        <v>0</v>
      </c>
      <c r="I7457">
        <v>285.60000600000001</v>
      </c>
      <c r="J7457">
        <v>57.5</v>
      </c>
      <c r="K7457">
        <v>3.83</v>
      </c>
      <c r="L7457">
        <v>91408.796875</v>
      </c>
      <c r="M7457">
        <v>113.04348</v>
      </c>
      <c r="P7457">
        <v>285.60000600000001</v>
      </c>
      <c r="Q7457">
        <v>56.253334000000002</v>
      </c>
      <c r="R7457">
        <v>3.8769999999999998</v>
      </c>
      <c r="S7457">
        <v>87997.523438000004</v>
      </c>
      <c r="T7457">
        <v>-2.6324459999999998</v>
      </c>
      <c r="U7457">
        <v>0</v>
      </c>
    </row>
    <row r="7458" spans="1:21">
      <c r="A7458">
        <v>37280</v>
      </c>
      <c r="B7458">
        <v>25</v>
      </c>
      <c r="C7458">
        <v>21</v>
      </c>
      <c r="D7458">
        <v>20</v>
      </c>
      <c r="F7458">
        <v>0</v>
      </c>
      <c r="G7458">
        <v>0</v>
      </c>
      <c r="H7458">
        <v>0</v>
      </c>
      <c r="I7458">
        <v>273.60000600000001</v>
      </c>
      <c r="J7458">
        <v>57</v>
      </c>
      <c r="K7458">
        <v>3.71</v>
      </c>
      <c r="L7458">
        <v>91682.398438000004</v>
      </c>
      <c r="M7458">
        <v>114.035088</v>
      </c>
      <c r="P7458">
        <v>289.52001999999999</v>
      </c>
      <c r="Q7458">
        <v>56.319991999999999</v>
      </c>
      <c r="R7458">
        <v>3.9703330000000001</v>
      </c>
      <c r="S7458">
        <v>88287.039063000004</v>
      </c>
      <c r="T7458">
        <v>-1.4894940000000001</v>
      </c>
      <c r="U7458">
        <v>-15.920013000000001</v>
      </c>
    </row>
    <row r="7459" spans="1:21">
      <c r="A7459">
        <v>37285</v>
      </c>
      <c r="B7459">
        <v>25</v>
      </c>
      <c r="C7459">
        <v>21</v>
      </c>
      <c r="D7459">
        <v>25</v>
      </c>
      <c r="F7459">
        <v>0</v>
      </c>
      <c r="G7459">
        <v>0</v>
      </c>
      <c r="H7459">
        <v>0</v>
      </c>
      <c r="I7459">
        <v>268.79998799999998</v>
      </c>
      <c r="J7459">
        <v>58</v>
      </c>
      <c r="K7459">
        <v>3.41</v>
      </c>
      <c r="L7459">
        <v>91951.195313000004</v>
      </c>
      <c r="M7459">
        <v>112.068962</v>
      </c>
      <c r="P7459">
        <v>287.52001999999999</v>
      </c>
      <c r="Q7459">
        <v>56.303333000000002</v>
      </c>
      <c r="R7459">
        <v>3.9056670000000002</v>
      </c>
      <c r="S7459">
        <v>88574.554688000004</v>
      </c>
      <c r="T7459">
        <v>-3.5000610000000001</v>
      </c>
      <c r="U7459">
        <v>-18.720032</v>
      </c>
    </row>
    <row r="7460" spans="1:21">
      <c r="A7460">
        <v>37290</v>
      </c>
      <c r="B7460">
        <v>25</v>
      </c>
      <c r="C7460">
        <v>21</v>
      </c>
      <c r="D7460">
        <v>30</v>
      </c>
      <c r="F7460">
        <v>0</v>
      </c>
      <c r="G7460">
        <v>0</v>
      </c>
      <c r="H7460">
        <v>0</v>
      </c>
      <c r="I7460">
        <v>256.79998799999998</v>
      </c>
      <c r="J7460">
        <v>57.799999</v>
      </c>
      <c r="K7460">
        <v>3.39</v>
      </c>
      <c r="L7460">
        <v>92207.992188000004</v>
      </c>
      <c r="M7460">
        <v>112.456749</v>
      </c>
      <c r="P7460">
        <v>282.72000100000002</v>
      </c>
      <c r="Q7460">
        <v>56.519996999999996</v>
      </c>
      <c r="R7460">
        <v>3.8113329999999999</v>
      </c>
      <c r="S7460">
        <v>88857.265625</v>
      </c>
      <c r="T7460">
        <v>-2.675621</v>
      </c>
      <c r="U7460">
        <v>-25.920013000000001</v>
      </c>
    </row>
    <row r="7461" spans="1:21">
      <c r="A7461">
        <v>37295</v>
      </c>
      <c r="B7461">
        <v>25</v>
      </c>
      <c r="C7461">
        <v>21</v>
      </c>
      <c r="D7461">
        <v>35</v>
      </c>
      <c r="F7461">
        <v>0</v>
      </c>
      <c r="G7461">
        <v>0</v>
      </c>
      <c r="H7461">
        <v>0</v>
      </c>
      <c r="I7461">
        <v>271.20001200000002</v>
      </c>
      <c r="J7461">
        <v>58</v>
      </c>
      <c r="K7461">
        <v>3.68</v>
      </c>
      <c r="L7461">
        <v>92479.195313000004</v>
      </c>
      <c r="M7461">
        <v>112.068962</v>
      </c>
      <c r="P7461">
        <v>286.88000499999998</v>
      </c>
      <c r="Q7461">
        <v>56.779995</v>
      </c>
      <c r="R7461">
        <v>3.8546670000000001</v>
      </c>
      <c r="S7461">
        <v>89144.15625</v>
      </c>
      <c r="T7461">
        <v>-2.5222319999999998</v>
      </c>
      <c r="U7461">
        <v>-15.679993</v>
      </c>
    </row>
    <row r="7462" spans="1:21">
      <c r="A7462">
        <v>37300</v>
      </c>
      <c r="B7462">
        <v>25</v>
      </c>
      <c r="C7462">
        <v>21</v>
      </c>
      <c r="D7462">
        <v>40</v>
      </c>
      <c r="F7462">
        <v>0</v>
      </c>
      <c r="G7462">
        <v>0</v>
      </c>
      <c r="H7462">
        <v>0</v>
      </c>
      <c r="I7462">
        <v>254.39999399999999</v>
      </c>
      <c r="J7462">
        <v>57.900002000000001</v>
      </c>
      <c r="K7462">
        <v>3.32</v>
      </c>
      <c r="L7462">
        <v>92733.59375</v>
      </c>
      <c r="M7462">
        <v>112.26251999999999</v>
      </c>
      <c r="P7462">
        <v>274.16000400000001</v>
      </c>
      <c r="Q7462">
        <v>56.796677000000003</v>
      </c>
      <c r="R7462">
        <v>3.6473330000000002</v>
      </c>
      <c r="S7462">
        <v>89418.320313000004</v>
      </c>
      <c r="T7462">
        <v>-2.293053</v>
      </c>
      <c r="U7462">
        <v>-19.760010000000001</v>
      </c>
    </row>
    <row r="7463" spans="1:21">
      <c r="A7463">
        <v>37305</v>
      </c>
      <c r="B7463">
        <v>25</v>
      </c>
      <c r="C7463">
        <v>21</v>
      </c>
      <c r="D7463">
        <v>45</v>
      </c>
      <c r="F7463">
        <v>0</v>
      </c>
      <c r="G7463">
        <v>0</v>
      </c>
      <c r="H7463">
        <v>0</v>
      </c>
      <c r="I7463">
        <v>261.60000600000001</v>
      </c>
      <c r="J7463">
        <v>58.400002000000001</v>
      </c>
      <c r="K7463">
        <v>3.27</v>
      </c>
      <c r="L7463">
        <v>92995.195313000004</v>
      </c>
      <c r="M7463">
        <v>111.30136899999999</v>
      </c>
      <c r="P7463">
        <v>275.76004</v>
      </c>
      <c r="Q7463">
        <v>56.950001</v>
      </c>
      <c r="R7463">
        <v>3.6890000000000001</v>
      </c>
      <c r="S7463">
        <v>89694.078125</v>
      </c>
      <c r="T7463">
        <v>-2.9270550000000002</v>
      </c>
      <c r="U7463">
        <v>-14.160034</v>
      </c>
    </row>
    <row r="7464" spans="1:21">
      <c r="A7464">
        <v>37310</v>
      </c>
      <c r="B7464">
        <v>25</v>
      </c>
      <c r="C7464">
        <v>21</v>
      </c>
      <c r="D7464">
        <v>50</v>
      </c>
      <c r="F7464">
        <v>0</v>
      </c>
      <c r="G7464">
        <v>0</v>
      </c>
      <c r="H7464">
        <v>0</v>
      </c>
      <c r="I7464">
        <v>242.39999399999999</v>
      </c>
      <c r="J7464">
        <v>58.400002000000001</v>
      </c>
      <c r="K7464">
        <v>3.25</v>
      </c>
      <c r="L7464">
        <v>93237.59375</v>
      </c>
      <c r="M7464">
        <v>111.30136899999999</v>
      </c>
      <c r="P7464">
        <v>273.919983</v>
      </c>
      <c r="Q7464">
        <v>56.833331999999999</v>
      </c>
      <c r="R7464">
        <v>3.7163339999999998</v>
      </c>
      <c r="S7464">
        <v>89967.992188000004</v>
      </c>
      <c r="T7464">
        <v>-3.1627730000000001</v>
      </c>
      <c r="U7464">
        <v>-31.519988999999999</v>
      </c>
    </row>
    <row r="7465" spans="1:21">
      <c r="A7465">
        <v>37315</v>
      </c>
      <c r="B7465">
        <v>25</v>
      </c>
      <c r="C7465">
        <v>21</v>
      </c>
      <c r="D7465">
        <v>55</v>
      </c>
      <c r="F7465">
        <v>0</v>
      </c>
      <c r="G7465">
        <v>0</v>
      </c>
      <c r="H7465">
        <v>0</v>
      </c>
      <c r="I7465">
        <v>220.800003</v>
      </c>
      <c r="J7465">
        <v>58.700001</v>
      </c>
      <c r="K7465">
        <v>2.85</v>
      </c>
      <c r="L7465">
        <v>93458.390625</v>
      </c>
      <c r="M7465">
        <v>110.732536</v>
      </c>
      <c r="P7465">
        <v>254.87998999999999</v>
      </c>
      <c r="Q7465">
        <v>56.810001</v>
      </c>
      <c r="R7465">
        <v>3.43</v>
      </c>
      <c r="S7465">
        <v>90222.882813000004</v>
      </c>
      <c r="T7465">
        <v>-3.7858809999999998</v>
      </c>
      <c r="U7465">
        <v>-34.079987000000003</v>
      </c>
    </row>
    <row r="7466" spans="1:21">
      <c r="A7466">
        <v>37320</v>
      </c>
      <c r="B7466">
        <v>25</v>
      </c>
      <c r="C7466">
        <v>22</v>
      </c>
      <c r="D7466">
        <v>0</v>
      </c>
      <c r="F7466">
        <v>0</v>
      </c>
      <c r="G7466">
        <v>0</v>
      </c>
      <c r="H7466">
        <v>0</v>
      </c>
      <c r="I7466">
        <v>232.800003</v>
      </c>
      <c r="J7466">
        <v>57.700001</v>
      </c>
      <c r="K7466">
        <v>3.15</v>
      </c>
      <c r="L7466">
        <v>93691.1875</v>
      </c>
      <c r="M7466">
        <v>112.651642</v>
      </c>
      <c r="P7466">
        <v>239.03999300000001</v>
      </c>
      <c r="Q7466">
        <v>56.866661000000001</v>
      </c>
      <c r="R7466">
        <v>3.2553339999999999</v>
      </c>
      <c r="S7466">
        <v>90461.921875</v>
      </c>
      <c r="T7466">
        <v>-1.744232</v>
      </c>
      <c r="U7466">
        <v>-6.2399899999999997</v>
      </c>
    </row>
    <row r="7467" spans="1:21">
      <c r="A7467">
        <v>37325</v>
      </c>
      <c r="B7467">
        <v>25</v>
      </c>
      <c r="C7467">
        <v>22</v>
      </c>
      <c r="D7467">
        <v>5</v>
      </c>
      <c r="F7467">
        <v>0</v>
      </c>
      <c r="G7467">
        <v>0</v>
      </c>
      <c r="H7467">
        <v>0</v>
      </c>
      <c r="I7467">
        <v>199.199997</v>
      </c>
      <c r="J7467">
        <v>58.900002000000001</v>
      </c>
      <c r="K7467">
        <v>2.54</v>
      </c>
      <c r="L7467">
        <v>93890.390625</v>
      </c>
      <c r="M7467">
        <v>110.356537</v>
      </c>
      <c r="P7467">
        <v>242.800003</v>
      </c>
      <c r="Q7467">
        <v>56.710006999999997</v>
      </c>
      <c r="R7467">
        <v>3.31</v>
      </c>
      <c r="S7467">
        <v>90704.734375</v>
      </c>
      <c r="T7467">
        <v>-4.3555219999999997</v>
      </c>
      <c r="U7467">
        <v>-43.600006</v>
      </c>
    </row>
    <row r="7468" spans="1:21">
      <c r="A7468">
        <v>37330</v>
      </c>
      <c r="B7468">
        <v>25</v>
      </c>
      <c r="C7468">
        <v>22</v>
      </c>
      <c r="D7468">
        <v>10</v>
      </c>
      <c r="F7468">
        <v>0</v>
      </c>
      <c r="G7468">
        <v>0</v>
      </c>
      <c r="H7468">
        <v>0</v>
      </c>
      <c r="I7468">
        <v>232.800003</v>
      </c>
      <c r="J7468">
        <v>58.400002000000001</v>
      </c>
      <c r="K7468">
        <v>3.19</v>
      </c>
      <c r="L7468">
        <v>94123.1875</v>
      </c>
      <c r="M7468">
        <v>111.30136899999999</v>
      </c>
      <c r="P7468">
        <v>244.32002299999999</v>
      </c>
      <c r="Q7468">
        <v>56.706665000000001</v>
      </c>
      <c r="R7468">
        <v>3.3490000000000002</v>
      </c>
      <c r="S7468">
        <v>90949.03125</v>
      </c>
      <c r="T7468">
        <v>-3.4250340000000001</v>
      </c>
      <c r="U7468">
        <v>-11.520020000000001</v>
      </c>
    </row>
    <row r="7469" spans="1:21">
      <c r="A7469">
        <v>37335</v>
      </c>
      <c r="B7469">
        <v>25</v>
      </c>
      <c r="C7469">
        <v>22</v>
      </c>
      <c r="D7469">
        <v>15</v>
      </c>
      <c r="F7469">
        <v>0</v>
      </c>
      <c r="G7469">
        <v>0</v>
      </c>
      <c r="H7469">
        <v>0</v>
      </c>
      <c r="I7469">
        <v>247.199997</v>
      </c>
      <c r="J7469">
        <v>57.799999</v>
      </c>
      <c r="K7469">
        <v>3.36</v>
      </c>
      <c r="L7469">
        <v>94370.390625</v>
      </c>
      <c r="M7469">
        <v>112.456749</v>
      </c>
      <c r="P7469">
        <v>234.88002</v>
      </c>
      <c r="Q7469">
        <v>56.653336000000003</v>
      </c>
      <c r="R7469">
        <v>3.1736659999999999</v>
      </c>
      <c r="S7469">
        <v>91183.921875</v>
      </c>
      <c r="T7469">
        <v>-2.3916469999999999</v>
      </c>
      <c r="U7469">
        <v>12.319977</v>
      </c>
    </row>
    <row r="7470" spans="1:21">
      <c r="A7470">
        <v>37340</v>
      </c>
      <c r="B7470">
        <v>25</v>
      </c>
      <c r="C7470">
        <v>22</v>
      </c>
      <c r="D7470">
        <v>20</v>
      </c>
      <c r="F7470">
        <v>0</v>
      </c>
      <c r="G7470">
        <v>0</v>
      </c>
      <c r="H7470">
        <v>0</v>
      </c>
      <c r="I7470">
        <v>194.39999399999999</v>
      </c>
      <c r="J7470">
        <v>57.599997999999999</v>
      </c>
      <c r="K7470">
        <v>2.66</v>
      </c>
      <c r="L7470">
        <v>94564.789063000004</v>
      </c>
      <c r="M7470">
        <v>112.847229</v>
      </c>
      <c r="P7470">
        <v>228.80001799999999</v>
      </c>
      <c r="Q7470">
        <v>56.689995000000003</v>
      </c>
      <c r="R7470">
        <v>3.093</v>
      </c>
      <c r="S7470">
        <v>91412.71875</v>
      </c>
      <c r="T7470">
        <v>-1.951759</v>
      </c>
      <c r="U7470">
        <v>-34.400024000000002</v>
      </c>
    </row>
    <row r="7471" spans="1:21">
      <c r="A7471">
        <v>37345</v>
      </c>
      <c r="B7471">
        <v>25</v>
      </c>
      <c r="C7471">
        <v>22</v>
      </c>
      <c r="D7471">
        <v>25</v>
      </c>
      <c r="F7471">
        <v>0</v>
      </c>
      <c r="G7471">
        <v>0</v>
      </c>
      <c r="H7471">
        <v>0</v>
      </c>
      <c r="I7471">
        <v>211.199997</v>
      </c>
      <c r="J7471">
        <v>58.599997999999999</v>
      </c>
      <c r="K7471">
        <v>2.5499999999999998</v>
      </c>
      <c r="L7471">
        <v>94775.992188000004</v>
      </c>
      <c r="M7471">
        <v>110.92150100000001</v>
      </c>
      <c r="P7471">
        <v>228.96000699999999</v>
      </c>
      <c r="Q7471">
        <v>56.956665000000001</v>
      </c>
      <c r="R7471">
        <v>3.048667</v>
      </c>
      <c r="S7471">
        <v>91641.679688000004</v>
      </c>
      <c r="T7471">
        <v>-3.296303</v>
      </c>
      <c r="U7471">
        <v>-17.760010000000001</v>
      </c>
    </row>
    <row r="7472" spans="1:21">
      <c r="A7472">
        <v>37350</v>
      </c>
      <c r="B7472">
        <v>25</v>
      </c>
      <c r="C7472">
        <v>22</v>
      </c>
      <c r="D7472">
        <v>30</v>
      </c>
      <c r="F7472">
        <v>0</v>
      </c>
      <c r="G7472">
        <v>0</v>
      </c>
      <c r="H7472">
        <v>0</v>
      </c>
      <c r="I7472">
        <v>192</v>
      </c>
      <c r="J7472">
        <v>59.099997999999999</v>
      </c>
      <c r="K7472">
        <v>2.4900000000000002</v>
      </c>
      <c r="L7472">
        <v>94967.992188000004</v>
      </c>
      <c r="M7472">
        <v>109.983086</v>
      </c>
      <c r="P7472">
        <v>220.16000399999999</v>
      </c>
      <c r="Q7472">
        <v>57.123333000000002</v>
      </c>
      <c r="R7472">
        <v>2.951667</v>
      </c>
      <c r="S7472">
        <v>91861.851563000004</v>
      </c>
      <c r="T7472">
        <v>-3.9066010000000002</v>
      </c>
      <c r="U7472">
        <v>-28.160004000000001</v>
      </c>
    </row>
    <row r="7473" spans="1:21">
      <c r="A7473">
        <v>37355</v>
      </c>
      <c r="B7473">
        <v>25</v>
      </c>
      <c r="C7473">
        <v>22</v>
      </c>
      <c r="D7473">
        <v>35</v>
      </c>
      <c r="F7473">
        <v>0</v>
      </c>
      <c r="G7473">
        <v>0</v>
      </c>
      <c r="H7473">
        <v>0</v>
      </c>
      <c r="I7473">
        <v>189.60000600000001</v>
      </c>
      <c r="J7473">
        <v>59.900002000000001</v>
      </c>
      <c r="K7473">
        <v>2.4700000000000002</v>
      </c>
      <c r="L7473">
        <v>95157.59375</v>
      </c>
      <c r="M7473">
        <v>108.514191</v>
      </c>
      <c r="P7473">
        <v>213.27998400000001</v>
      </c>
      <c r="Q7473">
        <v>57.223339000000003</v>
      </c>
      <c r="R7473">
        <v>2.8576670000000002</v>
      </c>
      <c r="S7473">
        <v>92075.117188000004</v>
      </c>
      <c r="T7473">
        <v>-5.1835399999999998</v>
      </c>
      <c r="U7473">
        <v>-23.679977000000001</v>
      </c>
    </row>
    <row r="7474" spans="1:21">
      <c r="A7474">
        <v>37360</v>
      </c>
      <c r="B7474">
        <v>25</v>
      </c>
      <c r="C7474">
        <v>22</v>
      </c>
      <c r="D7474">
        <v>40</v>
      </c>
      <c r="F7474">
        <v>0</v>
      </c>
      <c r="G7474">
        <v>0</v>
      </c>
      <c r="H7474">
        <v>0</v>
      </c>
      <c r="I7474">
        <v>213.60000600000001</v>
      </c>
      <c r="J7474">
        <v>59.5</v>
      </c>
      <c r="K7474">
        <v>2.78</v>
      </c>
      <c r="L7474">
        <v>95371.195313000004</v>
      </c>
      <c r="M7474">
        <v>109.24369799999999</v>
      </c>
      <c r="P7474">
        <v>218.96000699999999</v>
      </c>
      <c r="Q7474">
        <v>57.053328999999998</v>
      </c>
      <c r="R7474">
        <v>2.9460000000000002</v>
      </c>
      <c r="S7474">
        <v>92294.078125</v>
      </c>
      <c r="T7474">
        <v>-4.8031689999999996</v>
      </c>
      <c r="U7474">
        <v>-5.3600009999999996</v>
      </c>
    </row>
    <row r="7475" spans="1:21">
      <c r="A7475">
        <v>37365</v>
      </c>
      <c r="B7475">
        <v>25</v>
      </c>
      <c r="C7475">
        <v>22</v>
      </c>
      <c r="D7475">
        <v>45</v>
      </c>
      <c r="F7475">
        <v>0</v>
      </c>
      <c r="G7475">
        <v>0</v>
      </c>
      <c r="H7475">
        <v>0</v>
      </c>
      <c r="I7475">
        <v>165.60000600000001</v>
      </c>
      <c r="J7475">
        <v>59</v>
      </c>
      <c r="K7475">
        <v>2.09</v>
      </c>
      <c r="L7475">
        <v>95536.796875</v>
      </c>
      <c r="M7475">
        <v>110.169495</v>
      </c>
      <c r="P7475">
        <v>204.39999399999999</v>
      </c>
      <c r="Q7475">
        <v>57.206668999999998</v>
      </c>
      <c r="R7475">
        <v>2.7033330000000002</v>
      </c>
      <c r="S7475">
        <v>92498.492188000004</v>
      </c>
      <c r="T7475">
        <v>-3.559402</v>
      </c>
      <c r="U7475">
        <v>-38.799987999999999</v>
      </c>
    </row>
    <row r="7476" spans="1:21">
      <c r="A7476">
        <v>37370</v>
      </c>
      <c r="B7476">
        <v>25</v>
      </c>
      <c r="C7476">
        <v>22</v>
      </c>
      <c r="D7476">
        <v>50</v>
      </c>
      <c r="F7476">
        <v>0</v>
      </c>
      <c r="G7476">
        <v>0</v>
      </c>
      <c r="H7476">
        <v>0</v>
      </c>
      <c r="I7476">
        <v>163.199997</v>
      </c>
      <c r="J7476">
        <v>59.700001</v>
      </c>
      <c r="K7476">
        <v>2.19</v>
      </c>
      <c r="L7476">
        <v>95700</v>
      </c>
      <c r="M7476">
        <v>108.877724</v>
      </c>
      <c r="P7476">
        <v>193.19998200000001</v>
      </c>
      <c r="Q7476">
        <v>57.486668000000002</v>
      </c>
      <c r="R7476">
        <v>2.5803340000000001</v>
      </c>
      <c r="S7476">
        <v>92691.679688000004</v>
      </c>
      <c r="T7476">
        <v>-4.274864</v>
      </c>
      <c r="U7476">
        <v>-29.999984999999999</v>
      </c>
    </row>
    <row r="7477" spans="1:21">
      <c r="A7477">
        <v>37375</v>
      </c>
      <c r="B7477">
        <v>25</v>
      </c>
      <c r="C7477">
        <v>22</v>
      </c>
      <c r="D7477">
        <v>55</v>
      </c>
      <c r="F7477">
        <v>0</v>
      </c>
      <c r="G7477">
        <v>0</v>
      </c>
      <c r="H7477">
        <v>0</v>
      </c>
      <c r="I7477">
        <v>165.60000600000001</v>
      </c>
      <c r="J7477">
        <v>59.400002000000001</v>
      </c>
      <c r="K7477">
        <v>2.19</v>
      </c>
      <c r="L7477">
        <v>95865.601563000004</v>
      </c>
      <c r="M7477">
        <v>109.427605</v>
      </c>
      <c r="P7477">
        <v>170.23997499999999</v>
      </c>
      <c r="Q7477">
        <v>57.359993000000003</v>
      </c>
      <c r="R7477">
        <v>2.278</v>
      </c>
      <c r="S7477">
        <v>92861.914063000004</v>
      </c>
      <c r="T7477">
        <v>-3.9655840000000002</v>
      </c>
      <c r="U7477">
        <v>-4.6399689999999998</v>
      </c>
    </row>
    <row r="7478" spans="1:21">
      <c r="A7478">
        <v>37380</v>
      </c>
      <c r="B7478">
        <v>25</v>
      </c>
      <c r="C7478">
        <v>23</v>
      </c>
      <c r="D7478">
        <v>0</v>
      </c>
      <c r="F7478">
        <v>0</v>
      </c>
      <c r="G7478">
        <v>0</v>
      </c>
      <c r="H7478">
        <v>0</v>
      </c>
      <c r="I7478">
        <v>117.599998</v>
      </c>
      <c r="J7478">
        <v>59.400002000000001</v>
      </c>
      <c r="K7478">
        <v>1.5</v>
      </c>
      <c r="L7478">
        <v>95983.203125</v>
      </c>
      <c r="M7478">
        <v>109.427605</v>
      </c>
      <c r="P7478">
        <v>159.679993</v>
      </c>
      <c r="Q7478">
        <v>57.403331999999999</v>
      </c>
      <c r="R7478">
        <v>2.0990000000000002</v>
      </c>
      <c r="S7478">
        <v>93021.601563000004</v>
      </c>
      <c r="T7478">
        <v>-3.8954849999999999</v>
      </c>
      <c r="U7478">
        <v>-42.079993999999999</v>
      </c>
    </row>
    <row r="7479" spans="1:21">
      <c r="A7479">
        <v>37385</v>
      </c>
      <c r="B7479">
        <v>25</v>
      </c>
      <c r="C7479">
        <v>23</v>
      </c>
      <c r="D7479">
        <v>5</v>
      </c>
      <c r="F7479">
        <v>0</v>
      </c>
      <c r="G7479">
        <v>0</v>
      </c>
      <c r="H7479">
        <v>0</v>
      </c>
      <c r="I7479">
        <v>144</v>
      </c>
      <c r="J7479">
        <v>58.900002000000001</v>
      </c>
      <c r="K7479">
        <v>1.91</v>
      </c>
      <c r="L7479">
        <v>96127.203125</v>
      </c>
      <c r="M7479">
        <v>110.356537</v>
      </c>
      <c r="P7479">
        <v>149.91999799999999</v>
      </c>
      <c r="Q7479">
        <v>57.563338999999999</v>
      </c>
      <c r="R7479">
        <v>2.028667</v>
      </c>
      <c r="S7479">
        <v>93171.515625</v>
      </c>
      <c r="T7479">
        <v>-2.6531370000000001</v>
      </c>
      <c r="U7479">
        <v>-5.9199979999999996</v>
      </c>
    </row>
    <row r="7480" spans="1:21">
      <c r="A7480">
        <v>37390</v>
      </c>
      <c r="B7480">
        <v>25</v>
      </c>
      <c r="C7480">
        <v>23</v>
      </c>
      <c r="D7480">
        <v>10</v>
      </c>
      <c r="F7480">
        <v>0</v>
      </c>
      <c r="G7480">
        <v>0</v>
      </c>
      <c r="H7480">
        <v>0</v>
      </c>
      <c r="I7480">
        <v>146.39999399999999</v>
      </c>
      <c r="J7480">
        <v>58.200001</v>
      </c>
      <c r="K7480">
        <v>2.0299999999999998</v>
      </c>
      <c r="L7480">
        <v>96273.601563000004</v>
      </c>
      <c r="M7480">
        <v>111.683846</v>
      </c>
      <c r="P7480">
        <v>152.720001</v>
      </c>
      <c r="Q7480">
        <v>57.343327000000002</v>
      </c>
      <c r="R7480">
        <v>2.0196670000000001</v>
      </c>
      <c r="S7480">
        <v>93324.234375</v>
      </c>
      <c r="T7480">
        <v>-1.7748949999999999</v>
      </c>
      <c r="U7480">
        <v>-6.3200070000000004</v>
      </c>
    </row>
    <row r="7481" spans="1:21">
      <c r="A7481">
        <v>37395</v>
      </c>
      <c r="B7481">
        <v>25</v>
      </c>
      <c r="C7481">
        <v>23</v>
      </c>
      <c r="D7481">
        <v>15</v>
      </c>
      <c r="F7481">
        <v>0</v>
      </c>
      <c r="G7481">
        <v>0</v>
      </c>
      <c r="H7481">
        <v>0</v>
      </c>
      <c r="I7481">
        <v>148.800003</v>
      </c>
      <c r="J7481">
        <v>58.400002000000001</v>
      </c>
      <c r="K7481">
        <v>2.11</v>
      </c>
      <c r="L7481">
        <v>96422.398438000004</v>
      </c>
      <c r="M7481">
        <v>111.30136899999999</v>
      </c>
      <c r="P7481">
        <v>136.959991</v>
      </c>
      <c r="Q7481">
        <v>57.179996000000003</v>
      </c>
      <c r="R7481">
        <v>1.8573329999999999</v>
      </c>
      <c r="S7481">
        <v>93461.210938000004</v>
      </c>
      <c r="T7481">
        <v>-2.4885410000000001</v>
      </c>
      <c r="U7481">
        <v>11.840012</v>
      </c>
    </row>
    <row r="7482" spans="1:21">
      <c r="A7482">
        <v>37400</v>
      </c>
      <c r="B7482">
        <v>25</v>
      </c>
      <c r="C7482">
        <v>23</v>
      </c>
      <c r="D7482">
        <v>20</v>
      </c>
      <c r="F7482">
        <v>0</v>
      </c>
      <c r="G7482">
        <v>0</v>
      </c>
      <c r="H7482">
        <v>0</v>
      </c>
      <c r="I7482">
        <v>170.39999399999999</v>
      </c>
      <c r="J7482">
        <v>58.400002000000001</v>
      </c>
      <c r="K7482">
        <v>2.27</v>
      </c>
      <c r="L7482">
        <v>96592.796875</v>
      </c>
      <c r="M7482">
        <v>111.30136899999999</v>
      </c>
      <c r="P7482">
        <v>131.520004</v>
      </c>
      <c r="Q7482">
        <v>57.293326999999998</v>
      </c>
      <c r="R7482">
        <v>1.739333</v>
      </c>
      <c r="S7482">
        <v>93592.71875</v>
      </c>
      <c r="T7482">
        <v>-2.2488100000000002</v>
      </c>
      <c r="U7482">
        <v>38.879989999999999</v>
      </c>
    </row>
    <row r="7483" spans="1:21">
      <c r="A7483">
        <v>37405</v>
      </c>
      <c r="B7483">
        <v>25</v>
      </c>
      <c r="C7483">
        <v>23</v>
      </c>
      <c r="D7483">
        <v>25</v>
      </c>
      <c r="F7483">
        <v>0</v>
      </c>
      <c r="G7483">
        <v>0</v>
      </c>
      <c r="H7483">
        <v>0</v>
      </c>
      <c r="I7483">
        <v>170.39999399999999</v>
      </c>
      <c r="J7483">
        <v>58.799999</v>
      </c>
      <c r="K7483">
        <v>2.13</v>
      </c>
      <c r="L7483">
        <v>96763.195313000004</v>
      </c>
      <c r="M7483">
        <v>110.54422</v>
      </c>
      <c r="P7483">
        <v>124.63999200000001</v>
      </c>
      <c r="Q7483">
        <v>57.253337999999999</v>
      </c>
      <c r="R7483">
        <v>1.6786669999999999</v>
      </c>
      <c r="S7483">
        <v>93717.351563000004</v>
      </c>
      <c r="T7483">
        <v>-3.076889</v>
      </c>
      <c r="U7483">
        <v>45.760002</v>
      </c>
    </row>
    <row r="7484" spans="1:21">
      <c r="A7484">
        <v>37410</v>
      </c>
      <c r="B7484">
        <v>25</v>
      </c>
      <c r="C7484">
        <v>23</v>
      </c>
      <c r="D7484">
        <v>30</v>
      </c>
      <c r="F7484">
        <v>0</v>
      </c>
      <c r="G7484">
        <v>0</v>
      </c>
      <c r="H7484">
        <v>0</v>
      </c>
      <c r="I7484">
        <v>120</v>
      </c>
      <c r="J7484">
        <v>57.5</v>
      </c>
      <c r="K7484">
        <v>1.73</v>
      </c>
      <c r="L7484">
        <v>96883.195313000004</v>
      </c>
      <c r="M7484">
        <v>113.04348</v>
      </c>
      <c r="P7484">
        <v>112.880005</v>
      </c>
      <c r="Q7484">
        <v>57.129997000000003</v>
      </c>
      <c r="R7484">
        <v>1.5216670000000001</v>
      </c>
      <c r="S7484">
        <v>93830.234375</v>
      </c>
      <c r="T7484">
        <v>-0.84796099999999996</v>
      </c>
      <c r="U7484">
        <v>7.1199950000000003</v>
      </c>
    </row>
    <row r="7485" spans="1:21">
      <c r="A7485">
        <v>37415</v>
      </c>
      <c r="B7485">
        <v>25</v>
      </c>
      <c r="C7485">
        <v>23</v>
      </c>
      <c r="D7485">
        <v>35</v>
      </c>
      <c r="F7485">
        <v>0</v>
      </c>
      <c r="G7485">
        <v>0</v>
      </c>
      <c r="H7485">
        <v>0</v>
      </c>
      <c r="I7485">
        <v>88.800003000000004</v>
      </c>
      <c r="J7485">
        <v>58.400002000000001</v>
      </c>
      <c r="K7485">
        <v>1.1399999999999999</v>
      </c>
      <c r="L7485">
        <v>96971.992188000004</v>
      </c>
      <c r="M7485">
        <v>111.30136899999999</v>
      </c>
      <c r="P7485">
        <v>110.400002</v>
      </c>
      <c r="Q7485">
        <v>57.150005</v>
      </c>
      <c r="R7485">
        <v>1.516667</v>
      </c>
      <c r="S7485">
        <v>93940.625</v>
      </c>
      <c r="T7485">
        <v>-2.540619</v>
      </c>
      <c r="U7485">
        <v>-21.599997999999999</v>
      </c>
    </row>
    <row r="7486" spans="1:21">
      <c r="A7486">
        <v>37420</v>
      </c>
      <c r="B7486">
        <v>25</v>
      </c>
      <c r="C7486">
        <v>23</v>
      </c>
      <c r="D7486">
        <v>40</v>
      </c>
      <c r="F7486">
        <v>0</v>
      </c>
      <c r="G7486">
        <v>0</v>
      </c>
      <c r="H7486">
        <v>0</v>
      </c>
      <c r="I7486">
        <v>81.599997999999999</v>
      </c>
      <c r="J7486">
        <v>55.099997999999999</v>
      </c>
      <c r="K7486">
        <v>1.21</v>
      </c>
      <c r="L7486">
        <v>97053.59375</v>
      </c>
      <c r="M7486">
        <v>117.967339</v>
      </c>
      <c r="P7486">
        <v>108.720001</v>
      </c>
      <c r="Q7486">
        <v>56.573326000000002</v>
      </c>
      <c r="R7486">
        <v>1.451667</v>
      </c>
      <c r="S7486">
        <v>94049.351563000004</v>
      </c>
      <c r="T7486">
        <v>2.8868480000000001</v>
      </c>
      <c r="U7486">
        <v>-27.120003000000001</v>
      </c>
    </row>
    <row r="7487" spans="1:21">
      <c r="A7487">
        <v>37425</v>
      </c>
      <c r="B7487">
        <v>25</v>
      </c>
      <c r="C7487">
        <v>23</v>
      </c>
      <c r="D7487">
        <v>45</v>
      </c>
      <c r="F7487">
        <v>0</v>
      </c>
      <c r="G7487">
        <v>0</v>
      </c>
      <c r="H7487">
        <v>0</v>
      </c>
      <c r="I7487">
        <v>96</v>
      </c>
      <c r="J7487">
        <v>58</v>
      </c>
      <c r="K7487">
        <v>1.22</v>
      </c>
      <c r="L7487">
        <v>97149.59375</v>
      </c>
      <c r="M7487">
        <v>112.068962</v>
      </c>
      <c r="P7487">
        <v>98.959998999999996</v>
      </c>
      <c r="Q7487">
        <v>56.883327000000001</v>
      </c>
      <c r="R7487">
        <v>1.3386670000000001</v>
      </c>
      <c r="S7487">
        <v>94148.296875</v>
      </c>
      <c r="T7487">
        <v>-2.3508909999999998</v>
      </c>
      <c r="U7487">
        <v>-2.9599989999999998</v>
      </c>
    </row>
    <row r="7488" spans="1:21">
      <c r="A7488">
        <v>37430</v>
      </c>
      <c r="B7488">
        <v>25</v>
      </c>
      <c r="C7488">
        <v>23</v>
      </c>
      <c r="D7488">
        <v>50</v>
      </c>
      <c r="F7488">
        <v>0</v>
      </c>
      <c r="G7488">
        <v>0</v>
      </c>
      <c r="H7488">
        <v>0</v>
      </c>
      <c r="I7488">
        <v>79.199996999999996</v>
      </c>
      <c r="J7488">
        <v>57.799999</v>
      </c>
      <c r="K7488">
        <v>1.04</v>
      </c>
      <c r="L7488">
        <v>97228.796875</v>
      </c>
      <c r="M7488">
        <v>112.456749</v>
      </c>
      <c r="P7488">
        <v>92.080001999999993</v>
      </c>
      <c r="Q7488">
        <v>56.969996999999999</v>
      </c>
      <c r="R7488">
        <v>1.272667</v>
      </c>
      <c r="S7488">
        <v>94240.390625</v>
      </c>
      <c r="T7488">
        <v>-1.762802</v>
      </c>
      <c r="U7488">
        <v>-12.880005000000001</v>
      </c>
    </row>
    <row r="7489" spans="1:21">
      <c r="A7489">
        <v>37435</v>
      </c>
      <c r="B7489">
        <v>25</v>
      </c>
      <c r="C7489">
        <v>23</v>
      </c>
      <c r="D7489">
        <v>55</v>
      </c>
      <c r="F7489">
        <v>0</v>
      </c>
      <c r="G7489">
        <v>0</v>
      </c>
      <c r="H7489">
        <v>0</v>
      </c>
      <c r="I7489">
        <v>76.800003000000004</v>
      </c>
      <c r="J7489">
        <v>57.299999</v>
      </c>
      <c r="K7489">
        <v>1.04</v>
      </c>
      <c r="L7489">
        <v>97305.59375</v>
      </c>
      <c r="M7489">
        <v>113.43804900000001</v>
      </c>
      <c r="P7489">
        <v>87.759995000000004</v>
      </c>
      <c r="Q7489">
        <v>56.883327000000001</v>
      </c>
      <c r="R7489">
        <v>1.2063330000000001</v>
      </c>
      <c r="S7489">
        <v>94328.15625</v>
      </c>
      <c r="T7489">
        <v>-0.96149399999999996</v>
      </c>
      <c r="U7489">
        <v>-10.959991</v>
      </c>
    </row>
    <row r="7490" spans="1:21">
      <c r="A7490">
        <v>37440</v>
      </c>
      <c r="B7490">
        <v>26</v>
      </c>
      <c r="C7490">
        <v>0</v>
      </c>
      <c r="D7490">
        <v>0</v>
      </c>
      <c r="F7490">
        <v>0</v>
      </c>
      <c r="G7490">
        <v>0</v>
      </c>
      <c r="H7490">
        <v>0</v>
      </c>
      <c r="I7490">
        <v>81.599997999999999</v>
      </c>
      <c r="J7490">
        <v>70.699996999999996</v>
      </c>
      <c r="K7490">
        <v>1.03</v>
      </c>
      <c r="L7490">
        <v>81.599997999999999</v>
      </c>
      <c r="M7490">
        <v>91.937766999999994</v>
      </c>
      <c r="P7490">
        <v>71.519997000000004</v>
      </c>
      <c r="Q7490">
        <v>71.139999000000003</v>
      </c>
      <c r="R7490">
        <v>1.0056670000000001</v>
      </c>
      <c r="S7490">
        <v>71.519997000000004</v>
      </c>
      <c r="T7490">
        <v>0.56622300000000003</v>
      </c>
      <c r="U7490">
        <v>10.080002</v>
      </c>
    </row>
    <row r="7491" spans="1:21">
      <c r="A7491">
        <v>37445</v>
      </c>
      <c r="B7491">
        <v>26</v>
      </c>
      <c r="C7491">
        <v>0</v>
      </c>
      <c r="D7491">
        <v>5</v>
      </c>
      <c r="F7491">
        <v>0</v>
      </c>
      <c r="G7491">
        <v>0</v>
      </c>
      <c r="H7491">
        <v>0</v>
      </c>
      <c r="I7491">
        <v>84</v>
      </c>
      <c r="J7491">
        <v>69.900002000000001</v>
      </c>
      <c r="K7491">
        <v>1.23</v>
      </c>
      <c r="L7491">
        <v>165.60000600000001</v>
      </c>
      <c r="M7491">
        <v>92.989982999999995</v>
      </c>
      <c r="P7491">
        <v>77.440010000000001</v>
      </c>
      <c r="Q7491">
        <v>70.063332000000003</v>
      </c>
      <c r="R7491">
        <v>1.0609999999999999</v>
      </c>
      <c r="S7491">
        <v>148.959991</v>
      </c>
      <c r="T7491">
        <v>0.21032699999999999</v>
      </c>
      <c r="U7491">
        <v>6.55999</v>
      </c>
    </row>
    <row r="7492" spans="1:21">
      <c r="A7492">
        <v>37450</v>
      </c>
      <c r="B7492">
        <v>26</v>
      </c>
      <c r="C7492">
        <v>0</v>
      </c>
      <c r="D7492">
        <v>10</v>
      </c>
      <c r="F7492">
        <v>0</v>
      </c>
      <c r="G7492">
        <v>0</v>
      </c>
      <c r="H7492">
        <v>0</v>
      </c>
      <c r="I7492">
        <v>86.400002000000001</v>
      </c>
      <c r="J7492">
        <v>68.400002000000001</v>
      </c>
      <c r="K7492">
        <v>1.23</v>
      </c>
      <c r="L7492">
        <v>252</v>
      </c>
      <c r="M7492">
        <v>95.029235999999997</v>
      </c>
      <c r="P7492">
        <v>72.159996000000007</v>
      </c>
      <c r="Q7492">
        <v>69.160004000000001</v>
      </c>
      <c r="R7492">
        <v>1.002667</v>
      </c>
      <c r="S7492">
        <v>221.11998</v>
      </c>
      <c r="T7492">
        <v>1.0278700000000001</v>
      </c>
      <c r="U7492">
        <v>14.240005</v>
      </c>
    </row>
    <row r="7493" spans="1:21">
      <c r="A7493">
        <v>37455</v>
      </c>
      <c r="B7493">
        <v>26</v>
      </c>
      <c r="C7493">
        <v>0</v>
      </c>
      <c r="D7493">
        <v>15</v>
      </c>
      <c r="F7493">
        <v>0</v>
      </c>
      <c r="G7493">
        <v>0</v>
      </c>
      <c r="H7493">
        <v>0</v>
      </c>
      <c r="I7493">
        <v>64.800003000000004</v>
      </c>
      <c r="J7493">
        <v>67.400002000000001</v>
      </c>
      <c r="K7493">
        <v>1.1000000000000001</v>
      </c>
      <c r="L7493">
        <v>316.79998799999998</v>
      </c>
      <c r="M7493">
        <v>96.439162999999994</v>
      </c>
      <c r="P7493">
        <v>60.720005</v>
      </c>
      <c r="Q7493">
        <v>68.030006</v>
      </c>
      <c r="R7493">
        <v>0.84366699999999994</v>
      </c>
      <c r="S7493">
        <v>281.839966</v>
      </c>
      <c r="T7493">
        <v>0.87297100000000005</v>
      </c>
      <c r="U7493">
        <v>4.0799979999999998</v>
      </c>
    </row>
    <row r="7494" spans="1:21">
      <c r="A7494">
        <v>37460</v>
      </c>
      <c r="B7494">
        <v>26</v>
      </c>
      <c r="C7494">
        <v>0</v>
      </c>
      <c r="D7494">
        <v>20</v>
      </c>
      <c r="F7494">
        <v>0</v>
      </c>
      <c r="G7494">
        <v>0</v>
      </c>
      <c r="H7494">
        <v>0</v>
      </c>
      <c r="I7494">
        <v>79.199996999999996</v>
      </c>
      <c r="J7494">
        <v>66.300003000000004</v>
      </c>
      <c r="K7494">
        <v>1.1000000000000001</v>
      </c>
      <c r="L7494">
        <v>396</v>
      </c>
      <c r="M7494">
        <v>98.039207000000005</v>
      </c>
      <c r="P7494">
        <v>60.879992999999999</v>
      </c>
      <c r="Q7494">
        <v>67.230002999999996</v>
      </c>
      <c r="R7494">
        <v>0.86933300000000002</v>
      </c>
      <c r="S7494">
        <v>342.72000100000002</v>
      </c>
      <c r="T7494">
        <v>1.3222430000000001</v>
      </c>
      <c r="U7494">
        <v>18.320004000000001</v>
      </c>
    </row>
    <row r="7495" spans="1:21">
      <c r="A7495">
        <v>37465</v>
      </c>
      <c r="B7495">
        <v>26</v>
      </c>
      <c r="C7495">
        <v>0</v>
      </c>
      <c r="D7495">
        <v>25</v>
      </c>
      <c r="F7495">
        <v>0</v>
      </c>
      <c r="G7495">
        <v>0</v>
      </c>
      <c r="H7495">
        <v>0</v>
      </c>
      <c r="I7495">
        <v>62.400002000000001</v>
      </c>
      <c r="J7495">
        <v>64.699996999999996</v>
      </c>
      <c r="K7495">
        <v>0.97</v>
      </c>
      <c r="L7495">
        <v>458.39999399999999</v>
      </c>
      <c r="M7495">
        <v>100.463684</v>
      </c>
      <c r="P7495">
        <v>59.840007999999997</v>
      </c>
      <c r="Q7495">
        <v>66.543327000000005</v>
      </c>
      <c r="R7495">
        <v>0.874</v>
      </c>
      <c r="S7495">
        <v>402.56005900000002</v>
      </c>
      <c r="T7495">
        <v>2.7386020000000002</v>
      </c>
      <c r="U7495">
        <v>2.5599940000000001</v>
      </c>
    </row>
    <row r="7496" spans="1:21">
      <c r="A7496">
        <v>37470</v>
      </c>
      <c r="B7496">
        <v>26</v>
      </c>
      <c r="C7496">
        <v>0</v>
      </c>
      <c r="D7496">
        <v>30</v>
      </c>
      <c r="F7496">
        <v>0</v>
      </c>
      <c r="G7496">
        <v>0</v>
      </c>
      <c r="H7496">
        <v>0</v>
      </c>
      <c r="I7496">
        <v>62.400002000000001</v>
      </c>
      <c r="J7496">
        <v>63.5</v>
      </c>
      <c r="K7496">
        <v>1.03</v>
      </c>
      <c r="L7496">
        <v>520.79998799999998</v>
      </c>
      <c r="M7496">
        <v>102.362206</v>
      </c>
      <c r="P7496">
        <v>54.799999</v>
      </c>
      <c r="Q7496">
        <v>65.806670999999994</v>
      </c>
      <c r="R7496">
        <v>0.79133299999999995</v>
      </c>
      <c r="S7496">
        <v>457.35998499999999</v>
      </c>
      <c r="T7496">
        <v>3.5380940000000001</v>
      </c>
      <c r="U7496">
        <v>7.6000019999999999</v>
      </c>
    </row>
    <row r="7497" spans="1:21">
      <c r="A7497">
        <v>37475</v>
      </c>
      <c r="B7497">
        <v>26</v>
      </c>
      <c r="C7497">
        <v>0</v>
      </c>
      <c r="D7497">
        <v>35</v>
      </c>
      <c r="F7497">
        <v>0</v>
      </c>
      <c r="G7497">
        <v>0</v>
      </c>
      <c r="H7497">
        <v>0</v>
      </c>
      <c r="I7497">
        <v>45.599997999999999</v>
      </c>
      <c r="J7497">
        <v>64.400002000000001</v>
      </c>
      <c r="K7497">
        <v>0.65</v>
      </c>
      <c r="L7497">
        <v>566.39996299999996</v>
      </c>
      <c r="M7497">
        <v>100.93167099999999</v>
      </c>
      <c r="P7497">
        <v>49.919991000000003</v>
      </c>
      <c r="Q7497">
        <v>65.143317999999994</v>
      </c>
      <c r="R7497">
        <v>0.720333</v>
      </c>
      <c r="S7497">
        <v>507.279968</v>
      </c>
      <c r="T7497">
        <v>1.0799479999999999</v>
      </c>
      <c r="U7497">
        <v>-4.3199920000000001</v>
      </c>
    </row>
    <row r="7498" spans="1:21">
      <c r="A7498">
        <v>37480</v>
      </c>
      <c r="B7498">
        <v>26</v>
      </c>
      <c r="C7498">
        <v>0</v>
      </c>
      <c r="D7498">
        <v>40</v>
      </c>
      <c r="F7498">
        <v>0</v>
      </c>
      <c r="G7498">
        <v>0</v>
      </c>
      <c r="H7498">
        <v>0</v>
      </c>
      <c r="I7498">
        <v>55.200001</v>
      </c>
      <c r="J7498">
        <v>63.400002000000001</v>
      </c>
      <c r="K7498">
        <v>0.71</v>
      </c>
      <c r="L7498">
        <v>621.59997599999997</v>
      </c>
      <c r="M7498">
        <v>102.52365899999999</v>
      </c>
      <c r="P7498">
        <v>51.199992999999999</v>
      </c>
      <c r="Q7498">
        <v>64.703331000000006</v>
      </c>
      <c r="R7498">
        <v>0.73166699999999996</v>
      </c>
      <c r="S7498">
        <v>558.479919</v>
      </c>
      <c r="T7498">
        <v>1.987053</v>
      </c>
      <c r="U7498">
        <v>4.0000080000000002</v>
      </c>
    </row>
    <row r="7499" spans="1:21">
      <c r="A7499">
        <v>37485</v>
      </c>
      <c r="B7499">
        <v>26</v>
      </c>
      <c r="C7499">
        <v>0</v>
      </c>
      <c r="D7499">
        <v>45</v>
      </c>
      <c r="F7499">
        <v>0</v>
      </c>
      <c r="G7499">
        <v>0</v>
      </c>
      <c r="H7499">
        <v>0</v>
      </c>
      <c r="I7499">
        <v>52.799999</v>
      </c>
      <c r="J7499">
        <v>62.5</v>
      </c>
      <c r="K7499">
        <v>0.77</v>
      </c>
      <c r="L7499">
        <v>674.39996299999996</v>
      </c>
      <c r="M7499">
        <v>104</v>
      </c>
      <c r="P7499">
        <v>47.679993000000003</v>
      </c>
      <c r="Q7499">
        <v>64.086662000000004</v>
      </c>
      <c r="R7499">
        <v>0.67800000000000005</v>
      </c>
      <c r="S7499">
        <v>606.15997300000004</v>
      </c>
      <c r="T7499">
        <v>2.4842070000000001</v>
      </c>
      <c r="U7499">
        <v>5.1200070000000002</v>
      </c>
    </row>
    <row r="7500" spans="1:21">
      <c r="A7500">
        <v>37490</v>
      </c>
      <c r="B7500">
        <v>26</v>
      </c>
      <c r="C7500">
        <v>0</v>
      </c>
      <c r="D7500">
        <v>50</v>
      </c>
      <c r="F7500">
        <v>0</v>
      </c>
      <c r="G7500">
        <v>0</v>
      </c>
      <c r="H7500">
        <v>0</v>
      </c>
      <c r="I7500">
        <v>40.799999</v>
      </c>
      <c r="J7500">
        <v>60.099997999999999</v>
      </c>
      <c r="K7500">
        <v>0.74</v>
      </c>
      <c r="L7500">
        <v>715.19995100000006</v>
      </c>
      <c r="M7500">
        <v>108.15308400000001</v>
      </c>
      <c r="P7500">
        <v>43.679996000000003</v>
      </c>
      <c r="Q7500">
        <v>63.743324000000001</v>
      </c>
      <c r="R7500">
        <v>0.63466699999999998</v>
      </c>
      <c r="S7500">
        <v>649.83990500000004</v>
      </c>
      <c r="T7500">
        <v>6.0832750000000004</v>
      </c>
      <c r="U7500">
        <v>-2.8799969999999999</v>
      </c>
    </row>
    <row r="7501" spans="1:21">
      <c r="A7501">
        <v>37495</v>
      </c>
      <c r="B7501">
        <v>26</v>
      </c>
      <c r="C7501">
        <v>0</v>
      </c>
      <c r="D7501">
        <v>55</v>
      </c>
      <c r="F7501">
        <v>0</v>
      </c>
      <c r="G7501">
        <v>0</v>
      </c>
      <c r="H7501">
        <v>0</v>
      </c>
      <c r="I7501">
        <v>28.799999</v>
      </c>
      <c r="J7501">
        <v>60.700001</v>
      </c>
      <c r="K7501">
        <v>0.41</v>
      </c>
      <c r="L7501">
        <v>743.99993900000004</v>
      </c>
      <c r="M7501">
        <v>107.08401499999999</v>
      </c>
      <c r="P7501">
        <v>43.760002</v>
      </c>
      <c r="Q7501">
        <v>63.423327999999998</v>
      </c>
      <c r="R7501">
        <v>0.64633300000000005</v>
      </c>
      <c r="S7501">
        <v>693.59991500000001</v>
      </c>
      <c r="T7501">
        <v>4.4791109999999996</v>
      </c>
      <c r="U7501">
        <v>-14.960003</v>
      </c>
    </row>
    <row r="7502" spans="1:21">
      <c r="A7502">
        <v>37500</v>
      </c>
      <c r="B7502">
        <v>26</v>
      </c>
      <c r="C7502">
        <v>1</v>
      </c>
      <c r="D7502">
        <v>0</v>
      </c>
      <c r="F7502">
        <v>0</v>
      </c>
      <c r="G7502">
        <v>0</v>
      </c>
      <c r="H7502">
        <v>0</v>
      </c>
      <c r="I7502">
        <v>38.400002000000001</v>
      </c>
      <c r="J7502">
        <v>60.200001</v>
      </c>
      <c r="K7502">
        <v>0.65</v>
      </c>
      <c r="L7502">
        <v>782.39996299999996</v>
      </c>
      <c r="M7502">
        <v>107.97341900000001</v>
      </c>
      <c r="P7502">
        <v>40.240001999999997</v>
      </c>
      <c r="Q7502">
        <v>62.756664000000001</v>
      </c>
      <c r="R7502">
        <v>0.61433300000000002</v>
      </c>
      <c r="S7502">
        <v>733.84002699999996</v>
      </c>
      <c r="T7502">
        <v>4.2771150000000002</v>
      </c>
      <c r="U7502">
        <v>-1.84</v>
      </c>
    </row>
    <row r="7503" spans="1:21">
      <c r="A7503">
        <v>37505</v>
      </c>
      <c r="B7503">
        <v>26</v>
      </c>
      <c r="C7503">
        <v>1</v>
      </c>
      <c r="D7503">
        <v>5</v>
      </c>
      <c r="F7503">
        <v>0</v>
      </c>
      <c r="G7503">
        <v>0</v>
      </c>
      <c r="H7503">
        <v>0</v>
      </c>
      <c r="I7503">
        <v>40.799999</v>
      </c>
      <c r="J7503">
        <v>63</v>
      </c>
      <c r="K7503">
        <v>0.57999999999999996</v>
      </c>
      <c r="L7503">
        <v>823.19995100000006</v>
      </c>
      <c r="M7503">
        <v>103.174606</v>
      </c>
      <c r="P7503">
        <v>38.560001</v>
      </c>
      <c r="Q7503">
        <v>62.536667000000001</v>
      </c>
      <c r="R7503">
        <v>0.59799999999999998</v>
      </c>
      <c r="S7503">
        <v>772.40002400000003</v>
      </c>
      <c r="T7503">
        <v>-0.88771800000000001</v>
      </c>
      <c r="U7503">
        <v>2.2399979999999999</v>
      </c>
    </row>
    <row r="7504" spans="1:21">
      <c r="A7504">
        <v>37510</v>
      </c>
      <c r="B7504">
        <v>26</v>
      </c>
      <c r="C7504">
        <v>1</v>
      </c>
      <c r="D7504">
        <v>10</v>
      </c>
      <c r="F7504">
        <v>0</v>
      </c>
      <c r="G7504">
        <v>0</v>
      </c>
      <c r="H7504">
        <v>0</v>
      </c>
      <c r="I7504">
        <v>33.599997999999999</v>
      </c>
      <c r="J7504">
        <v>58.799999</v>
      </c>
      <c r="K7504">
        <v>0.64</v>
      </c>
      <c r="L7504">
        <v>856.79992700000003</v>
      </c>
      <c r="M7504">
        <v>110.54422</v>
      </c>
      <c r="P7504">
        <v>38.959994999999999</v>
      </c>
      <c r="Q7504">
        <v>61.956660999999997</v>
      </c>
      <c r="R7504">
        <v>0.63133300000000003</v>
      </c>
      <c r="S7504">
        <v>811.35998500000005</v>
      </c>
      <c r="T7504">
        <v>5.4660029999999997</v>
      </c>
      <c r="U7504">
        <v>-5.3599969999999999</v>
      </c>
    </row>
    <row r="7505" spans="1:21">
      <c r="A7505">
        <v>37515</v>
      </c>
      <c r="B7505">
        <v>26</v>
      </c>
      <c r="C7505">
        <v>1</v>
      </c>
      <c r="D7505">
        <v>15</v>
      </c>
      <c r="F7505">
        <v>0</v>
      </c>
      <c r="G7505">
        <v>0</v>
      </c>
      <c r="H7505">
        <v>0</v>
      </c>
      <c r="I7505">
        <v>45.599997999999999</v>
      </c>
      <c r="J7505">
        <v>60.599997999999999</v>
      </c>
      <c r="K7505">
        <v>0.66</v>
      </c>
      <c r="L7505">
        <v>902.399902</v>
      </c>
      <c r="M7505">
        <v>107.260727</v>
      </c>
      <c r="P7505">
        <v>35.280003000000001</v>
      </c>
      <c r="Q7505">
        <v>61.926670000000001</v>
      </c>
      <c r="R7505">
        <v>0.53666700000000001</v>
      </c>
      <c r="S7505">
        <v>846.64007600000002</v>
      </c>
      <c r="T7505">
        <v>2.116943</v>
      </c>
      <c r="U7505">
        <v>10.319996</v>
      </c>
    </row>
    <row r="7506" spans="1:21">
      <c r="A7506">
        <v>37520</v>
      </c>
      <c r="B7506">
        <v>26</v>
      </c>
      <c r="C7506">
        <v>1</v>
      </c>
      <c r="D7506">
        <v>20</v>
      </c>
      <c r="F7506">
        <v>0</v>
      </c>
      <c r="G7506">
        <v>0</v>
      </c>
      <c r="H7506">
        <v>0</v>
      </c>
      <c r="I7506">
        <v>38.400002000000001</v>
      </c>
      <c r="J7506">
        <v>61.799999</v>
      </c>
      <c r="K7506">
        <v>0.62</v>
      </c>
      <c r="L7506">
        <v>940.79992700000003</v>
      </c>
      <c r="M7506">
        <v>105.177994</v>
      </c>
      <c r="P7506">
        <v>33.920001999999997</v>
      </c>
      <c r="Q7506">
        <v>61.500003999999997</v>
      </c>
      <c r="R7506">
        <v>0.54866700000000002</v>
      </c>
      <c r="S7506">
        <v>880.55987500000003</v>
      </c>
      <c r="T7506">
        <v>-0.71426400000000001</v>
      </c>
      <c r="U7506">
        <v>4.4800000000000004</v>
      </c>
    </row>
    <row r="7507" spans="1:21">
      <c r="A7507">
        <v>37525</v>
      </c>
      <c r="B7507">
        <v>26</v>
      </c>
      <c r="C7507">
        <v>1</v>
      </c>
      <c r="D7507">
        <v>25</v>
      </c>
      <c r="F7507">
        <v>0</v>
      </c>
      <c r="G7507">
        <v>0</v>
      </c>
      <c r="H7507">
        <v>0</v>
      </c>
      <c r="I7507">
        <v>50.400002000000001</v>
      </c>
      <c r="J7507">
        <v>59.700001</v>
      </c>
      <c r="K7507">
        <v>0.69</v>
      </c>
      <c r="L7507">
        <v>991.19995100000006</v>
      </c>
      <c r="M7507">
        <v>108.877724</v>
      </c>
      <c r="P7507">
        <v>33.68</v>
      </c>
      <c r="Q7507">
        <v>60.893329999999999</v>
      </c>
      <c r="R7507">
        <v>0.51966699999999999</v>
      </c>
      <c r="S7507">
        <v>914.23992899999996</v>
      </c>
      <c r="T7507">
        <v>1.9277949999999999</v>
      </c>
      <c r="U7507">
        <v>16.720001</v>
      </c>
    </row>
    <row r="7508" spans="1:21">
      <c r="A7508">
        <v>37530</v>
      </c>
      <c r="B7508">
        <v>26</v>
      </c>
      <c r="C7508">
        <v>1</v>
      </c>
      <c r="D7508">
        <v>30</v>
      </c>
      <c r="F7508">
        <v>0</v>
      </c>
      <c r="G7508">
        <v>0</v>
      </c>
      <c r="H7508">
        <v>0</v>
      </c>
      <c r="I7508">
        <v>31.200001</v>
      </c>
      <c r="J7508">
        <v>62.700001</v>
      </c>
      <c r="K7508">
        <v>0.36</v>
      </c>
      <c r="L7508">
        <v>1022.399963</v>
      </c>
      <c r="M7508">
        <v>103.66825900000001</v>
      </c>
      <c r="P7508">
        <v>35.520000000000003</v>
      </c>
      <c r="Q7508">
        <v>60.636665000000001</v>
      </c>
      <c r="R7508">
        <v>0.55233299999999996</v>
      </c>
      <c r="S7508">
        <v>949.76007100000004</v>
      </c>
      <c r="T7508">
        <v>-3.7382580000000001</v>
      </c>
      <c r="U7508">
        <v>-4.32</v>
      </c>
    </row>
    <row r="7509" spans="1:21">
      <c r="A7509">
        <v>37535</v>
      </c>
      <c r="B7509">
        <v>26</v>
      </c>
      <c r="C7509">
        <v>1</v>
      </c>
      <c r="D7509">
        <v>35</v>
      </c>
      <c r="F7509">
        <v>0</v>
      </c>
      <c r="G7509">
        <v>0</v>
      </c>
      <c r="H7509">
        <v>0</v>
      </c>
      <c r="I7509">
        <v>38.400002000000001</v>
      </c>
      <c r="J7509">
        <v>59.5</v>
      </c>
      <c r="K7509">
        <v>0.56000000000000005</v>
      </c>
      <c r="L7509">
        <v>1060.799927</v>
      </c>
      <c r="M7509">
        <v>109.24369799999999</v>
      </c>
      <c r="P7509">
        <v>36.799999</v>
      </c>
      <c r="Q7509">
        <v>60.323326000000002</v>
      </c>
      <c r="R7509">
        <v>0.56866700000000003</v>
      </c>
      <c r="S7509">
        <v>986.55987500000003</v>
      </c>
      <c r="T7509">
        <v>1.302292</v>
      </c>
      <c r="U7509">
        <v>1.6000019999999999</v>
      </c>
    </row>
    <row r="7510" spans="1:21">
      <c r="A7510">
        <v>37540</v>
      </c>
      <c r="B7510">
        <v>26</v>
      </c>
      <c r="C7510">
        <v>1</v>
      </c>
      <c r="D7510">
        <v>40</v>
      </c>
      <c r="F7510">
        <v>0</v>
      </c>
      <c r="G7510">
        <v>0</v>
      </c>
      <c r="H7510">
        <v>0</v>
      </c>
      <c r="I7510">
        <v>26.4</v>
      </c>
      <c r="J7510">
        <v>58.400002000000001</v>
      </c>
      <c r="K7510">
        <v>0.45</v>
      </c>
      <c r="L7510">
        <v>1087.1999510000001</v>
      </c>
      <c r="M7510">
        <v>111.30136899999999</v>
      </c>
      <c r="P7510">
        <v>32.560001</v>
      </c>
      <c r="Q7510">
        <v>60.226669000000001</v>
      </c>
      <c r="R7510">
        <v>0.49366700000000002</v>
      </c>
      <c r="S7510">
        <v>1019.119995</v>
      </c>
      <c r="T7510">
        <v>3.1488269999999998</v>
      </c>
      <c r="U7510">
        <v>-6.1600020000000004</v>
      </c>
    </row>
    <row r="7511" spans="1:21">
      <c r="A7511">
        <v>37545</v>
      </c>
      <c r="B7511">
        <v>26</v>
      </c>
      <c r="C7511">
        <v>1</v>
      </c>
      <c r="D7511">
        <v>45</v>
      </c>
      <c r="F7511">
        <v>0</v>
      </c>
      <c r="G7511">
        <v>0</v>
      </c>
      <c r="H7511">
        <v>0</v>
      </c>
      <c r="I7511">
        <v>26.4</v>
      </c>
      <c r="J7511">
        <v>60.799999</v>
      </c>
      <c r="K7511">
        <v>0.41</v>
      </c>
      <c r="L7511">
        <v>1113.599976</v>
      </c>
      <c r="M7511">
        <v>106.907898</v>
      </c>
      <c r="P7511">
        <v>32.560001</v>
      </c>
      <c r="Q7511">
        <v>59.313335000000002</v>
      </c>
      <c r="R7511">
        <v>0.52200000000000002</v>
      </c>
      <c r="S7511">
        <v>1051.6800539999999</v>
      </c>
      <c r="T7511">
        <v>-2.9958040000000001</v>
      </c>
      <c r="U7511">
        <v>-6.1600020000000004</v>
      </c>
    </row>
    <row r="7512" spans="1:21">
      <c r="A7512">
        <v>37550</v>
      </c>
      <c r="B7512">
        <v>26</v>
      </c>
      <c r="C7512">
        <v>1</v>
      </c>
      <c r="D7512">
        <v>50</v>
      </c>
      <c r="F7512">
        <v>0</v>
      </c>
      <c r="G7512">
        <v>0</v>
      </c>
      <c r="H7512">
        <v>0</v>
      </c>
      <c r="I7512">
        <v>48</v>
      </c>
      <c r="J7512">
        <v>60.400002000000001</v>
      </c>
      <c r="K7512">
        <v>0.66</v>
      </c>
      <c r="L7512">
        <v>1161.599976</v>
      </c>
      <c r="M7512">
        <v>107.615891</v>
      </c>
      <c r="P7512">
        <v>31.599996999999998</v>
      </c>
      <c r="Q7512">
        <v>59.766663000000001</v>
      </c>
      <c r="R7512">
        <v>0.49133300000000002</v>
      </c>
      <c r="S7512">
        <v>1083.2799070000001</v>
      </c>
      <c r="T7512">
        <v>-1.443932</v>
      </c>
      <c r="U7512">
        <v>16.400003000000002</v>
      </c>
    </row>
    <row r="7513" spans="1:21">
      <c r="A7513">
        <v>37555</v>
      </c>
      <c r="B7513">
        <v>26</v>
      </c>
      <c r="C7513">
        <v>1</v>
      </c>
      <c r="D7513">
        <v>55</v>
      </c>
      <c r="F7513">
        <v>0</v>
      </c>
      <c r="G7513">
        <v>0</v>
      </c>
      <c r="H7513">
        <v>0</v>
      </c>
      <c r="I7513">
        <v>38.400002000000001</v>
      </c>
      <c r="J7513">
        <v>56.900002000000001</v>
      </c>
      <c r="K7513">
        <v>0.67</v>
      </c>
      <c r="L7513">
        <v>1200</v>
      </c>
      <c r="M7513">
        <v>114.235497</v>
      </c>
      <c r="P7513">
        <v>29.199998999999998</v>
      </c>
      <c r="Q7513">
        <v>59.113334999999999</v>
      </c>
      <c r="R7513">
        <v>0.46133299999999999</v>
      </c>
      <c r="S7513">
        <v>1112.4799800000001</v>
      </c>
      <c r="T7513">
        <v>3.9834900000000002</v>
      </c>
      <c r="U7513">
        <v>9.2000030000000006</v>
      </c>
    </row>
    <row r="7514" spans="1:21">
      <c r="A7514">
        <v>37560</v>
      </c>
      <c r="B7514">
        <v>26</v>
      </c>
      <c r="C7514">
        <v>2</v>
      </c>
      <c r="D7514">
        <v>0</v>
      </c>
      <c r="F7514">
        <v>0</v>
      </c>
      <c r="G7514">
        <v>0</v>
      </c>
      <c r="H7514">
        <v>0</v>
      </c>
      <c r="I7514">
        <v>31.200001</v>
      </c>
      <c r="J7514">
        <v>57.700001</v>
      </c>
      <c r="K7514">
        <v>0.62</v>
      </c>
      <c r="L7514">
        <v>1231.1999510000001</v>
      </c>
      <c r="M7514">
        <v>112.651642</v>
      </c>
      <c r="P7514">
        <v>28.639997000000001</v>
      </c>
      <c r="Q7514">
        <v>59.976664999999997</v>
      </c>
      <c r="R7514">
        <v>0.43866699999999997</v>
      </c>
      <c r="S7514">
        <v>1141.1198730000001</v>
      </c>
      <c r="T7514">
        <v>4.0322269999999998</v>
      </c>
      <c r="U7514">
        <v>2.560003</v>
      </c>
    </row>
    <row r="7515" spans="1:21">
      <c r="A7515">
        <v>37565</v>
      </c>
      <c r="B7515">
        <v>26</v>
      </c>
      <c r="C7515">
        <v>2</v>
      </c>
      <c r="D7515">
        <v>5</v>
      </c>
      <c r="F7515">
        <v>0</v>
      </c>
      <c r="G7515">
        <v>0</v>
      </c>
      <c r="H7515">
        <v>0</v>
      </c>
      <c r="I7515">
        <v>24</v>
      </c>
      <c r="J7515">
        <v>59</v>
      </c>
      <c r="K7515">
        <v>0.21</v>
      </c>
      <c r="L7515">
        <v>1255.1999510000001</v>
      </c>
      <c r="M7515">
        <v>110.169495</v>
      </c>
      <c r="P7515">
        <v>30.08</v>
      </c>
      <c r="Q7515">
        <v>59.396664000000001</v>
      </c>
      <c r="R7515">
        <v>0.46233299999999999</v>
      </c>
      <c r="S7515">
        <v>1171.1999510000001</v>
      </c>
      <c r="T7515">
        <v>0.45368199999999997</v>
      </c>
      <c r="U7515">
        <v>-6.08</v>
      </c>
    </row>
    <row r="7516" spans="1:21">
      <c r="A7516">
        <v>37570</v>
      </c>
      <c r="B7516">
        <v>26</v>
      </c>
      <c r="C7516">
        <v>2</v>
      </c>
      <c r="D7516">
        <v>10</v>
      </c>
      <c r="F7516">
        <v>0</v>
      </c>
      <c r="G7516">
        <v>0</v>
      </c>
      <c r="H7516">
        <v>0</v>
      </c>
      <c r="I7516">
        <v>45.599997999999999</v>
      </c>
      <c r="J7516">
        <v>60.799999</v>
      </c>
      <c r="K7516">
        <v>0.69</v>
      </c>
      <c r="L7516">
        <v>1300.799927</v>
      </c>
      <c r="M7516">
        <v>106.907898</v>
      </c>
      <c r="P7516">
        <v>30.800001000000002</v>
      </c>
      <c r="Q7516">
        <v>59.066668999999997</v>
      </c>
      <c r="R7516">
        <v>0.51866699999999999</v>
      </c>
      <c r="S7516">
        <v>1201.9998780000001</v>
      </c>
      <c r="T7516">
        <v>-3.4470670000000001</v>
      </c>
      <c r="U7516">
        <v>14.799996999999999</v>
      </c>
    </row>
    <row r="7517" spans="1:21">
      <c r="A7517">
        <v>37575</v>
      </c>
      <c r="B7517">
        <v>26</v>
      </c>
      <c r="C7517">
        <v>2</v>
      </c>
      <c r="D7517">
        <v>15</v>
      </c>
      <c r="F7517">
        <v>0</v>
      </c>
      <c r="G7517">
        <v>0</v>
      </c>
      <c r="H7517">
        <v>0</v>
      </c>
      <c r="I7517">
        <v>36</v>
      </c>
      <c r="J7517">
        <v>58.599997999999999</v>
      </c>
      <c r="K7517">
        <v>0.53</v>
      </c>
      <c r="L7517">
        <v>1336.799927</v>
      </c>
      <c r="M7517">
        <v>110.92150100000001</v>
      </c>
      <c r="P7517">
        <v>34.719994</v>
      </c>
      <c r="Q7517">
        <v>59.559994000000003</v>
      </c>
      <c r="R7517">
        <v>0.54966700000000002</v>
      </c>
      <c r="S7517">
        <v>1236.719971</v>
      </c>
      <c r="T7517">
        <v>1.483276</v>
      </c>
      <c r="U7517">
        <v>1.280006</v>
      </c>
    </row>
    <row r="7518" spans="1:21">
      <c r="A7518">
        <v>37580</v>
      </c>
      <c r="B7518">
        <v>26</v>
      </c>
      <c r="C7518">
        <v>2</v>
      </c>
      <c r="D7518">
        <v>20</v>
      </c>
      <c r="F7518">
        <v>0</v>
      </c>
      <c r="G7518">
        <v>0</v>
      </c>
      <c r="H7518">
        <v>0</v>
      </c>
      <c r="I7518">
        <v>31.200001</v>
      </c>
      <c r="J7518">
        <v>59</v>
      </c>
      <c r="K7518">
        <v>0.71</v>
      </c>
      <c r="L7518">
        <v>1367.9998780000001</v>
      </c>
      <c r="M7518">
        <v>110.169495</v>
      </c>
      <c r="P7518">
        <v>32.959999000000003</v>
      </c>
      <c r="Q7518">
        <v>58.960003</v>
      </c>
      <c r="R7518">
        <v>0.52466699999999999</v>
      </c>
      <c r="S7518">
        <v>1269.6800539999999</v>
      </c>
      <c r="T7518">
        <v>-0.33657100000000001</v>
      </c>
      <c r="U7518">
        <v>-1.759998</v>
      </c>
    </row>
    <row r="7519" spans="1:21">
      <c r="A7519">
        <v>37585</v>
      </c>
      <c r="B7519">
        <v>26</v>
      </c>
      <c r="C7519">
        <v>2</v>
      </c>
      <c r="D7519">
        <v>25</v>
      </c>
      <c r="F7519">
        <v>0</v>
      </c>
      <c r="G7519">
        <v>0</v>
      </c>
      <c r="H7519">
        <v>0</v>
      </c>
      <c r="I7519">
        <v>36</v>
      </c>
      <c r="J7519">
        <v>55.900002000000001</v>
      </c>
      <c r="K7519">
        <v>0.53</v>
      </c>
      <c r="L7519">
        <v>1403.9998780000001</v>
      </c>
      <c r="M7519">
        <v>116.279068</v>
      </c>
      <c r="P7519">
        <v>35.679996000000003</v>
      </c>
      <c r="Q7519">
        <v>58.216675000000002</v>
      </c>
      <c r="R7519">
        <v>0.627</v>
      </c>
      <c r="S7519">
        <v>1305.3598629999999</v>
      </c>
      <c r="T7519">
        <v>4.3608630000000002</v>
      </c>
      <c r="U7519">
        <v>0.32000400000000001</v>
      </c>
    </row>
    <row r="7520" spans="1:21">
      <c r="A7520">
        <v>37590</v>
      </c>
      <c r="B7520">
        <v>26</v>
      </c>
      <c r="C7520">
        <v>2</v>
      </c>
      <c r="D7520">
        <v>30</v>
      </c>
      <c r="F7520">
        <v>0</v>
      </c>
      <c r="G7520">
        <v>0</v>
      </c>
      <c r="H7520">
        <v>0</v>
      </c>
      <c r="I7520">
        <v>38.400002000000001</v>
      </c>
      <c r="J7520">
        <v>55.400002000000001</v>
      </c>
      <c r="K7520">
        <v>0.7</v>
      </c>
      <c r="L7520">
        <v>1442.3999020000001</v>
      </c>
      <c r="M7520">
        <v>117.328514</v>
      </c>
      <c r="P7520">
        <v>38.239994000000003</v>
      </c>
      <c r="Q7520">
        <v>58.369999</v>
      </c>
      <c r="R7520">
        <v>0.63400000000000001</v>
      </c>
      <c r="S7520">
        <v>1343.599976</v>
      </c>
      <c r="T7520">
        <v>5.6715619999999998</v>
      </c>
      <c r="U7520">
        <v>0.16000700000000001</v>
      </c>
    </row>
    <row r="7521" spans="1:21">
      <c r="A7521">
        <v>37595</v>
      </c>
      <c r="B7521">
        <v>26</v>
      </c>
      <c r="C7521">
        <v>2</v>
      </c>
      <c r="D7521">
        <v>35</v>
      </c>
      <c r="F7521">
        <v>0</v>
      </c>
      <c r="G7521">
        <v>0</v>
      </c>
      <c r="H7521">
        <v>0</v>
      </c>
      <c r="I7521">
        <v>19.200001</v>
      </c>
      <c r="J7521">
        <v>56</v>
      </c>
      <c r="K7521">
        <v>0.43</v>
      </c>
      <c r="L7521">
        <v>1461.5998540000001</v>
      </c>
      <c r="M7521">
        <v>116.071426</v>
      </c>
      <c r="P7521">
        <v>32.719996999999999</v>
      </c>
      <c r="Q7521">
        <v>57.746654999999997</v>
      </c>
      <c r="R7521">
        <v>0.55000000000000004</v>
      </c>
      <c r="S7521">
        <v>1376.3199460000001</v>
      </c>
      <c r="T7521">
        <v>3.134773</v>
      </c>
      <c r="U7521">
        <v>-13.519997</v>
      </c>
    </row>
    <row r="7522" spans="1:21">
      <c r="A7522">
        <v>37600</v>
      </c>
      <c r="B7522">
        <v>26</v>
      </c>
      <c r="C7522">
        <v>2</v>
      </c>
      <c r="D7522">
        <v>40</v>
      </c>
      <c r="F7522">
        <v>0</v>
      </c>
      <c r="G7522">
        <v>0</v>
      </c>
      <c r="H7522">
        <v>0</v>
      </c>
      <c r="I7522">
        <v>38.400002000000001</v>
      </c>
      <c r="J7522">
        <v>56.400002000000001</v>
      </c>
      <c r="K7522">
        <v>0.53</v>
      </c>
      <c r="L7522">
        <v>1499.9998780000001</v>
      </c>
      <c r="M7522">
        <v>115.248222</v>
      </c>
      <c r="P7522">
        <v>35.599997999999999</v>
      </c>
      <c r="Q7522">
        <v>57.519996999999996</v>
      </c>
      <c r="R7522">
        <v>0.58966700000000005</v>
      </c>
      <c r="S7522">
        <v>1411.920044</v>
      </c>
      <c r="T7522">
        <v>1.8660350000000001</v>
      </c>
      <c r="U7522">
        <v>2.8000029999999998</v>
      </c>
    </row>
    <row r="7523" spans="1:21">
      <c r="A7523">
        <v>37605</v>
      </c>
      <c r="B7523">
        <v>26</v>
      </c>
      <c r="C7523">
        <v>2</v>
      </c>
      <c r="D7523">
        <v>45</v>
      </c>
      <c r="F7523">
        <v>0</v>
      </c>
      <c r="G7523">
        <v>0</v>
      </c>
      <c r="H7523">
        <v>0</v>
      </c>
      <c r="I7523">
        <v>28.799999</v>
      </c>
      <c r="J7523">
        <v>56</v>
      </c>
      <c r="K7523">
        <v>0.52</v>
      </c>
      <c r="L7523">
        <v>1528.799927</v>
      </c>
      <c r="M7523">
        <v>116.071426</v>
      </c>
      <c r="P7523">
        <v>36.719996999999999</v>
      </c>
      <c r="Q7523">
        <v>57.84</v>
      </c>
      <c r="R7523">
        <v>0.60333300000000001</v>
      </c>
      <c r="S7523">
        <v>1448.6401370000001</v>
      </c>
      <c r="T7523">
        <v>3.379883</v>
      </c>
      <c r="U7523">
        <v>-7.9199979999999996</v>
      </c>
    </row>
    <row r="7524" spans="1:21">
      <c r="A7524">
        <v>37610</v>
      </c>
      <c r="B7524">
        <v>26</v>
      </c>
      <c r="C7524">
        <v>2</v>
      </c>
      <c r="D7524">
        <v>50</v>
      </c>
      <c r="F7524">
        <v>0</v>
      </c>
      <c r="G7524">
        <v>0</v>
      </c>
      <c r="H7524">
        <v>0</v>
      </c>
      <c r="I7524">
        <v>38.400002000000001</v>
      </c>
      <c r="J7524">
        <v>56.700001</v>
      </c>
      <c r="K7524">
        <v>0.75</v>
      </c>
      <c r="L7524">
        <v>1567.1999510000001</v>
      </c>
      <c r="M7524">
        <v>114.638443</v>
      </c>
      <c r="P7524">
        <v>33.759995000000004</v>
      </c>
      <c r="Q7524">
        <v>57.23</v>
      </c>
      <c r="R7524">
        <v>0.54633299999999996</v>
      </c>
      <c r="S7524">
        <v>1482.3999020000001</v>
      </c>
      <c r="T7524">
        <v>0.63031800000000004</v>
      </c>
      <c r="U7524">
        <v>4.6400069999999998</v>
      </c>
    </row>
    <row r="7525" spans="1:21">
      <c r="A7525">
        <v>37615</v>
      </c>
      <c r="B7525">
        <v>26</v>
      </c>
      <c r="C7525">
        <v>2</v>
      </c>
      <c r="D7525">
        <v>55</v>
      </c>
      <c r="F7525">
        <v>0</v>
      </c>
      <c r="G7525">
        <v>0</v>
      </c>
      <c r="H7525">
        <v>0</v>
      </c>
      <c r="I7525">
        <v>19.200001</v>
      </c>
      <c r="J7525">
        <v>57.799999</v>
      </c>
      <c r="K7525">
        <v>0.38</v>
      </c>
      <c r="L7525">
        <v>1586.3999020000001</v>
      </c>
      <c r="M7525">
        <v>112.456749</v>
      </c>
      <c r="P7525">
        <v>34.639999000000003</v>
      </c>
      <c r="Q7525">
        <v>57.340007999999997</v>
      </c>
      <c r="R7525">
        <v>0.56166700000000003</v>
      </c>
      <c r="S7525">
        <v>1517.0397949999999</v>
      </c>
      <c r="T7525">
        <v>-1.314629</v>
      </c>
      <c r="U7525">
        <v>-15.439999</v>
      </c>
    </row>
    <row r="7526" spans="1:21">
      <c r="A7526">
        <v>37620</v>
      </c>
      <c r="B7526">
        <v>26</v>
      </c>
      <c r="C7526">
        <v>3</v>
      </c>
      <c r="D7526">
        <v>0</v>
      </c>
      <c r="F7526">
        <v>0</v>
      </c>
      <c r="G7526">
        <v>0</v>
      </c>
      <c r="H7526">
        <v>0</v>
      </c>
      <c r="I7526">
        <v>28.799999</v>
      </c>
      <c r="J7526">
        <v>55.200001</v>
      </c>
      <c r="K7526">
        <v>0.45</v>
      </c>
      <c r="L7526">
        <v>1615.1999510000001</v>
      </c>
      <c r="M7526">
        <v>117.753624</v>
      </c>
      <c r="P7526">
        <v>33.600002000000003</v>
      </c>
      <c r="Q7526">
        <v>56.993332000000002</v>
      </c>
      <c r="R7526">
        <v>0.53233299999999995</v>
      </c>
      <c r="S7526">
        <v>1550.639893</v>
      </c>
      <c r="T7526">
        <v>3.3165209999999998</v>
      </c>
      <c r="U7526">
        <v>-4.8000030000000002</v>
      </c>
    </row>
    <row r="7527" spans="1:21">
      <c r="A7527">
        <v>37625</v>
      </c>
      <c r="B7527">
        <v>26</v>
      </c>
      <c r="C7527">
        <v>3</v>
      </c>
      <c r="D7527">
        <v>5</v>
      </c>
      <c r="F7527">
        <v>0</v>
      </c>
      <c r="G7527">
        <v>0</v>
      </c>
      <c r="H7527">
        <v>0</v>
      </c>
      <c r="I7527">
        <v>36</v>
      </c>
      <c r="J7527">
        <v>54.799999</v>
      </c>
      <c r="K7527">
        <v>0.49</v>
      </c>
      <c r="L7527">
        <v>1651.1999510000001</v>
      </c>
      <c r="M7527">
        <v>118.61314400000001</v>
      </c>
      <c r="P7527">
        <v>31.200001</v>
      </c>
      <c r="Q7527">
        <v>56.886657999999997</v>
      </c>
      <c r="R7527">
        <v>0.48756300000000002</v>
      </c>
      <c r="S7527">
        <v>1581.839966</v>
      </c>
      <c r="T7527">
        <v>3.9114</v>
      </c>
      <c r="U7527">
        <v>4.7999989999999997</v>
      </c>
    </row>
    <row r="7528" spans="1:21">
      <c r="A7528">
        <v>37630</v>
      </c>
      <c r="B7528">
        <v>26</v>
      </c>
      <c r="C7528">
        <v>3</v>
      </c>
      <c r="D7528">
        <v>10</v>
      </c>
      <c r="F7528">
        <v>0</v>
      </c>
      <c r="G7528">
        <v>0</v>
      </c>
      <c r="H7528">
        <v>0</v>
      </c>
      <c r="I7528">
        <v>38.400002000000001</v>
      </c>
      <c r="J7528">
        <v>54.599997999999999</v>
      </c>
      <c r="K7528">
        <v>0.8</v>
      </c>
      <c r="L7528">
        <v>1689.599976</v>
      </c>
      <c r="M7528">
        <v>119.047623</v>
      </c>
      <c r="P7528">
        <v>29.68</v>
      </c>
      <c r="Q7528">
        <v>56.610000999999997</v>
      </c>
      <c r="R7528">
        <v>0.48416199999999998</v>
      </c>
      <c r="S7528">
        <v>1611.520264</v>
      </c>
      <c r="T7528">
        <v>3.6928480000000001</v>
      </c>
      <c r="U7528">
        <v>8.7200009999999999</v>
      </c>
    </row>
    <row r="7529" spans="1:21">
      <c r="A7529">
        <v>37635</v>
      </c>
      <c r="B7529">
        <v>26</v>
      </c>
      <c r="C7529">
        <v>3</v>
      </c>
      <c r="D7529">
        <v>15</v>
      </c>
      <c r="F7529">
        <v>0</v>
      </c>
      <c r="G7529">
        <v>0</v>
      </c>
      <c r="H7529">
        <v>0</v>
      </c>
      <c r="I7529">
        <v>33.599997999999999</v>
      </c>
      <c r="J7529">
        <v>55.900002000000001</v>
      </c>
      <c r="K7529">
        <v>0.47</v>
      </c>
      <c r="L7529">
        <v>1723.1999510000001</v>
      </c>
      <c r="M7529">
        <v>116.279068</v>
      </c>
      <c r="P7529">
        <v>24.319997999999998</v>
      </c>
      <c r="Q7529">
        <v>58.310001</v>
      </c>
      <c r="R7529">
        <v>0.38633299999999998</v>
      </c>
      <c r="S7529">
        <v>1635.8398440000001</v>
      </c>
      <c r="T7529">
        <v>4.4182740000000003</v>
      </c>
      <c r="U7529">
        <v>9.2800010000000004</v>
      </c>
    </row>
    <row r="7530" spans="1:21">
      <c r="A7530">
        <v>37640</v>
      </c>
      <c r="B7530">
        <v>26</v>
      </c>
      <c r="C7530">
        <v>3</v>
      </c>
      <c r="D7530">
        <v>20</v>
      </c>
      <c r="F7530">
        <v>0</v>
      </c>
      <c r="G7530">
        <v>0</v>
      </c>
      <c r="H7530">
        <v>0</v>
      </c>
      <c r="I7530">
        <v>55.200001</v>
      </c>
      <c r="J7530">
        <v>59</v>
      </c>
      <c r="K7530">
        <v>0.83</v>
      </c>
      <c r="L7530">
        <v>1778.3999020000001</v>
      </c>
      <c r="M7530">
        <v>110.169495</v>
      </c>
      <c r="P7530">
        <v>20.48</v>
      </c>
      <c r="Q7530">
        <v>58.723334999999999</v>
      </c>
      <c r="R7530">
        <v>0.31112499999999998</v>
      </c>
      <c r="S7530">
        <v>1656.3199460000001</v>
      </c>
      <c r="T7530">
        <v>-1.0221629999999999</v>
      </c>
      <c r="U7530">
        <v>34.720001000000003</v>
      </c>
    </row>
    <row r="7531" spans="1:21">
      <c r="A7531">
        <v>37645</v>
      </c>
      <c r="B7531">
        <v>26</v>
      </c>
      <c r="C7531">
        <v>3</v>
      </c>
      <c r="D7531">
        <v>25</v>
      </c>
      <c r="F7531">
        <v>0</v>
      </c>
      <c r="G7531">
        <v>0</v>
      </c>
      <c r="H7531">
        <v>0</v>
      </c>
      <c r="I7531">
        <v>55.200001</v>
      </c>
      <c r="J7531">
        <v>56.099997999999999</v>
      </c>
      <c r="K7531">
        <v>0.74</v>
      </c>
      <c r="L7531">
        <v>1833.5998540000001</v>
      </c>
      <c r="M7531">
        <v>115.864532</v>
      </c>
      <c r="P7531">
        <v>19.359998999999998</v>
      </c>
      <c r="Q7531">
        <v>59.026660999999997</v>
      </c>
      <c r="R7531">
        <v>0.29566700000000001</v>
      </c>
      <c r="S7531">
        <v>1675.679932</v>
      </c>
      <c r="T7531">
        <v>5.4684369999999998</v>
      </c>
      <c r="U7531">
        <v>35.840001999999998</v>
      </c>
    </row>
    <row r="7532" spans="1:21">
      <c r="A7532">
        <v>37650</v>
      </c>
      <c r="B7532">
        <v>26</v>
      </c>
      <c r="C7532">
        <v>3</v>
      </c>
      <c r="D7532">
        <v>30</v>
      </c>
      <c r="F7532">
        <v>0</v>
      </c>
      <c r="G7532">
        <v>0</v>
      </c>
      <c r="H7532">
        <v>0</v>
      </c>
      <c r="I7532">
        <v>50.400002000000001</v>
      </c>
      <c r="J7532">
        <v>58.099997999999999</v>
      </c>
      <c r="K7532">
        <v>0.71</v>
      </c>
      <c r="L7532">
        <v>1883.9998780000001</v>
      </c>
      <c r="M7532">
        <v>111.876076</v>
      </c>
      <c r="P7532">
        <v>15.679999</v>
      </c>
      <c r="Q7532">
        <v>58.883335000000002</v>
      </c>
      <c r="R7532">
        <v>0.24299999999999999</v>
      </c>
      <c r="S7532">
        <v>1691.3599850000001</v>
      </c>
      <c r="T7532">
        <v>1.1137999999999999</v>
      </c>
      <c r="U7532">
        <v>34.720002000000001</v>
      </c>
    </row>
    <row r="7533" spans="1:21">
      <c r="A7533">
        <v>37655</v>
      </c>
      <c r="B7533">
        <v>26</v>
      </c>
      <c r="C7533">
        <v>3</v>
      </c>
      <c r="D7533">
        <v>35</v>
      </c>
      <c r="F7533">
        <v>0</v>
      </c>
      <c r="G7533">
        <v>0</v>
      </c>
      <c r="H7533">
        <v>0</v>
      </c>
      <c r="I7533">
        <v>60</v>
      </c>
      <c r="J7533">
        <v>60.700001</v>
      </c>
      <c r="K7533">
        <v>0.75</v>
      </c>
      <c r="L7533">
        <v>1943.9998780000001</v>
      </c>
      <c r="M7533">
        <v>107.08401499999999</v>
      </c>
      <c r="P7533">
        <v>14.080000999999999</v>
      </c>
      <c r="Q7533">
        <v>59.950001</v>
      </c>
      <c r="R7533">
        <v>0.20933299999999999</v>
      </c>
      <c r="S7533">
        <v>1705.4399410000001</v>
      </c>
      <c r="T7533">
        <v>-1.5753779999999999</v>
      </c>
      <c r="U7533">
        <v>45.919998999999997</v>
      </c>
    </row>
    <row r="7534" spans="1:21">
      <c r="A7534">
        <v>37660</v>
      </c>
      <c r="B7534">
        <v>26</v>
      </c>
      <c r="C7534">
        <v>3</v>
      </c>
      <c r="D7534">
        <v>40</v>
      </c>
      <c r="F7534">
        <v>0</v>
      </c>
      <c r="G7534">
        <v>0</v>
      </c>
      <c r="H7534">
        <v>0</v>
      </c>
      <c r="I7534">
        <v>57.599997999999999</v>
      </c>
      <c r="J7534">
        <v>58.599997999999999</v>
      </c>
      <c r="K7534">
        <v>0.86</v>
      </c>
      <c r="L7534">
        <v>2001.5998540000001</v>
      </c>
      <c r="M7534">
        <v>110.92150100000001</v>
      </c>
      <c r="P7534">
        <v>15.92</v>
      </c>
      <c r="Q7534">
        <v>59.856670000000001</v>
      </c>
      <c r="R7534">
        <v>0.249</v>
      </c>
      <c r="S7534">
        <v>1721.360107</v>
      </c>
      <c r="T7534">
        <v>2.058052</v>
      </c>
      <c r="U7534">
        <v>41.679997999999998</v>
      </c>
    </row>
    <row r="7535" spans="1:21">
      <c r="A7535">
        <v>37665</v>
      </c>
      <c r="B7535">
        <v>26</v>
      </c>
      <c r="C7535">
        <v>3</v>
      </c>
      <c r="D7535">
        <v>45</v>
      </c>
      <c r="F7535">
        <v>0</v>
      </c>
      <c r="G7535">
        <v>0</v>
      </c>
      <c r="H7535">
        <v>0</v>
      </c>
      <c r="I7535">
        <v>28.799999</v>
      </c>
      <c r="J7535">
        <v>56.099997999999999</v>
      </c>
      <c r="K7535">
        <v>0.41</v>
      </c>
      <c r="L7535">
        <v>2030.3999020000001</v>
      </c>
      <c r="M7535">
        <v>115.864532</v>
      </c>
      <c r="P7535">
        <v>14.320001</v>
      </c>
      <c r="Q7535">
        <v>59.730003000000004</v>
      </c>
      <c r="R7535">
        <v>0.20566699999999999</v>
      </c>
      <c r="S7535">
        <v>1735.6800539999999</v>
      </c>
      <c r="T7535">
        <v>6.7844470000000001</v>
      </c>
      <c r="U7535">
        <v>14.479998999999999</v>
      </c>
    </row>
    <row r="7536" spans="1:21">
      <c r="A7536">
        <v>37670</v>
      </c>
      <c r="B7536">
        <v>26</v>
      </c>
      <c r="C7536">
        <v>3</v>
      </c>
      <c r="D7536">
        <v>50</v>
      </c>
      <c r="F7536">
        <v>0</v>
      </c>
      <c r="G7536">
        <v>0</v>
      </c>
      <c r="H7536">
        <v>0</v>
      </c>
      <c r="I7536">
        <v>0</v>
      </c>
      <c r="J7536">
        <v>59.099997999999999</v>
      </c>
      <c r="K7536">
        <v>0</v>
      </c>
      <c r="L7536">
        <v>2030.3999020000001</v>
      </c>
      <c r="M7536">
        <v>109.983086</v>
      </c>
      <c r="P7536">
        <v>13.6</v>
      </c>
      <c r="Q7536">
        <v>59.563338999999999</v>
      </c>
      <c r="R7536">
        <v>0.190333</v>
      </c>
      <c r="S7536">
        <v>1749.2799070000001</v>
      </c>
      <c r="T7536">
        <v>0.57667500000000005</v>
      </c>
      <c r="U7536">
        <v>-13.6</v>
      </c>
    </row>
    <row r="7537" spans="1:21">
      <c r="A7537">
        <v>37675</v>
      </c>
      <c r="B7537">
        <v>26</v>
      </c>
      <c r="C7537">
        <v>3</v>
      </c>
      <c r="D7537">
        <v>55</v>
      </c>
      <c r="F7537">
        <v>0</v>
      </c>
      <c r="G7537">
        <v>0</v>
      </c>
      <c r="H7537">
        <v>0</v>
      </c>
      <c r="I7537">
        <v>0</v>
      </c>
      <c r="J7537">
        <v>59.099997999999999</v>
      </c>
      <c r="K7537">
        <v>0</v>
      </c>
      <c r="L7537">
        <v>2030.3999020000001</v>
      </c>
      <c r="M7537">
        <v>109.983086</v>
      </c>
      <c r="P7537">
        <v>15.679997999999999</v>
      </c>
      <c r="Q7537">
        <v>59.673335999999999</v>
      </c>
      <c r="R7537">
        <v>0.25523400000000002</v>
      </c>
      <c r="S7537">
        <v>1764.959717</v>
      </c>
      <c r="T7537">
        <v>0.69055900000000003</v>
      </c>
      <c r="U7537">
        <v>-15.679997999999999</v>
      </c>
    </row>
    <row r="7538" spans="1:21">
      <c r="A7538">
        <v>37680</v>
      </c>
      <c r="B7538">
        <v>26</v>
      </c>
      <c r="C7538">
        <v>4</v>
      </c>
      <c r="D7538">
        <v>0</v>
      </c>
      <c r="F7538">
        <v>0</v>
      </c>
      <c r="G7538">
        <v>0</v>
      </c>
      <c r="H7538">
        <v>0</v>
      </c>
      <c r="I7538">
        <v>0</v>
      </c>
      <c r="J7538">
        <v>59.099997999999999</v>
      </c>
      <c r="K7538">
        <v>0</v>
      </c>
      <c r="L7538">
        <v>2030.3999020000001</v>
      </c>
      <c r="M7538">
        <v>109.983086</v>
      </c>
      <c r="P7538">
        <v>22.560001</v>
      </c>
      <c r="Q7538">
        <v>59.273335000000003</v>
      </c>
      <c r="R7538">
        <v>0.344611</v>
      </c>
      <c r="S7538">
        <v>1787.5196530000001</v>
      </c>
      <c r="T7538">
        <v>5.8594E-2</v>
      </c>
      <c r="U7538">
        <v>-22.560001</v>
      </c>
    </row>
    <row r="7539" spans="1:21">
      <c r="A7539">
        <v>37685</v>
      </c>
      <c r="B7539">
        <v>26</v>
      </c>
      <c r="C7539">
        <v>4</v>
      </c>
      <c r="D7539">
        <v>5</v>
      </c>
      <c r="F7539">
        <v>0</v>
      </c>
      <c r="G7539">
        <v>0</v>
      </c>
      <c r="H7539">
        <v>0</v>
      </c>
      <c r="I7539">
        <v>0</v>
      </c>
      <c r="J7539">
        <v>59.099997999999999</v>
      </c>
      <c r="K7539">
        <v>0</v>
      </c>
      <c r="L7539">
        <v>2030.3999020000001</v>
      </c>
      <c r="M7539">
        <v>109.983086</v>
      </c>
      <c r="P7539">
        <v>40.240001999999997</v>
      </c>
      <c r="Q7539">
        <v>59.323338</v>
      </c>
      <c r="R7539">
        <v>0.58899999999999997</v>
      </c>
      <c r="S7539">
        <v>1827.759644</v>
      </c>
      <c r="T7539">
        <v>0.18532599999999999</v>
      </c>
      <c r="U7539">
        <v>-40.240001999999997</v>
      </c>
    </row>
    <row r="7540" spans="1:21">
      <c r="A7540">
        <v>37690</v>
      </c>
      <c r="B7540">
        <v>26</v>
      </c>
      <c r="C7540">
        <v>4</v>
      </c>
      <c r="D7540">
        <v>10</v>
      </c>
      <c r="F7540">
        <v>0</v>
      </c>
      <c r="G7540">
        <v>0</v>
      </c>
      <c r="H7540">
        <v>0</v>
      </c>
      <c r="I7540">
        <v>0</v>
      </c>
      <c r="J7540">
        <v>59.099997999999999</v>
      </c>
      <c r="K7540">
        <v>0</v>
      </c>
      <c r="L7540">
        <v>2030.3999020000001</v>
      </c>
      <c r="M7540">
        <v>109.983086</v>
      </c>
      <c r="P7540">
        <v>51.760002</v>
      </c>
      <c r="Q7540">
        <v>59.359997</v>
      </c>
      <c r="R7540">
        <v>0.75600000000000001</v>
      </c>
      <c r="S7540">
        <v>1879.5200199999999</v>
      </c>
      <c r="T7540">
        <v>0.27926600000000001</v>
      </c>
      <c r="U7540">
        <v>-51.760002</v>
      </c>
    </row>
    <row r="7541" spans="1:21">
      <c r="A7541">
        <v>37695</v>
      </c>
      <c r="B7541">
        <v>26</v>
      </c>
      <c r="C7541">
        <v>4</v>
      </c>
      <c r="D7541">
        <v>15</v>
      </c>
      <c r="F7541">
        <v>0</v>
      </c>
      <c r="G7541">
        <v>0</v>
      </c>
      <c r="H7541">
        <v>0</v>
      </c>
      <c r="I7541">
        <v>0</v>
      </c>
      <c r="J7541">
        <v>59.099997999999999</v>
      </c>
      <c r="K7541">
        <v>0</v>
      </c>
      <c r="L7541">
        <v>2030.3999020000001</v>
      </c>
      <c r="M7541">
        <v>109.983086</v>
      </c>
      <c r="P7541">
        <v>60.000003999999997</v>
      </c>
      <c r="Q7541">
        <v>58.646667000000001</v>
      </c>
      <c r="R7541">
        <v>0.91</v>
      </c>
      <c r="S7541">
        <v>1939.5198969999999</v>
      </c>
      <c r="T7541">
        <v>-1.1994929999999999</v>
      </c>
      <c r="U7541">
        <v>-60.000003999999997</v>
      </c>
    </row>
    <row r="7542" spans="1:21">
      <c r="A7542">
        <v>37700</v>
      </c>
      <c r="B7542">
        <v>26</v>
      </c>
      <c r="C7542">
        <v>4</v>
      </c>
      <c r="D7542">
        <v>20</v>
      </c>
      <c r="F7542">
        <v>0</v>
      </c>
      <c r="G7542">
        <v>0</v>
      </c>
      <c r="H7542">
        <v>0</v>
      </c>
      <c r="I7542">
        <v>16.799999</v>
      </c>
      <c r="J7542">
        <v>61.900002000000001</v>
      </c>
      <c r="K7542">
        <v>0.21</v>
      </c>
      <c r="L7542">
        <v>2047.1999510000001</v>
      </c>
      <c r="M7542">
        <v>105.008072</v>
      </c>
      <c r="P7542">
        <v>79.199989000000002</v>
      </c>
      <c r="Q7542">
        <v>58.859993000000003</v>
      </c>
      <c r="R7542">
        <v>1.196</v>
      </c>
      <c r="S7542">
        <v>2018.7198490000001</v>
      </c>
      <c r="T7542">
        <v>-5.6490400000000003</v>
      </c>
      <c r="U7542">
        <v>-62.399990000000003</v>
      </c>
    </row>
    <row r="7543" spans="1:21">
      <c r="A7543">
        <v>37705</v>
      </c>
      <c r="B7543">
        <v>26</v>
      </c>
      <c r="C7543">
        <v>4</v>
      </c>
      <c r="D7543">
        <v>25</v>
      </c>
      <c r="F7543">
        <v>0</v>
      </c>
      <c r="G7543">
        <v>0</v>
      </c>
      <c r="H7543">
        <v>0</v>
      </c>
      <c r="I7543">
        <v>134.39999399999999</v>
      </c>
      <c r="J7543">
        <v>59.599997999999999</v>
      </c>
      <c r="K7543">
        <v>1.88</v>
      </c>
      <c r="L7543">
        <v>2181.5998540000001</v>
      </c>
      <c r="M7543">
        <v>109.060402</v>
      </c>
      <c r="P7543">
        <v>87.920012999999997</v>
      </c>
      <c r="Q7543">
        <v>58.526665000000001</v>
      </c>
      <c r="R7543">
        <v>1.296333</v>
      </c>
      <c r="S7543">
        <v>2106.6401369999999</v>
      </c>
      <c r="T7543">
        <v>-2.234505</v>
      </c>
      <c r="U7543">
        <v>46.479979999999998</v>
      </c>
    </row>
    <row r="7544" spans="1:21">
      <c r="A7544">
        <v>37710</v>
      </c>
      <c r="B7544">
        <v>26</v>
      </c>
      <c r="C7544">
        <v>4</v>
      </c>
      <c r="D7544">
        <v>30</v>
      </c>
      <c r="F7544">
        <v>0</v>
      </c>
      <c r="G7544">
        <v>0</v>
      </c>
      <c r="H7544">
        <v>0</v>
      </c>
      <c r="I7544">
        <v>72</v>
      </c>
      <c r="J7544">
        <v>56.799999</v>
      </c>
      <c r="K7544">
        <v>1.05</v>
      </c>
      <c r="L7544">
        <v>2253.5998540000001</v>
      </c>
      <c r="M7544">
        <v>114.436623</v>
      </c>
      <c r="P7544">
        <v>98.240004999999996</v>
      </c>
      <c r="Q7544">
        <v>58.056674999999998</v>
      </c>
      <c r="R7544">
        <v>1.4396659999999999</v>
      </c>
      <c r="S7544">
        <v>2204.8801269999999</v>
      </c>
      <c r="T7544">
        <v>2.2374109999999998</v>
      </c>
      <c r="U7544">
        <v>-26.240005</v>
      </c>
    </row>
    <row r="7545" spans="1:21">
      <c r="A7545">
        <v>37715</v>
      </c>
      <c r="B7545">
        <v>26</v>
      </c>
      <c r="C7545">
        <v>4</v>
      </c>
      <c r="D7545">
        <v>35</v>
      </c>
      <c r="F7545">
        <v>0</v>
      </c>
      <c r="G7545">
        <v>0</v>
      </c>
      <c r="H7545">
        <v>0</v>
      </c>
      <c r="I7545">
        <v>74.400002000000001</v>
      </c>
      <c r="J7545">
        <v>58.099997999999999</v>
      </c>
      <c r="K7545">
        <v>1.22</v>
      </c>
      <c r="L7545">
        <v>2327.9997560000002</v>
      </c>
      <c r="M7545">
        <v>111.876076</v>
      </c>
      <c r="P7545">
        <v>116.55999</v>
      </c>
      <c r="Q7545">
        <v>57.656669999999998</v>
      </c>
      <c r="R7545">
        <v>1.7216670000000001</v>
      </c>
      <c r="S7545">
        <v>2321.4396969999998</v>
      </c>
      <c r="T7545">
        <v>-1.121704</v>
      </c>
      <c r="U7545">
        <v>-42.159987999999998</v>
      </c>
    </row>
    <row r="7546" spans="1:21">
      <c r="A7546">
        <v>37720</v>
      </c>
      <c r="B7546">
        <v>26</v>
      </c>
      <c r="C7546">
        <v>4</v>
      </c>
      <c r="D7546">
        <v>40</v>
      </c>
      <c r="F7546">
        <v>0</v>
      </c>
      <c r="G7546">
        <v>0</v>
      </c>
      <c r="H7546">
        <v>0</v>
      </c>
      <c r="I7546">
        <v>132</v>
      </c>
      <c r="J7546">
        <v>57.599997999999999</v>
      </c>
      <c r="K7546">
        <v>2.0099999999999998</v>
      </c>
      <c r="L7546">
        <v>2459.9997560000002</v>
      </c>
      <c r="M7546">
        <v>112.847229</v>
      </c>
      <c r="P7546">
        <v>133.040009</v>
      </c>
      <c r="Q7546">
        <v>57.770004</v>
      </c>
      <c r="R7546">
        <v>1.9610000000000001</v>
      </c>
      <c r="S7546">
        <v>2454.4799800000001</v>
      </c>
      <c r="T7546">
        <v>7.3623999999999995E-2</v>
      </c>
      <c r="U7546">
        <v>-1.040009</v>
      </c>
    </row>
    <row r="7547" spans="1:21">
      <c r="A7547">
        <v>37725</v>
      </c>
      <c r="B7547">
        <v>26</v>
      </c>
      <c r="C7547">
        <v>4</v>
      </c>
      <c r="D7547">
        <v>45</v>
      </c>
      <c r="F7547">
        <v>0</v>
      </c>
      <c r="G7547">
        <v>0</v>
      </c>
      <c r="H7547">
        <v>0</v>
      </c>
      <c r="I7547">
        <v>163.199997</v>
      </c>
      <c r="J7547">
        <v>57.599997999999999</v>
      </c>
      <c r="K7547">
        <v>2.17</v>
      </c>
      <c r="L7547">
        <v>2623.1997070000002</v>
      </c>
      <c r="M7547">
        <v>112.847229</v>
      </c>
      <c r="P7547">
        <v>145.51998900000001</v>
      </c>
      <c r="Q7547">
        <v>57.576659999999997</v>
      </c>
      <c r="R7547">
        <v>2.1016659999999998</v>
      </c>
      <c r="S7547">
        <v>2600</v>
      </c>
      <c r="T7547">
        <v>-0.29180099999999998</v>
      </c>
      <c r="U7547">
        <v>17.680008000000001</v>
      </c>
    </row>
    <row r="7548" spans="1:21">
      <c r="A7548">
        <v>37730</v>
      </c>
      <c r="B7548">
        <v>26</v>
      </c>
      <c r="C7548">
        <v>4</v>
      </c>
      <c r="D7548">
        <v>50</v>
      </c>
      <c r="F7548">
        <v>0</v>
      </c>
      <c r="G7548">
        <v>0</v>
      </c>
      <c r="H7548">
        <v>0</v>
      </c>
      <c r="I7548">
        <v>168</v>
      </c>
      <c r="J7548">
        <v>57.599997999999999</v>
      </c>
      <c r="K7548">
        <v>2.63</v>
      </c>
      <c r="L7548">
        <v>2791.1997070000002</v>
      </c>
      <c r="M7548">
        <v>112.847229</v>
      </c>
      <c r="P7548">
        <v>155.040009</v>
      </c>
      <c r="Q7548">
        <v>56.736660000000001</v>
      </c>
      <c r="R7548">
        <v>2.3210000000000002</v>
      </c>
      <c r="S7548">
        <v>2755.0402829999998</v>
      </c>
      <c r="T7548">
        <v>-2.0448300000000001</v>
      </c>
      <c r="U7548">
        <v>12.959991</v>
      </c>
    </row>
    <row r="7549" spans="1:21">
      <c r="A7549">
        <v>37735</v>
      </c>
      <c r="B7549">
        <v>26</v>
      </c>
      <c r="C7549">
        <v>4</v>
      </c>
      <c r="D7549">
        <v>55</v>
      </c>
      <c r="F7549">
        <v>0</v>
      </c>
      <c r="G7549">
        <v>0</v>
      </c>
      <c r="H7549">
        <v>0</v>
      </c>
      <c r="I7549">
        <v>177.60000600000001</v>
      </c>
      <c r="J7549">
        <v>57.200001</v>
      </c>
      <c r="K7549">
        <v>2.5099999999999998</v>
      </c>
      <c r="L7549">
        <v>2968.7998050000001</v>
      </c>
      <c r="M7549">
        <v>113.63636</v>
      </c>
      <c r="P7549">
        <v>173.759995</v>
      </c>
      <c r="Q7549">
        <v>57.166671999999998</v>
      </c>
      <c r="R7549">
        <v>2.4943339999999998</v>
      </c>
      <c r="S7549">
        <v>2928.8000489999999</v>
      </c>
      <c r="T7549">
        <v>-0.38841199999999998</v>
      </c>
      <c r="U7549">
        <v>3.8400120000000002</v>
      </c>
    </row>
    <row r="7550" spans="1:21">
      <c r="A7550">
        <v>37740</v>
      </c>
      <c r="B7550">
        <v>26</v>
      </c>
      <c r="C7550">
        <v>5</v>
      </c>
      <c r="D7550">
        <v>0</v>
      </c>
      <c r="F7550">
        <v>0</v>
      </c>
      <c r="G7550">
        <v>0</v>
      </c>
      <c r="H7550">
        <v>0</v>
      </c>
      <c r="I7550">
        <v>148.800003</v>
      </c>
      <c r="J7550">
        <v>57.099997999999999</v>
      </c>
      <c r="K7550">
        <v>2.2000000000000002</v>
      </c>
      <c r="L7550">
        <v>3117.5998540000001</v>
      </c>
      <c r="M7550">
        <v>113.835381</v>
      </c>
      <c r="P7550">
        <v>177.75997899999999</v>
      </c>
      <c r="Q7550">
        <v>56.066657999999997</v>
      </c>
      <c r="R7550">
        <v>2.5739999999999998</v>
      </c>
      <c r="S7550">
        <v>3106.5603030000002</v>
      </c>
      <c r="T7550">
        <v>-2.4368289999999999</v>
      </c>
      <c r="U7550">
        <v>-28.959976000000001</v>
      </c>
    </row>
    <row r="7551" spans="1:21">
      <c r="A7551">
        <v>37745</v>
      </c>
      <c r="B7551">
        <v>26</v>
      </c>
      <c r="C7551">
        <v>5</v>
      </c>
      <c r="D7551">
        <v>5</v>
      </c>
      <c r="F7551">
        <v>0</v>
      </c>
      <c r="G7551">
        <v>0</v>
      </c>
      <c r="H7551">
        <v>0</v>
      </c>
      <c r="I7551">
        <v>204</v>
      </c>
      <c r="J7551">
        <v>55.5</v>
      </c>
      <c r="K7551">
        <v>2.88</v>
      </c>
      <c r="L7551">
        <v>3321.5998540000001</v>
      </c>
      <c r="M7551">
        <v>117.117119</v>
      </c>
      <c r="P7551">
        <v>185.120026</v>
      </c>
      <c r="Q7551">
        <v>55.460003</v>
      </c>
      <c r="R7551">
        <v>2.7040000000000002</v>
      </c>
      <c r="S7551">
        <v>3291.6796880000002</v>
      </c>
      <c r="T7551">
        <v>-0.45466600000000001</v>
      </c>
      <c r="U7551">
        <v>18.879974000000001</v>
      </c>
    </row>
    <row r="7552" spans="1:21">
      <c r="A7552">
        <v>37750</v>
      </c>
      <c r="B7552">
        <v>26</v>
      </c>
      <c r="C7552">
        <v>5</v>
      </c>
      <c r="D7552">
        <v>10</v>
      </c>
      <c r="F7552">
        <v>0</v>
      </c>
      <c r="G7552">
        <v>0</v>
      </c>
      <c r="H7552">
        <v>0</v>
      </c>
      <c r="I7552">
        <v>218.39999399999999</v>
      </c>
      <c r="J7552">
        <v>55.700001</v>
      </c>
      <c r="K7552">
        <v>3.24</v>
      </c>
      <c r="L7552">
        <v>3539.9997560000002</v>
      </c>
      <c r="M7552">
        <v>116.69658699999999</v>
      </c>
      <c r="P7552">
        <v>224.72001599999999</v>
      </c>
      <c r="Q7552">
        <v>55.493327999999998</v>
      </c>
      <c r="R7552">
        <v>3.2806660000000001</v>
      </c>
      <c r="S7552">
        <v>3516.4001459999999</v>
      </c>
      <c r="T7552">
        <v>-0.88526899999999997</v>
      </c>
      <c r="U7552">
        <v>-6.3200229999999999</v>
      </c>
    </row>
    <row r="7553" spans="1:21">
      <c r="A7553">
        <v>37755</v>
      </c>
      <c r="B7553">
        <v>26</v>
      </c>
      <c r="C7553">
        <v>5</v>
      </c>
      <c r="D7553">
        <v>15</v>
      </c>
      <c r="F7553">
        <v>0</v>
      </c>
      <c r="G7553">
        <v>0</v>
      </c>
      <c r="H7553">
        <v>0</v>
      </c>
      <c r="I7553">
        <v>266.39999399999999</v>
      </c>
      <c r="J7553">
        <v>55.5</v>
      </c>
      <c r="K7553">
        <v>3.67</v>
      </c>
      <c r="L7553">
        <v>3806.3996579999998</v>
      </c>
      <c r="M7553">
        <v>117.117119</v>
      </c>
      <c r="P7553">
        <v>252.399979</v>
      </c>
      <c r="Q7553">
        <v>54.983336999999999</v>
      </c>
      <c r="R7553">
        <v>3.689333</v>
      </c>
      <c r="S7553">
        <v>3768.8000489999999</v>
      </c>
      <c r="T7553">
        <v>-1.5278320000000001</v>
      </c>
      <c r="U7553">
        <v>14.000014999999999</v>
      </c>
    </row>
    <row r="7554" spans="1:21">
      <c r="A7554">
        <v>37760</v>
      </c>
      <c r="B7554">
        <v>26</v>
      </c>
      <c r="C7554">
        <v>5</v>
      </c>
      <c r="D7554">
        <v>20</v>
      </c>
      <c r="F7554">
        <v>0</v>
      </c>
      <c r="G7554">
        <v>0</v>
      </c>
      <c r="H7554">
        <v>0</v>
      </c>
      <c r="I7554">
        <v>261.60000600000001</v>
      </c>
      <c r="J7554">
        <v>54.599997999999999</v>
      </c>
      <c r="K7554">
        <v>3.68</v>
      </c>
      <c r="L7554">
        <v>4067.9997560000002</v>
      </c>
      <c r="M7554">
        <v>119.047623</v>
      </c>
      <c r="P7554">
        <v>264.32000699999998</v>
      </c>
      <c r="Q7554">
        <v>55.090007999999997</v>
      </c>
      <c r="R7554">
        <v>3.7993329999999998</v>
      </c>
      <c r="S7554">
        <v>4033.1201169999999</v>
      </c>
      <c r="T7554">
        <v>0.57167100000000004</v>
      </c>
      <c r="U7554">
        <v>-2.7200009999999999</v>
      </c>
    </row>
    <row r="7555" spans="1:21">
      <c r="A7555">
        <v>37765</v>
      </c>
      <c r="B7555">
        <v>26</v>
      </c>
      <c r="C7555">
        <v>5</v>
      </c>
      <c r="D7555">
        <v>25</v>
      </c>
      <c r="F7555">
        <v>0</v>
      </c>
      <c r="G7555">
        <v>0</v>
      </c>
      <c r="H7555">
        <v>0</v>
      </c>
      <c r="I7555">
        <v>132</v>
      </c>
      <c r="J7555">
        <v>54.099997999999999</v>
      </c>
      <c r="K7555">
        <v>1.99</v>
      </c>
      <c r="L7555">
        <v>4200</v>
      </c>
      <c r="M7555">
        <v>120.147881</v>
      </c>
      <c r="P7555">
        <v>276.63998400000003</v>
      </c>
      <c r="Q7555">
        <v>54.849997999999999</v>
      </c>
      <c r="R7555">
        <v>3.9956670000000001</v>
      </c>
      <c r="S7555">
        <v>4309.7602539999998</v>
      </c>
      <c r="T7555">
        <v>1.109634</v>
      </c>
      <c r="U7555">
        <v>-144.639984</v>
      </c>
    </row>
    <row r="7556" spans="1:21">
      <c r="A7556">
        <v>37770</v>
      </c>
      <c r="B7556">
        <v>26</v>
      </c>
      <c r="C7556">
        <v>5</v>
      </c>
      <c r="D7556">
        <v>30</v>
      </c>
      <c r="F7556">
        <v>0</v>
      </c>
      <c r="G7556">
        <v>0</v>
      </c>
      <c r="H7556">
        <v>0</v>
      </c>
      <c r="I7556">
        <v>333.60000600000001</v>
      </c>
      <c r="J7556">
        <v>55.700001</v>
      </c>
      <c r="K7556">
        <v>4.5599999999999996</v>
      </c>
      <c r="L7556">
        <v>4533.6000979999999</v>
      </c>
      <c r="M7556">
        <v>116.69658699999999</v>
      </c>
      <c r="P7556">
        <v>312.55999800000001</v>
      </c>
      <c r="Q7556">
        <v>54.979996</v>
      </c>
      <c r="R7556">
        <v>4.4239990000000002</v>
      </c>
      <c r="S7556">
        <v>4622.3203130000002</v>
      </c>
      <c r="T7556">
        <v>-2.0802</v>
      </c>
      <c r="U7556">
        <v>21.040009000000001</v>
      </c>
    </row>
    <row r="7557" spans="1:21">
      <c r="A7557">
        <v>37775</v>
      </c>
      <c r="B7557">
        <v>26</v>
      </c>
      <c r="C7557">
        <v>5</v>
      </c>
      <c r="D7557">
        <v>35</v>
      </c>
      <c r="F7557">
        <v>0</v>
      </c>
      <c r="G7557">
        <v>0</v>
      </c>
      <c r="H7557">
        <v>0</v>
      </c>
      <c r="I7557">
        <v>319.20001200000002</v>
      </c>
      <c r="J7557">
        <v>56.5</v>
      </c>
      <c r="K7557">
        <v>4.05</v>
      </c>
      <c r="L7557">
        <v>4852.8002930000002</v>
      </c>
      <c r="M7557">
        <v>115.04425000000001</v>
      </c>
      <c r="P7557">
        <v>337.35998499999999</v>
      </c>
      <c r="Q7557">
        <v>55.056663999999998</v>
      </c>
      <c r="R7557">
        <v>4.7770000000000001</v>
      </c>
      <c r="S7557">
        <v>4959.6796880000002</v>
      </c>
      <c r="T7557">
        <v>-3.583542</v>
      </c>
      <c r="U7557">
        <v>-18.159973000000001</v>
      </c>
    </row>
    <row r="7558" spans="1:21">
      <c r="A7558">
        <v>37780</v>
      </c>
      <c r="B7558">
        <v>26</v>
      </c>
      <c r="C7558">
        <v>5</v>
      </c>
      <c r="D7558">
        <v>40</v>
      </c>
      <c r="F7558">
        <v>0</v>
      </c>
      <c r="G7558">
        <v>0</v>
      </c>
      <c r="H7558">
        <v>0</v>
      </c>
      <c r="I7558">
        <v>362.39999399999999</v>
      </c>
      <c r="J7558">
        <v>55.799999</v>
      </c>
      <c r="K7558">
        <v>5.27</v>
      </c>
      <c r="L7558">
        <v>5215.2001950000003</v>
      </c>
      <c r="M7558">
        <v>116.48745700000001</v>
      </c>
      <c r="P7558">
        <v>370.95996100000002</v>
      </c>
      <c r="Q7558">
        <v>54.789997</v>
      </c>
      <c r="R7558">
        <v>5.3170000000000002</v>
      </c>
      <c r="S7558">
        <v>5330.6411129999997</v>
      </c>
      <c r="T7558">
        <v>-2.6847690000000002</v>
      </c>
      <c r="U7558">
        <v>-8.5599670000000003</v>
      </c>
    </row>
    <row r="7559" spans="1:21">
      <c r="A7559">
        <v>37785</v>
      </c>
      <c r="B7559">
        <v>26</v>
      </c>
      <c r="C7559">
        <v>5</v>
      </c>
      <c r="D7559">
        <v>45</v>
      </c>
      <c r="F7559">
        <v>0</v>
      </c>
      <c r="G7559">
        <v>0</v>
      </c>
      <c r="H7559">
        <v>0</v>
      </c>
      <c r="I7559">
        <v>415.20001200000002</v>
      </c>
      <c r="J7559">
        <v>55.5</v>
      </c>
      <c r="K7559">
        <v>6.01</v>
      </c>
      <c r="L7559">
        <v>5630.4003910000001</v>
      </c>
      <c r="M7559">
        <v>117.117119</v>
      </c>
      <c r="P7559">
        <v>391.36004600000001</v>
      </c>
      <c r="Q7559">
        <v>54.476661999999997</v>
      </c>
      <c r="R7559">
        <v>5.68</v>
      </c>
      <c r="S7559">
        <v>5722</v>
      </c>
      <c r="T7559">
        <v>-2.8075329999999998</v>
      </c>
      <c r="U7559">
        <v>23.839966</v>
      </c>
    </row>
    <row r="7560" spans="1:21">
      <c r="A7560">
        <v>37790</v>
      </c>
      <c r="B7560">
        <v>26</v>
      </c>
      <c r="C7560">
        <v>5</v>
      </c>
      <c r="D7560">
        <v>50</v>
      </c>
      <c r="F7560">
        <v>0</v>
      </c>
      <c r="G7560">
        <v>0</v>
      </c>
      <c r="H7560">
        <v>0</v>
      </c>
      <c r="I7560">
        <v>199.199997</v>
      </c>
      <c r="J7560">
        <v>54.400002000000001</v>
      </c>
      <c r="K7560">
        <v>2.96</v>
      </c>
      <c r="L7560">
        <v>5829.6005859999996</v>
      </c>
      <c r="M7560">
        <v>119.485291</v>
      </c>
      <c r="P7560">
        <v>389.44000199999999</v>
      </c>
      <c r="Q7560">
        <v>54.216662999999997</v>
      </c>
      <c r="R7560">
        <v>5.7066670000000004</v>
      </c>
      <c r="S7560">
        <v>6111.4409180000002</v>
      </c>
      <c r="T7560">
        <v>-1.085121</v>
      </c>
      <c r="U7560">
        <v>-190.240005</v>
      </c>
    </row>
    <row r="7561" spans="1:21">
      <c r="A7561">
        <v>37795</v>
      </c>
      <c r="B7561">
        <v>26</v>
      </c>
      <c r="C7561">
        <v>5</v>
      </c>
      <c r="D7561">
        <v>55</v>
      </c>
      <c r="F7561">
        <v>0</v>
      </c>
      <c r="G7561">
        <v>0</v>
      </c>
      <c r="H7561">
        <v>0</v>
      </c>
      <c r="I7561">
        <v>501.60000600000001</v>
      </c>
      <c r="J7561">
        <v>54.700001</v>
      </c>
      <c r="K7561">
        <v>6.97</v>
      </c>
      <c r="L7561">
        <v>6331.2006840000004</v>
      </c>
      <c r="M7561">
        <v>118.82997899999999</v>
      </c>
      <c r="P7561">
        <v>430.31994600000002</v>
      </c>
      <c r="Q7561">
        <v>53.966667000000001</v>
      </c>
      <c r="R7561">
        <v>6.3576670000000002</v>
      </c>
      <c r="S7561">
        <v>6541.7602539999998</v>
      </c>
      <c r="T7561">
        <v>-2.3207089999999999</v>
      </c>
      <c r="U7561">
        <v>71.280060000000006</v>
      </c>
    </row>
    <row r="7562" spans="1:21">
      <c r="A7562">
        <v>37800</v>
      </c>
      <c r="B7562">
        <v>26</v>
      </c>
      <c r="C7562">
        <v>6</v>
      </c>
      <c r="D7562">
        <v>0</v>
      </c>
      <c r="F7562">
        <v>0</v>
      </c>
      <c r="G7562">
        <v>0</v>
      </c>
      <c r="H7562">
        <v>0</v>
      </c>
      <c r="I7562">
        <v>415.20001200000002</v>
      </c>
      <c r="J7562">
        <v>55</v>
      </c>
      <c r="K7562">
        <v>5.77</v>
      </c>
      <c r="L7562">
        <v>6746.4008789999998</v>
      </c>
      <c r="M7562">
        <v>118.181816</v>
      </c>
      <c r="P7562">
        <v>424.55999800000001</v>
      </c>
      <c r="Q7562">
        <v>53.643329999999999</v>
      </c>
      <c r="R7562">
        <v>6.3336670000000002</v>
      </c>
      <c r="S7562">
        <v>6966.3198240000002</v>
      </c>
      <c r="T7562">
        <v>-3.7712249999999998</v>
      </c>
      <c r="U7562">
        <v>-9.359985</v>
      </c>
    </row>
    <row r="7563" spans="1:21">
      <c r="A7563">
        <v>37805</v>
      </c>
      <c r="B7563">
        <v>26</v>
      </c>
      <c r="C7563">
        <v>6</v>
      </c>
      <c r="D7563">
        <v>5</v>
      </c>
      <c r="F7563">
        <v>0</v>
      </c>
      <c r="G7563">
        <v>0</v>
      </c>
      <c r="H7563">
        <v>0</v>
      </c>
      <c r="I7563">
        <v>480</v>
      </c>
      <c r="J7563">
        <v>54.200001</v>
      </c>
      <c r="K7563">
        <v>7.23</v>
      </c>
      <c r="L7563">
        <v>7226.4008789999998</v>
      </c>
      <c r="M7563">
        <v>119.92620100000001</v>
      </c>
      <c r="P7563">
        <v>462.95996100000002</v>
      </c>
      <c r="Q7563">
        <v>53.296669000000001</v>
      </c>
      <c r="R7563">
        <v>6.9829990000000004</v>
      </c>
      <c r="S7563">
        <v>7429.279297</v>
      </c>
      <c r="T7563">
        <v>-2.9242170000000001</v>
      </c>
      <c r="U7563">
        <v>17.040039</v>
      </c>
    </row>
    <row r="7564" spans="1:21">
      <c r="A7564">
        <v>37810</v>
      </c>
      <c r="B7564">
        <v>26</v>
      </c>
      <c r="C7564">
        <v>6</v>
      </c>
      <c r="D7564">
        <v>10</v>
      </c>
      <c r="F7564">
        <v>0</v>
      </c>
      <c r="G7564">
        <v>0</v>
      </c>
      <c r="H7564">
        <v>0</v>
      </c>
      <c r="I7564">
        <v>535.20001200000002</v>
      </c>
      <c r="J7564">
        <v>52.900002000000001</v>
      </c>
      <c r="K7564">
        <v>8</v>
      </c>
      <c r="L7564">
        <v>7761.6010740000002</v>
      </c>
      <c r="M7564">
        <v>122.873344</v>
      </c>
      <c r="P7564">
        <v>483.67999300000002</v>
      </c>
      <c r="Q7564">
        <v>52.629989999999999</v>
      </c>
      <c r="R7564">
        <v>7.3476670000000004</v>
      </c>
      <c r="S7564">
        <v>7912.9594729999999</v>
      </c>
      <c r="T7564">
        <v>-1.5490569999999999</v>
      </c>
      <c r="U7564">
        <v>51.520020000000002</v>
      </c>
    </row>
    <row r="7565" spans="1:21">
      <c r="A7565">
        <v>37815</v>
      </c>
      <c r="B7565">
        <v>26</v>
      </c>
      <c r="C7565">
        <v>6</v>
      </c>
      <c r="D7565">
        <v>15</v>
      </c>
      <c r="F7565">
        <v>0</v>
      </c>
      <c r="G7565">
        <v>0</v>
      </c>
      <c r="H7565">
        <v>0</v>
      </c>
      <c r="I7565">
        <v>542.40002400000003</v>
      </c>
      <c r="J7565">
        <v>52.200001</v>
      </c>
      <c r="K7565">
        <v>8.25</v>
      </c>
      <c r="L7565">
        <v>8304.0009769999997</v>
      </c>
      <c r="M7565">
        <v>124.521072</v>
      </c>
      <c r="P7565">
        <v>506.55999800000001</v>
      </c>
      <c r="Q7565">
        <v>51.936661000000001</v>
      </c>
      <c r="R7565">
        <v>7.8133330000000001</v>
      </c>
      <c r="S7565">
        <v>8419.5195309999999</v>
      </c>
      <c r="T7565">
        <v>-1.59005</v>
      </c>
      <c r="U7565">
        <v>35.840026999999999</v>
      </c>
    </row>
    <row r="7566" spans="1:21">
      <c r="A7566">
        <v>37820</v>
      </c>
      <c r="B7566">
        <v>26</v>
      </c>
      <c r="C7566">
        <v>6</v>
      </c>
      <c r="D7566">
        <v>20</v>
      </c>
      <c r="F7566">
        <v>0</v>
      </c>
      <c r="G7566">
        <v>0</v>
      </c>
      <c r="H7566">
        <v>0</v>
      </c>
      <c r="I7566">
        <v>576</v>
      </c>
      <c r="J7566">
        <v>51.400002000000001</v>
      </c>
      <c r="K7566">
        <v>8.75</v>
      </c>
      <c r="L7566">
        <v>8880.0009769999997</v>
      </c>
      <c r="M7566">
        <v>126.459137</v>
      </c>
      <c r="P7566">
        <v>533.03991699999995</v>
      </c>
      <c r="Q7566">
        <v>50.776671999999998</v>
      </c>
      <c r="R7566">
        <v>8.5966670000000001</v>
      </c>
      <c r="S7566">
        <v>8952.5585940000001</v>
      </c>
      <c r="T7566">
        <v>-2.6771389999999999</v>
      </c>
      <c r="U7566">
        <v>42.960082999999997</v>
      </c>
    </row>
    <row r="7567" spans="1:21">
      <c r="A7567">
        <v>37825</v>
      </c>
      <c r="B7567">
        <v>26</v>
      </c>
      <c r="C7567">
        <v>6</v>
      </c>
      <c r="D7567">
        <v>25</v>
      </c>
      <c r="F7567">
        <v>0</v>
      </c>
      <c r="G7567">
        <v>0</v>
      </c>
      <c r="H7567">
        <v>0</v>
      </c>
      <c r="I7567">
        <v>542.40002400000003</v>
      </c>
      <c r="J7567">
        <v>51.599997999999999</v>
      </c>
      <c r="K7567">
        <v>8.1900010000000005</v>
      </c>
      <c r="L7567">
        <v>9422.4013670000004</v>
      </c>
      <c r="M7567">
        <v>125.968994</v>
      </c>
      <c r="P7567">
        <v>551.27996800000005</v>
      </c>
      <c r="Q7567">
        <v>48.569991999999999</v>
      </c>
      <c r="R7567">
        <v>9.4963329999999999</v>
      </c>
      <c r="S7567">
        <v>9503.8408199999994</v>
      </c>
      <c r="T7567">
        <v>-8.8474880000000002</v>
      </c>
      <c r="U7567">
        <v>-8.8799440000000001</v>
      </c>
    </row>
    <row r="7568" spans="1:21">
      <c r="A7568">
        <v>37830</v>
      </c>
      <c r="B7568">
        <v>26</v>
      </c>
      <c r="C7568">
        <v>6</v>
      </c>
      <c r="D7568">
        <v>30</v>
      </c>
      <c r="F7568">
        <v>0</v>
      </c>
      <c r="G7568">
        <v>0</v>
      </c>
      <c r="H7568">
        <v>0</v>
      </c>
      <c r="I7568">
        <v>602.40002400000003</v>
      </c>
      <c r="J7568">
        <v>50.299999</v>
      </c>
      <c r="K7568">
        <v>9.33</v>
      </c>
      <c r="L7568">
        <v>10024.801758</v>
      </c>
      <c r="M7568">
        <v>129.22465500000001</v>
      </c>
      <c r="P7568">
        <v>565.19995100000006</v>
      </c>
      <c r="Q7568">
        <v>47.210003</v>
      </c>
      <c r="R7568">
        <v>10.131667</v>
      </c>
      <c r="S7568">
        <v>10069.041015999999</v>
      </c>
      <c r="T7568">
        <v>-9.9756769999999992</v>
      </c>
      <c r="U7568">
        <v>37.200073000000003</v>
      </c>
    </row>
    <row r="7569" spans="1:21">
      <c r="A7569">
        <v>37835</v>
      </c>
      <c r="B7569">
        <v>26</v>
      </c>
      <c r="C7569">
        <v>6</v>
      </c>
      <c r="D7569">
        <v>35</v>
      </c>
      <c r="F7569">
        <v>0</v>
      </c>
      <c r="G7569">
        <v>0</v>
      </c>
      <c r="H7569">
        <v>0</v>
      </c>
      <c r="I7569">
        <v>247.199997</v>
      </c>
      <c r="J7569">
        <v>49.599997999999999</v>
      </c>
      <c r="K7569">
        <v>3.99</v>
      </c>
      <c r="L7569">
        <v>10272.001953000001</v>
      </c>
      <c r="M7569">
        <v>131.04838599999999</v>
      </c>
      <c r="P7569">
        <v>550.55993699999999</v>
      </c>
      <c r="Q7569">
        <v>45.336669999999998</v>
      </c>
      <c r="R7569">
        <v>10.638999</v>
      </c>
      <c r="S7569">
        <v>10619.598633</v>
      </c>
      <c r="T7569">
        <v>-14.587845</v>
      </c>
      <c r="U7569">
        <v>-303.35993999999999</v>
      </c>
    </row>
    <row r="7570" spans="1:21">
      <c r="A7570">
        <v>37840</v>
      </c>
      <c r="B7570">
        <v>26</v>
      </c>
      <c r="C7570">
        <v>6</v>
      </c>
      <c r="D7570">
        <v>40</v>
      </c>
      <c r="F7570">
        <v>0</v>
      </c>
      <c r="G7570">
        <v>0</v>
      </c>
      <c r="H7570">
        <v>0</v>
      </c>
      <c r="I7570">
        <v>631.20001200000002</v>
      </c>
      <c r="J7570">
        <v>46.799999</v>
      </c>
      <c r="K7570">
        <v>11.26</v>
      </c>
      <c r="L7570">
        <v>10903.202148</v>
      </c>
      <c r="M7570">
        <v>138.88888499999999</v>
      </c>
      <c r="P7570">
        <v>586.40008499999999</v>
      </c>
      <c r="Q7570">
        <v>44.423335999999999</v>
      </c>
      <c r="R7570">
        <v>11.164334</v>
      </c>
      <c r="S7570">
        <v>11206</v>
      </c>
      <c r="T7570">
        <v>-10.417052999999999</v>
      </c>
      <c r="U7570">
        <v>44.799926999999997</v>
      </c>
    </row>
    <row r="7571" spans="1:21">
      <c r="A7571">
        <v>37845</v>
      </c>
      <c r="B7571">
        <v>26</v>
      </c>
      <c r="C7571">
        <v>6</v>
      </c>
      <c r="D7571">
        <v>45</v>
      </c>
      <c r="F7571">
        <v>0</v>
      </c>
      <c r="G7571">
        <v>0</v>
      </c>
      <c r="H7571">
        <v>0</v>
      </c>
      <c r="I7571">
        <v>612</v>
      </c>
      <c r="J7571">
        <v>45.5</v>
      </c>
      <c r="K7571">
        <v>10.61</v>
      </c>
      <c r="L7571">
        <v>11515.202148</v>
      </c>
      <c r="M7571">
        <v>142.857147</v>
      </c>
      <c r="P7571">
        <v>592.32000700000003</v>
      </c>
      <c r="Q7571">
        <v>43.52</v>
      </c>
      <c r="R7571">
        <v>10.893000000000001</v>
      </c>
      <c r="S7571">
        <v>11798.319336</v>
      </c>
      <c r="T7571">
        <v>-9.0890959999999996</v>
      </c>
      <c r="U7571">
        <v>19.679993</v>
      </c>
    </row>
    <row r="7572" spans="1:21">
      <c r="A7572">
        <v>37850</v>
      </c>
      <c r="B7572">
        <v>26</v>
      </c>
      <c r="C7572">
        <v>6</v>
      </c>
      <c r="D7572">
        <v>50</v>
      </c>
      <c r="F7572">
        <v>0</v>
      </c>
      <c r="G7572">
        <v>0</v>
      </c>
      <c r="H7572">
        <v>0</v>
      </c>
      <c r="I7572">
        <v>609.59997599999997</v>
      </c>
      <c r="J7572">
        <v>44.700001</v>
      </c>
      <c r="K7572">
        <v>10.41</v>
      </c>
      <c r="L7572">
        <v>12124.801758</v>
      </c>
      <c r="M7572">
        <v>145.41386399999999</v>
      </c>
      <c r="P7572">
        <v>589.84002699999996</v>
      </c>
      <c r="Q7572">
        <v>42.903331999999999</v>
      </c>
      <c r="R7572">
        <v>10.860999</v>
      </c>
      <c r="S7572">
        <v>12388.160156</v>
      </c>
      <c r="T7572">
        <v>-8.3852539999999998</v>
      </c>
      <c r="U7572">
        <v>19.759948999999999</v>
      </c>
    </row>
    <row r="7573" spans="1:21">
      <c r="A7573">
        <v>37855</v>
      </c>
      <c r="B7573">
        <v>26</v>
      </c>
      <c r="C7573">
        <v>6</v>
      </c>
      <c r="D7573">
        <v>55</v>
      </c>
      <c r="F7573">
        <v>0</v>
      </c>
      <c r="G7573">
        <v>0</v>
      </c>
      <c r="H7573">
        <v>0</v>
      </c>
      <c r="I7573">
        <v>580.79998799999998</v>
      </c>
      <c r="J7573">
        <v>45.400002000000001</v>
      </c>
      <c r="K7573">
        <v>9.3099989999999995</v>
      </c>
      <c r="L7573">
        <v>12705.601563</v>
      </c>
      <c r="M7573">
        <v>143.17179899999999</v>
      </c>
      <c r="P7573">
        <v>576.24005099999999</v>
      </c>
      <c r="Q7573">
        <v>43.039997</v>
      </c>
      <c r="R7573">
        <v>10.329331</v>
      </c>
      <c r="S7573">
        <v>12964.400390999999</v>
      </c>
      <c r="T7573">
        <v>-10.022582999999999</v>
      </c>
      <c r="U7573">
        <v>4.5599369999999997</v>
      </c>
    </row>
    <row r="7574" spans="1:21">
      <c r="A7574">
        <v>37860</v>
      </c>
      <c r="B7574">
        <v>26</v>
      </c>
      <c r="C7574">
        <v>7</v>
      </c>
      <c r="D7574">
        <v>0</v>
      </c>
      <c r="F7574">
        <v>0</v>
      </c>
      <c r="G7574">
        <v>0</v>
      </c>
      <c r="H7574">
        <v>0</v>
      </c>
      <c r="I7574">
        <v>585.59997599999997</v>
      </c>
      <c r="J7574">
        <v>44.700001</v>
      </c>
      <c r="K7574">
        <v>10.130000000000001</v>
      </c>
      <c r="L7574">
        <v>13291.201171999999</v>
      </c>
      <c r="M7574">
        <v>145.41386399999999</v>
      </c>
      <c r="P7574">
        <v>567.03991699999995</v>
      </c>
      <c r="Q7574">
        <v>43.326664000000001</v>
      </c>
      <c r="R7574">
        <v>9.9819999999999993</v>
      </c>
      <c r="S7574">
        <v>13531.438477</v>
      </c>
      <c r="T7574">
        <v>-6.7910459999999997</v>
      </c>
      <c r="U7574">
        <v>18.560058999999999</v>
      </c>
    </row>
    <row r="7575" spans="1:21">
      <c r="A7575">
        <v>37865</v>
      </c>
      <c r="B7575">
        <v>26</v>
      </c>
      <c r="C7575">
        <v>7</v>
      </c>
      <c r="D7575">
        <v>5</v>
      </c>
      <c r="F7575">
        <v>0</v>
      </c>
      <c r="G7575">
        <v>0</v>
      </c>
      <c r="H7575">
        <v>0</v>
      </c>
      <c r="I7575">
        <v>636</v>
      </c>
      <c r="J7575">
        <v>44</v>
      </c>
      <c r="K7575">
        <v>10.96</v>
      </c>
      <c r="L7575">
        <v>13927.201171999999</v>
      </c>
      <c r="M7575">
        <v>147.72728000000001</v>
      </c>
      <c r="P7575">
        <v>566.07995600000004</v>
      </c>
      <c r="Q7575">
        <v>43.293331000000002</v>
      </c>
      <c r="R7575">
        <v>10.059668</v>
      </c>
      <c r="S7575">
        <v>14097.517578000001</v>
      </c>
      <c r="T7575">
        <v>-4.6746369999999997</v>
      </c>
      <c r="U7575">
        <v>69.920044000000004</v>
      </c>
    </row>
    <row r="7576" spans="1:21">
      <c r="A7576">
        <v>37870</v>
      </c>
      <c r="B7576">
        <v>26</v>
      </c>
      <c r="C7576">
        <v>7</v>
      </c>
      <c r="D7576">
        <v>10</v>
      </c>
      <c r="F7576">
        <v>0</v>
      </c>
      <c r="G7576">
        <v>0</v>
      </c>
      <c r="H7576">
        <v>0</v>
      </c>
      <c r="I7576">
        <v>626.40002400000003</v>
      </c>
      <c r="J7576">
        <v>43.900002000000001</v>
      </c>
      <c r="K7576">
        <v>10.73</v>
      </c>
      <c r="L7576">
        <v>14553.601563</v>
      </c>
      <c r="M7576">
        <v>148.063782</v>
      </c>
      <c r="P7576">
        <v>563.60003700000004</v>
      </c>
      <c r="Q7576">
        <v>43.150002000000001</v>
      </c>
      <c r="R7576">
        <v>10.083334000000001</v>
      </c>
      <c r="S7576">
        <v>14661.118164</v>
      </c>
      <c r="T7576">
        <v>-4.9642790000000003</v>
      </c>
      <c r="U7576">
        <v>62.799987999999999</v>
      </c>
    </row>
    <row r="7577" spans="1:21">
      <c r="A7577">
        <v>37875</v>
      </c>
      <c r="B7577">
        <v>26</v>
      </c>
      <c r="C7577">
        <v>7</v>
      </c>
      <c r="D7577">
        <v>15</v>
      </c>
      <c r="F7577">
        <v>0</v>
      </c>
      <c r="G7577">
        <v>0</v>
      </c>
      <c r="H7577">
        <v>0</v>
      </c>
      <c r="I7577">
        <v>549.59997599999997</v>
      </c>
      <c r="J7577">
        <v>42.400002000000001</v>
      </c>
      <c r="K7577">
        <v>10.130000000000001</v>
      </c>
      <c r="L7577">
        <v>15103.201171999999</v>
      </c>
      <c r="M7577">
        <v>153.30188000000001</v>
      </c>
      <c r="P7577">
        <v>588.23999000000003</v>
      </c>
      <c r="Q7577">
        <v>42.666671999999998</v>
      </c>
      <c r="R7577">
        <v>10.705667999999999</v>
      </c>
      <c r="S7577">
        <v>15249.358398</v>
      </c>
      <c r="T7577">
        <v>-1.401108</v>
      </c>
      <c r="U7577">
        <v>-38.640014999999998</v>
      </c>
    </row>
    <row r="7578" spans="1:21">
      <c r="A7578">
        <v>37880</v>
      </c>
      <c r="B7578">
        <v>26</v>
      </c>
      <c r="C7578">
        <v>7</v>
      </c>
      <c r="D7578">
        <v>20</v>
      </c>
      <c r="F7578">
        <v>0</v>
      </c>
      <c r="G7578">
        <v>0</v>
      </c>
      <c r="H7578">
        <v>0</v>
      </c>
      <c r="I7578">
        <v>600</v>
      </c>
      <c r="J7578">
        <v>41.799999</v>
      </c>
      <c r="K7578">
        <v>10.84</v>
      </c>
      <c r="L7578">
        <v>15703.201171999999</v>
      </c>
      <c r="M7578">
        <v>155.502396</v>
      </c>
      <c r="P7578">
        <v>568.40008499999999</v>
      </c>
      <c r="Q7578">
        <v>41.996665999999998</v>
      </c>
      <c r="R7578">
        <v>10.680001000000001</v>
      </c>
      <c r="S7578">
        <v>15817.760742</v>
      </c>
      <c r="T7578">
        <v>-1.955368</v>
      </c>
      <c r="U7578">
        <v>31.599914999999999</v>
      </c>
    </row>
    <row r="7579" spans="1:21">
      <c r="A7579">
        <v>37885</v>
      </c>
      <c r="B7579">
        <v>26</v>
      </c>
      <c r="C7579">
        <v>7</v>
      </c>
      <c r="D7579">
        <v>25</v>
      </c>
      <c r="F7579">
        <v>0</v>
      </c>
      <c r="G7579">
        <v>0</v>
      </c>
      <c r="H7579">
        <v>0</v>
      </c>
      <c r="I7579">
        <v>302.39999399999999</v>
      </c>
      <c r="J7579">
        <v>41.299999</v>
      </c>
      <c r="K7579">
        <v>5.6</v>
      </c>
      <c r="L7579">
        <v>16005.601563</v>
      </c>
      <c r="M7579">
        <v>157.384995</v>
      </c>
      <c r="P7579">
        <v>570.96002199999998</v>
      </c>
      <c r="Q7579">
        <v>41.136665000000001</v>
      </c>
      <c r="R7579">
        <v>11.069334</v>
      </c>
      <c r="S7579">
        <v>16388.720702999999</v>
      </c>
      <c r="T7579">
        <v>-3.5910639999999998</v>
      </c>
      <c r="U7579">
        <v>-268.56002799999999</v>
      </c>
    </row>
    <row r="7580" spans="1:21">
      <c r="A7580">
        <v>37890</v>
      </c>
      <c r="B7580">
        <v>26</v>
      </c>
      <c r="C7580">
        <v>7</v>
      </c>
      <c r="D7580">
        <v>30</v>
      </c>
      <c r="F7580">
        <v>0</v>
      </c>
      <c r="G7580">
        <v>0</v>
      </c>
      <c r="H7580">
        <v>0</v>
      </c>
      <c r="I7580">
        <v>552</v>
      </c>
      <c r="J7580">
        <v>41.400002000000001</v>
      </c>
      <c r="K7580">
        <v>9.68</v>
      </c>
      <c r="L7580">
        <v>16557.601563</v>
      </c>
      <c r="M7580">
        <v>157.00482199999999</v>
      </c>
      <c r="P7580">
        <v>574.96002199999998</v>
      </c>
      <c r="Q7580">
        <v>40.533337000000003</v>
      </c>
      <c r="R7580">
        <v>11.152331999999999</v>
      </c>
      <c r="S7580">
        <v>16963.679688</v>
      </c>
      <c r="T7580">
        <v>-6.4017030000000004</v>
      </c>
      <c r="U7580">
        <v>-22.960021999999999</v>
      </c>
    </row>
    <row r="7581" spans="1:21">
      <c r="A7581">
        <v>37895</v>
      </c>
      <c r="B7581">
        <v>26</v>
      </c>
      <c r="C7581">
        <v>7</v>
      </c>
      <c r="D7581">
        <v>35</v>
      </c>
      <c r="F7581">
        <v>0</v>
      </c>
      <c r="G7581">
        <v>0</v>
      </c>
      <c r="H7581">
        <v>0</v>
      </c>
      <c r="I7581">
        <v>494.39999399999999</v>
      </c>
      <c r="J7581">
        <v>44.200001</v>
      </c>
      <c r="K7581">
        <v>7.4</v>
      </c>
      <c r="L7581">
        <v>17052.001952999999</v>
      </c>
      <c r="M7581">
        <v>147.05882299999999</v>
      </c>
      <c r="P7581">
        <v>580.160034</v>
      </c>
      <c r="Q7581">
        <v>39.736668000000002</v>
      </c>
      <c r="R7581">
        <v>11.561999999999999</v>
      </c>
      <c r="S7581">
        <v>17543.837890999999</v>
      </c>
      <c r="T7581">
        <v>-19.621582</v>
      </c>
      <c r="U7581">
        <v>-85.760040000000004</v>
      </c>
    </row>
    <row r="7582" spans="1:21">
      <c r="A7582">
        <v>37900</v>
      </c>
      <c r="B7582">
        <v>26</v>
      </c>
      <c r="C7582">
        <v>7</v>
      </c>
      <c r="D7582">
        <v>40</v>
      </c>
      <c r="F7582">
        <v>0</v>
      </c>
      <c r="G7582">
        <v>0</v>
      </c>
      <c r="H7582">
        <v>0</v>
      </c>
      <c r="I7582">
        <v>559.20001200000002</v>
      </c>
      <c r="J7582">
        <v>45.400002000000001</v>
      </c>
      <c r="K7582">
        <v>8.5299999999999994</v>
      </c>
      <c r="L7582">
        <v>17611.201172000001</v>
      </c>
      <c r="M7582">
        <v>143.17179899999999</v>
      </c>
      <c r="P7582">
        <v>583.919983</v>
      </c>
      <c r="Q7582">
        <v>38.706665000000001</v>
      </c>
      <c r="R7582">
        <v>12.143999000000001</v>
      </c>
      <c r="S7582">
        <v>18127.755859000001</v>
      </c>
      <c r="T7582">
        <v>-28.192017</v>
      </c>
      <c r="U7582">
        <v>-24.719971000000001</v>
      </c>
    </row>
    <row r="7583" spans="1:21">
      <c r="A7583">
        <v>37905</v>
      </c>
      <c r="B7583">
        <v>26</v>
      </c>
      <c r="C7583">
        <v>7</v>
      </c>
      <c r="D7583">
        <v>45</v>
      </c>
      <c r="F7583">
        <v>0</v>
      </c>
      <c r="G7583">
        <v>0</v>
      </c>
      <c r="H7583">
        <v>0</v>
      </c>
      <c r="I7583">
        <v>580.79998799999998</v>
      </c>
      <c r="J7583">
        <v>45.099997999999999</v>
      </c>
      <c r="K7583">
        <v>9.4700000000000006</v>
      </c>
      <c r="L7583">
        <v>18192.001952999999</v>
      </c>
      <c r="M7583">
        <v>144.12417600000001</v>
      </c>
      <c r="P7583">
        <v>576.24005099999999</v>
      </c>
      <c r="Q7583">
        <v>37.866664999999998</v>
      </c>
      <c r="R7583">
        <v>12.249665999999999</v>
      </c>
      <c r="S7583">
        <v>18704</v>
      </c>
      <c r="T7583">
        <v>-31.693221999999999</v>
      </c>
      <c r="U7583">
        <v>4.5599369999999997</v>
      </c>
    </row>
    <row r="7584" spans="1:21">
      <c r="A7584">
        <v>37910</v>
      </c>
      <c r="B7584">
        <v>26</v>
      </c>
      <c r="C7584">
        <v>7</v>
      </c>
      <c r="D7584">
        <v>50</v>
      </c>
      <c r="F7584">
        <v>0</v>
      </c>
      <c r="G7584">
        <v>0</v>
      </c>
      <c r="H7584">
        <v>0</v>
      </c>
      <c r="I7584">
        <v>549.59997599999997</v>
      </c>
      <c r="J7584">
        <v>45.099997999999999</v>
      </c>
      <c r="K7584">
        <v>8.8800000000000008</v>
      </c>
      <c r="L7584">
        <v>18741.601563</v>
      </c>
      <c r="M7584">
        <v>144.12417600000001</v>
      </c>
      <c r="P7584">
        <v>566.87994400000002</v>
      </c>
      <c r="Q7584">
        <v>37.096663999999997</v>
      </c>
      <c r="R7584">
        <v>12.474000999999999</v>
      </c>
      <c r="S7584">
        <v>19270.882813</v>
      </c>
      <c r="T7584">
        <v>-36.591141</v>
      </c>
      <c r="U7584">
        <v>-17.279968</v>
      </c>
    </row>
    <row r="7585" spans="1:21">
      <c r="A7585">
        <v>37915</v>
      </c>
      <c r="B7585">
        <v>26</v>
      </c>
      <c r="C7585">
        <v>7</v>
      </c>
      <c r="D7585">
        <v>55</v>
      </c>
      <c r="F7585">
        <v>0</v>
      </c>
      <c r="G7585">
        <v>0</v>
      </c>
      <c r="H7585">
        <v>0</v>
      </c>
      <c r="I7585">
        <v>518.40002400000003</v>
      </c>
      <c r="J7585">
        <v>44.700001</v>
      </c>
      <c r="K7585">
        <v>8.3699999999999992</v>
      </c>
      <c r="L7585">
        <v>19260.001952999999</v>
      </c>
      <c r="M7585">
        <v>145.41386399999999</v>
      </c>
      <c r="P7585">
        <v>555.51989700000001</v>
      </c>
      <c r="Q7585">
        <v>37.009998000000003</v>
      </c>
      <c r="R7585">
        <v>11.915001999999999</v>
      </c>
      <c r="S7585">
        <v>19826.402343999998</v>
      </c>
      <c r="T7585">
        <v>-37.361603000000002</v>
      </c>
      <c r="U7585">
        <v>-37.119872999999998</v>
      </c>
    </row>
    <row r="7586" spans="1:21">
      <c r="A7586">
        <v>37920</v>
      </c>
      <c r="B7586">
        <v>26</v>
      </c>
      <c r="C7586">
        <v>8</v>
      </c>
      <c r="D7586">
        <v>0</v>
      </c>
      <c r="F7586">
        <v>0</v>
      </c>
      <c r="G7586">
        <v>0</v>
      </c>
      <c r="H7586">
        <v>0</v>
      </c>
      <c r="I7586">
        <v>604.79998799999998</v>
      </c>
      <c r="J7586">
        <v>44.900002000000001</v>
      </c>
      <c r="K7586">
        <v>9.8099989999999995</v>
      </c>
      <c r="L7586">
        <v>19864.802734000001</v>
      </c>
      <c r="M7586">
        <v>144.766144</v>
      </c>
      <c r="P7586">
        <v>561.59997599999997</v>
      </c>
      <c r="Q7586">
        <v>36.346663999999997</v>
      </c>
      <c r="R7586">
        <v>12.505665</v>
      </c>
      <c r="S7586">
        <v>20388</v>
      </c>
      <c r="T7586">
        <v>-42.248427999999997</v>
      </c>
      <c r="U7586">
        <v>43.200012000000001</v>
      </c>
    </row>
    <row r="7587" spans="1:21">
      <c r="A7587">
        <v>37925</v>
      </c>
      <c r="B7587">
        <v>26</v>
      </c>
      <c r="C7587">
        <v>8</v>
      </c>
      <c r="D7587">
        <v>5</v>
      </c>
      <c r="F7587">
        <v>0</v>
      </c>
      <c r="G7587">
        <v>0</v>
      </c>
      <c r="H7587">
        <v>0</v>
      </c>
      <c r="I7587">
        <v>506.39999399999999</v>
      </c>
      <c r="J7587">
        <v>46.5</v>
      </c>
      <c r="K7587">
        <v>7.41</v>
      </c>
      <c r="L7587">
        <v>20371.203125</v>
      </c>
      <c r="M7587">
        <v>139.784943</v>
      </c>
      <c r="P7587">
        <v>541.11999500000002</v>
      </c>
      <c r="Q7587">
        <v>35.883335000000002</v>
      </c>
      <c r="R7587">
        <v>11.926999</v>
      </c>
      <c r="S7587">
        <v>20929.119140999999</v>
      </c>
      <c r="T7587">
        <v>-49.839294000000002</v>
      </c>
      <c r="U7587">
        <v>-34.720001000000003</v>
      </c>
    </row>
    <row r="7588" spans="1:21">
      <c r="A7588">
        <v>37930</v>
      </c>
      <c r="B7588">
        <v>26</v>
      </c>
      <c r="C7588">
        <v>8</v>
      </c>
      <c r="D7588">
        <v>10</v>
      </c>
      <c r="F7588">
        <v>0</v>
      </c>
      <c r="G7588">
        <v>0</v>
      </c>
      <c r="H7588">
        <v>0</v>
      </c>
      <c r="I7588">
        <v>547.20001200000002</v>
      </c>
      <c r="J7588">
        <v>44.900002000000001</v>
      </c>
      <c r="K7588">
        <v>9.15</v>
      </c>
      <c r="L7588">
        <v>20918.402343999998</v>
      </c>
      <c r="M7588">
        <v>144.766144</v>
      </c>
      <c r="P7588">
        <v>549.60003700000004</v>
      </c>
      <c r="Q7588">
        <v>35.536667000000001</v>
      </c>
      <c r="R7588">
        <v>12.286334</v>
      </c>
      <c r="S7588">
        <v>21478.720702999999</v>
      </c>
      <c r="T7588">
        <v>-47.243149000000003</v>
      </c>
      <c r="U7588">
        <v>-2.4000240000000002</v>
      </c>
    </row>
    <row r="7589" spans="1:21">
      <c r="A7589">
        <v>37935</v>
      </c>
      <c r="B7589">
        <v>26</v>
      </c>
      <c r="C7589">
        <v>8</v>
      </c>
      <c r="D7589">
        <v>15</v>
      </c>
      <c r="F7589">
        <v>0</v>
      </c>
      <c r="G7589">
        <v>0</v>
      </c>
      <c r="H7589">
        <v>0</v>
      </c>
      <c r="I7589">
        <v>559.20001200000002</v>
      </c>
      <c r="J7589">
        <v>44.299999</v>
      </c>
      <c r="K7589">
        <v>9.3099989999999995</v>
      </c>
      <c r="L7589">
        <v>21477.601563</v>
      </c>
      <c r="M7589">
        <v>146.726868</v>
      </c>
      <c r="P7589">
        <v>551.20001200000002</v>
      </c>
      <c r="Q7589">
        <v>35.243332000000002</v>
      </c>
      <c r="R7589">
        <v>12.458665999999999</v>
      </c>
      <c r="S7589">
        <v>22029.919922000001</v>
      </c>
      <c r="T7589">
        <v>-47.280639999999998</v>
      </c>
      <c r="U7589">
        <v>8</v>
      </c>
    </row>
    <row r="7590" spans="1:21">
      <c r="A7590">
        <v>37940</v>
      </c>
      <c r="B7590">
        <v>26</v>
      </c>
      <c r="C7590">
        <v>8</v>
      </c>
      <c r="D7590">
        <v>20</v>
      </c>
      <c r="F7590">
        <v>0</v>
      </c>
      <c r="G7590">
        <v>0</v>
      </c>
      <c r="H7590">
        <v>0</v>
      </c>
      <c r="I7590">
        <v>564</v>
      </c>
      <c r="J7590">
        <v>43.5</v>
      </c>
      <c r="K7590">
        <v>9.5299999999999994</v>
      </c>
      <c r="L7590">
        <v>22041.601563</v>
      </c>
      <c r="M7590">
        <v>149.42529300000001</v>
      </c>
      <c r="P7590">
        <v>550.88006600000006</v>
      </c>
      <c r="Q7590">
        <v>34.770000000000003</v>
      </c>
      <c r="R7590">
        <v>12.689333</v>
      </c>
      <c r="S7590">
        <v>22580.802734000001</v>
      </c>
      <c r="T7590">
        <v>-47.463196000000003</v>
      </c>
      <c r="U7590">
        <v>13.119934000000001</v>
      </c>
    </row>
    <row r="7591" spans="1:21">
      <c r="A7591">
        <v>37945</v>
      </c>
      <c r="B7591">
        <v>26</v>
      </c>
      <c r="C7591">
        <v>8</v>
      </c>
      <c r="D7591">
        <v>25</v>
      </c>
      <c r="F7591">
        <v>0</v>
      </c>
      <c r="G7591">
        <v>0</v>
      </c>
      <c r="H7591">
        <v>0</v>
      </c>
      <c r="I7591">
        <v>588</v>
      </c>
      <c r="J7591">
        <v>41.599997999999999</v>
      </c>
      <c r="K7591">
        <v>11.04</v>
      </c>
      <c r="L7591">
        <v>22629.601563</v>
      </c>
      <c r="M7591">
        <v>156.25</v>
      </c>
      <c r="P7591">
        <v>547.11993399999994</v>
      </c>
      <c r="Q7591">
        <v>34.299999</v>
      </c>
      <c r="R7591">
        <v>12.823001</v>
      </c>
      <c r="S7591">
        <v>23127.919922000001</v>
      </c>
      <c r="T7591">
        <v>-43.429901000000001</v>
      </c>
      <c r="U7591">
        <v>40.880065999999999</v>
      </c>
    </row>
    <row r="7592" spans="1:21">
      <c r="A7592">
        <v>37950</v>
      </c>
      <c r="B7592">
        <v>26</v>
      </c>
      <c r="C7592">
        <v>8</v>
      </c>
      <c r="D7592">
        <v>30</v>
      </c>
      <c r="F7592">
        <v>0</v>
      </c>
      <c r="G7592">
        <v>0</v>
      </c>
      <c r="H7592">
        <v>0</v>
      </c>
      <c r="I7592">
        <v>578.40002400000003</v>
      </c>
      <c r="J7592">
        <v>37.799999</v>
      </c>
      <c r="K7592">
        <v>12.809998999999999</v>
      </c>
      <c r="L7592">
        <v>23208.001952999999</v>
      </c>
      <c r="M7592">
        <v>171.957672</v>
      </c>
      <c r="P7592">
        <v>538.15991199999996</v>
      </c>
      <c r="Q7592">
        <v>33.829998000000003</v>
      </c>
      <c r="R7592">
        <v>12.618335999999999</v>
      </c>
      <c r="S7592">
        <v>23666.082031000002</v>
      </c>
      <c r="T7592">
        <v>-29.329712000000001</v>
      </c>
      <c r="U7592">
        <v>40.240112000000003</v>
      </c>
    </row>
    <row r="7593" spans="1:21">
      <c r="A7593">
        <v>37955</v>
      </c>
      <c r="B7593">
        <v>26</v>
      </c>
      <c r="C7593">
        <v>8</v>
      </c>
      <c r="D7593">
        <v>35</v>
      </c>
      <c r="F7593">
        <v>0</v>
      </c>
      <c r="G7593">
        <v>0</v>
      </c>
      <c r="H7593">
        <v>0</v>
      </c>
      <c r="I7593">
        <v>564</v>
      </c>
      <c r="J7593">
        <v>36.200001</v>
      </c>
      <c r="K7593">
        <v>12.43</v>
      </c>
      <c r="L7593">
        <v>23772.001952999999</v>
      </c>
      <c r="M7593">
        <v>179.55801400000001</v>
      </c>
      <c r="P7593">
        <v>540.07995600000004</v>
      </c>
      <c r="Q7593">
        <v>33.443333000000003</v>
      </c>
      <c r="R7593">
        <v>12.752999000000001</v>
      </c>
      <c r="S7593">
        <v>24206.162109000001</v>
      </c>
      <c r="T7593">
        <v>-23.784759999999999</v>
      </c>
      <c r="U7593">
        <v>23.920044000000001</v>
      </c>
    </row>
    <row r="7594" spans="1:21">
      <c r="A7594">
        <v>37960</v>
      </c>
      <c r="B7594">
        <v>26</v>
      </c>
      <c r="C7594">
        <v>8</v>
      </c>
      <c r="D7594">
        <v>40</v>
      </c>
      <c r="F7594">
        <v>0</v>
      </c>
      <c r="G7594">
        <v>0</v>
      </c>
      <c r="H7594">
        <v>0</v>
      </c>
      <c r="I7594">
        <v>552</v>
      </c>
      <c r="J7594">
        <v>36.299999</v>
      </c>
      <c r="K7594">
        <v>10.79</v>
      </c>
      <c r="L7594">
        <v>24324.001952999999</v>
      </c>
      <c r="M7594">
        <v>179.06336999999999</v>
      </c>
      <c r="P7594">
        <v>537.35998500000005</v>
      </c>
      <c r="Q7594">
        <v>33.289997</v>
      </c>
      <c r="R7594">
        <v>12.569333</v>
      </c>
      <c r="S7594">
        <v>24743.521484000001</v>
      </c>
      <c r="T7594">
        <v>-25.242203</v>
      </c>
      <c r="U7594">
        <v>14.640015</v>
      </c>
    </row>
    <row r="7595" spans="1:21">
      <c r="A7595">
        <v>37965</v>
      </c>
      <c r="B7595">
        <v>26</v>
      </c>
      <c r="C7595">
        <v>8</v>
      </c>
      <c r="D7595">
        <v>45</v>
      </c>
      <c r="F7595">
        <v>0</v>
      </c>
      <c r="G7595">
        <v>0</v>
      </c>
      <c r="H7595">
        <v>0</v>
      </c>
      <c r="I7595">
        <v>561.59997599999997</v>
      </c>
      <c r="J7595">
        <v>37.5</v>
      </c>
      <c r="K7595">
        <v>9.9</v>
      </c>
      <c r="L7595">
        <v>24885.601563</v>
      </c>
      <c r="M7595">
        <v>173.33332799999999</v>
      </c>
      <c r="P7595">
        <v>532.40002400000003</v>
      </c>
      <c r="Q7595">
        <v>33.186667999999997</v>
      </c>
      <c r="R7595">
        <v>12.650334000000001</v>
      </c>
      <c r="S7595">
        <v>25275.923827999999</v>
      </c>
      <c r="T7595">
        <v>-32.341293</v>
      </c>
      <c r="U7595">
        <v>29.199950999999999</v>
      </c>
    </row>
    <row r="7596" spans="1:21">
      <c r="A7596">
        <v>37970</v>
      </c>
      <c r="B7596">
        <v>26</v>
      </c>
      <c r="C7596">
        <v>8</v>
      </c>
      <c r="D7596">
        <v>50</v>
      </c>
      <c r="F7596">
        <v>0</v>
      </c>
      <c r="G7596">
        <v>0</v>
      </c>
      <c r="H7596">
        <v>0</v>
      </c>
      <c r="I7596">
        <v>568.79998799999998</v>
      </c>
      <c r="J7596">
        <v>37.700001</v>
      </c>
      <c r="K7596">
        <v>10.55</v>
      </c>
      <c r="L7596">
        <v>25454.402343999998</v>
      </c>
      <c r="M7596">
        <v>172.41378800000001</v>
      </c>
      <c r="P7596">
        <v>528.24005099999999</v>
      </c>
      <c r="Q7596">
        <v>33.223331000000002</v>
      </c>
      <c r="R7596">
        <v>11.981000999999999</v>
      </c>
      <c r="S7596">
        <v>25804.158202999999</v>
      </c>
      <c r="T7596">
        <v>-30.740539999999999</v>
      </c>
      <c r="U7596">
        <v>40.559936999999998</v>
      </c>
    </row>
    <row r="7597" spans="1:21">
      <c r="A7597">
        <v>37975</v>
      </c>
      <c r="B7597">
        <v>26</v>
      </c>
      <c r="C7597">
        <v>8</v>
      </c>
      <c r="D7597">
        <v>55</v>
      </c>
      <c r="F7597">
        <v>0</v>
      </c>
      <c r="G7597">
        <v>0</v>
      </c>
      <c r="H7597">
        <v>0</v>
      </c>
      <c r="I7597">
        <v>556.79998799999998</v>
      </c>
      <c r="J7597">
        <v>38.599997999999999</v>
      </c>
      <c r="K7597">
        <v>10.09</v>
      </c>
      <c r="L7597">
        <v>26011.203125</v>
      </c>
      <c r="M7597">
        <v>168.39378400000001</v>
      </c>
      <c r="P7597">
        <v>512.71997099999999</v>
      </c>
      <c r="Q7597">
        <v>33.433334000000002</v>
      </c>
      <c r="R7597">
        <v>11.500334000000001</v>
      </c>
      <c r="S7597">
        <v>26316.876952999999</v>
      </c>
      <c r="T7597">
        <v>-32.699553999999999</v>
      </c>
      <c r="U7597">
        <v>44.080016999999998</v>
      </c>
    </row>
    <row r="7598" spans="1:21">
      <c r="A7598">
        <v>37980</v>
      </c>
      <c r="B7598">
        <v>26</v>
      </c>
      <c r="C7598">
        <v>9</v>
      </c>
      <c r="D7598">
        <v>0</v>
      </c>
      <c r="F7598">
        <v>0</v>
      </c>
      <c r="G7598">
        <v>0</v>
      </c>
      <c r="H7598">
        <v>0</v>
      </c>
      <c r="I7598">
        <v>520.79998799999998</v>
      </c>
      <c r="J7598">
        <v>37.799999</v>
      </c>
      <c r="K7598">
        <v>9.8099989999999995</v>
      </c>
      <c r="L7598">
        <v>26532.003906000002</v>
      </c>
      <c r="M7598">
        <v>171.957672</v>
      </c>
      <c r="P7598">
        <v>500.72000100000002</v>
      </c>
      <c r="Q7598">
        <v>34.136662000000001</v>
      </c>
      <c r="R7598">
        <v>10.871</v>
      </c>
      <c r="S7598">
        <v>26817.603515999999</v>
      </c>
      <c r="T7598">
        <v>-25.038482999999999</v>
      </c>
      <c r="U7598">
        <v>20.079986999999999</v>
      </c>
    </row>
    <row r="7599" spans="1:21">
      <c r="A7599">
        <v>37985</v>
      </c>
      <c r="B7599">
        <v>26</v>
      </c>
      <c r="C7599">
        <v>9</v>
      </c>
      <c r="D7599">
        <v>5</v>
      </c>
      <c r="F7599">
        <v>0</v>
      </c>
      <c r="G7599">
        <v>0</v>
      </c>
      <c r="H7599">
        <v>0</v>
      </c>
      <c r="I7599">
        <v>518.40002400000003</v>
      </c>
      <c r="J7599">
        <v>37.200001</v>
      </c>
      <c r="K7599">
        <v>10.35</v>
      </c>
      <c r="L7599">
        <v>27050.404297000001</v>
      </c>
      <c r="M7599">
        <v>174.73118600000001</v>
      </c>
      <c r="P7599">
        <v>501.03997800000002</v>
      </c>
      <c r="Q7599">
        <v>34.726664999999997</v>
      </c>
      <c r="R7599">
        <v>10.579000000000001</v>
      </c>
      <c r="S7599">
        <v>27318.636718999998</v>
      </c>
      <c r="T7599">
        <v>-19.036057</v>
      </c>
      <c r="U7599">
        <v>17.360046000000001</v>
      </c>
    </row>
    <row r="7600" spans="1:21">
      <c r="A7600">
        <v>37990</v>
      </c>
      <c r="B7600">
        <v>26</v>
      </c>
      <c r="C7600">
        <v>9</v>
      </c>
      <c r="D7600">
        <v>10</v>
      </c>
      <c r="F7600">
        <v>0</v>
      </c>
      <c r="G7600">
        <v>0</v>
      </c>
      <c r="H7600">
        <v>0</v>
      </c>
      <c r="I7600">
        <v>530.40002400000003</v>
      </c>
      <c r="J7600">
        <v>36.700001</v>
      </c>
      <c r="K7600">
        <v>10.320001</v>
      </c>
      <c r="L7600">
        <v>27580.804688</v>
      </c>
      <c r="M7600">
        <v>177.11170999999999</v>
      </c>
      <c r="P7600">
        <v>498.48001099999999</v>
      </c>
      <c r="Q7600">
        <v>35.869999</v>
      </c>
      <c r="R7600">
        <v>10.632001000000001</v>
      </c>
      <c r="S7600">
        <v>27817.121093999998</v>
      </c>
      <c r="T7600">
        <v>-11.38298</v>
      </c>
      <c r="U7600">
        <v>31.920013000000001</v>
      </c>
    </row>
    <row r="7601" spans="1:21">
      <c r="A7601">
        <v>37995</v>
      </c>
      <c r="B7601">
        <v>26</v>
      </c>
      <c r="C7601">
        <v>9</v>
      </c>
      <c r="D7601">
        <v>15</v>
      </c>
      <c r="F7601">
        <v>0</v>
      </c>
      <c r="G7601">
        <v>0</v>
      </c>
      <c r="H7601">
        <v>0</v>
      </c>
      <c r="I7601">
        <v>487.20001200000002</v>
      </c>
      <c r="J7601">
        <v>35.299999</v>
      </c>
      <c r="K7601">
        <v>10.809998999999999</v>
      </c>
      <c r="L7601">
        <v>28068.003906000002</v>
      </c>
      <c r="M7601">
        <v>184.135986</v>
      </c>
      <c r="P7601">
        <v>472.31997699999999</v>
      </c>
      <c r="Q7601">
        <v>36.346668000000001</v>
      </c>
      <c r="R7601">
        <v>9.6710010000000004</v>
      </c>
      <c r="S7601">
        <v>28289.4375</v>
      </c>
      <c r="T7601">
        <v>-1.572052</v>
      </c>
      <c r="U7601">
        <v>14.880034999999999</v>
      </c>
    </row>
    <row r="7602" spans="1:21">
      <c r="A7602">
        <v>38000</v>
      </c>
      <c r="B7602">
        <v>26</v>
      </c>
      <c r="C7602">
        <v>9</v>
      </c>
      <c r="D7602">
        <v>20</v>
      </c>
      <c r="F7602">
        <v>0</v>
      </c>
      <c r="G7602">
        <v>0</v>
      </c>
      <c r="H7602">
        <v>0</v>
      </c>
      <c r="I7602">
        <v>501.60000600000001</v>
      </c>
      <c r="J7602">
        <v>32.5</v>
      </c>
      <c r="K7602">
        <v>12.99</v>
      </c>
      <c r="L7602">
        <v>28569.603515999999</v>
      </c>
      <c r="M7602">
        <v>200</v>
      </c>
      <c r="P7602">
        <v>485.76004</v>
      </c>
      <c r="Q7602">
        <v>36.150002000000001</v>
      </c>
      <c r="R7602">
        <v>10.035666000000001</v>
      </c>
      <c r="S7602">
        <v>28775.201172000001</v>
      </c>
      <c r="T7602">
        <v>14.149718999999999</v>
      </c>
      <c r="U7602">
        <v>15.839966</v>
      </c>
    </row>
    <row r="7603" spans="1:21">
      <c r="A7603">
        <v>38005</v>
      </c>
      <c r="B7603">
        <v>26</v>
      </c>
      <c r="C7603">
        <v>9</v>
      </c>
      <c r="D7603">
        <v>25</v>
      </c>
      <c r="F7603">
        <v>0</v>
      </c>
      <c r="G7603">
        <v>0</v>
      </c>
      <c r="H7603">
        <v>0</v>
      </c>
      <c r="I7603">
        <v>499.20001200000002</v>
      </c>
      <c r="J7603">
        <v>31.9</v>
      </c>
      <c r="K7603">
        <v>11.27</v>
      </c>
      <c r="L7603">
        <v>29068.802734000001</v>
      </c>
      <c r="M7603">
        <v>203.761765</v>
      </c>
      <c r="P7603">
        <v>497.11999500000002</v>
      </c>
      <c r="Q7603">
        <v>36.496665999999998</v>
      </c>
      <c r="R7603">
        <v>10.071667</v>
      </c>
      <c r="S7603">
        <v>29272.320313</v>
      </c>
      <c r="T7603">
        <v>20.507721</v>
      </c>
      <c r="U7603">
        <v>2.0800169999999998</v>
      </c>
    </row>
    <row r="7604" spans="1:21">
      <c r="A7604">
        <v>38010</v>
      </c>
      <c r="B7604">
        <v>26</v>
      </c>
      <c r="C7604">
        <v>9</v>
      </c>
      <c r="D7604">
        <v>30</v>
      </c>
      <c r="F7604">
        <v>0</v>
      </c>
      <c r="G7604">
        <v>0</v>
      </c>
      <c r="H7604">
        <v>0</v>
      </c>
      <c r="I7604">
        <v>513.59997599999997</v>
      </c>
      <c r="J7604">
        <v>30.799999</v>
      </c>
      <c r="K7604">
        <v>12.45</v>
      </c>
      <c r="L7604">
        <v>29582.402343999998</v>
      </c>
      <c r="M7604">
        <v>211.038971</v>
      </c>
      <c r="P7604">
        <v>485.03994799999998</v>
      </c>
      <c r="Q7604">
        <v>36.799999</v>
      </c>
      <c r="R7604">
        <v>9.9053339999999999</v>
      </c>
      <c r="S7604">
        <v>29757.355468999998</v>
      </c>
      <c r="T7604">
        <v>28.965012000000002</v>
      </c>
      <c r="U7604">
        <v>28.560027999999999</v>
      </c>
    </row>
    <row r="7605" spans="1:21">
      <c r="A7605">
        <v>38015</v>
      </c>
      <c r="B7605">
        <v>26</v>
      </c>
      <c r="C7605">
        <v>9</v>
      </c>
      <c r="D7605">
        <v>35</v>
      </c>
      <c r="F7605">
        <v>0</v>
      </c>
      <c r="G7605">
        <v>0</v>
      </c>
      <c r="H7605">
        <v>0</v>
      </c>
      <c r="I7605">
        <v>504</v>
      </c>
      <c r="J7605">
        <v>31.799999</v>
      </c>
      <c r="K7605">
        <v>10.71</v>
      </c>
      <c r="L7605">
        <v>30086.402343999998</v>
      </c>
      <c r="M7605">
        <v>204.40252699999999</v>
      </c>
      <c r="P7605">
        <v>489.60003699999999</v>
      </c>
      <c r="Q7605">
        <v>37.006664000000001</v>
      </c>
      <c r="R7605">
        <v>10.27</v>
      </c>
      <c r="S7605">
        <v>30246.958984000001</v>
      </c>
      <c r="T7605">
        <v>22.915955</v>
      </c>
      <c r="U7605">
        <v>14.399963</v>
      </c>
    </row>
    <row r="7606" spans="1:21">
      <c r="A7606">
        <v>38020</v>
      </c>
      <c r="B7606">
        <v>26</v>
      </c>
      <c r="C7606">
        <v>9</v>
      </c>
      <c r="D7606">
        <v>40</v>
      </c>
      <c r="F7606">
        <v>0</v>
      </c>
      <c r="G7606">
        <v>0</v>
      </c>
      <c r="H7606">
        <v>0</v>
      </c>
      <c r="I7606">
        <v>487.20001200000002</v>
      </c>
      <c r="J7606">
        <v>32.200001</v>
      </c>
      <c r="K7606">
        <v>10.31</v>
      </c>
      <c r="L7606">
        <v>30573.601563</v>
      </c>
      <c r="M7606">
        <v>201.86334199999999</v>
      </c>
      <c r="P7606">
        <v>495.36001599999997</v>
      </c>
      <c r="Q7606">
        <v>36.743340000000003</v>
      </c>
      <c r="R7606">
        <v>10.507667</v>
      </c>
      <c r="S7606">
        <v>30742.318359000001</v>
      </c>
      <c r="T7606">
        <v>18.819808999999999</v>
      </c>
      <c r="U7606">
        <v>-8.1600040000000007</v>
      </c>
    </row>
    <row r="7607" spans="1:21">
      <c r="A7607">
        <v>38025</v>
      </c>
      <c r="B7607">
        <v>26</v>
      </c>
      <c r="C7607">
        <v>9</v>
      </c>
      <c r="D7607">
        <v>45</v>
      </c>
      <c r="F7607">
        <v>0</v>
      </c>
      <c r="G7607">
        <v>0</v>
      </c>
      <c r="H7607">
        <v>0</v>
      </c>
      <c r="I7607">
        <v>470.39999399999999</v>
      </c>
      <c r="J7607">
        <v>33.599997999999999</v>
      </c>
      <c r="K7607">
        <v>9.1999999999999993</v>
      </c>
      <c r="L7607">
        <v>31044.001952999999</v>
      </c>
      <c r="M7607">
        <v>193.452393</v>
      </c>
      <c r="P7607">
        <v>485.20004299999999</v>
      </c>
      <c r="Q7607">
        <v>36.973334999999999</v>
      </c>
      <c r="R7607">
        <v>11.186335</v>
      </c>
      <c r="S7607">
        <v>31227.523438</v>
      </c>
      <c r="T7607">
        <v>8.7121890000000004</v>
      </c>
      <c r="U7607">
        <v>-14.800049</v>
      </c>
    </row>
    <row r="7608" spans="1:21">
      <c r="A7608">
        <v>38030</v>
      </c>
      <c r="B7608">
        <v>26</v>
      </c>
      <c r="C7608">
        <v>9</v>
      </c>
      <c r="D7608">
        <v>50</v>
      </c>
      <c r="F7608">
        <v>0</v>
      </c>
      <c r="G7608">
        <v>0</v>
      </c>
      <c r="H7608">
        <v>0</v>
      </c>
      <c r="I7608">
        <v>528</v>
      </c>
      <c r="J7608">
        <v>36.700001</v>
      </c>
      <c r="K7608">
        <v>9.1999999999999993</v>
      </c>
      <c r="L7608">
        <v>31572.001952999999</v>
      </c>
      <c r="M7608">
        <v>177.11170999999999</v>
      </c>
      <c r="P7608">
        <v>490.64004499999999</v>
      </c>
      <c r="Q7608">
        <v>36.633335000000002</v>
      </c>
      <c r="R7608">
        <v>10.802999</v>
      </c>
      <c r="S7608">
        <v>31718.162109000001</v>
      </c>
      <c r="T7608">
        <v>-8.0412140000000001</v>
      </c>
      <c r="U7608">
        <v>37.359954999999999</v>
      </c>
    </row>
    <row r="7609" spans="1:21">
      <c r="A7609">
        <v>38035</v>
      </c>
      <c r="B7609">
        <v>26</v>
      </c>
      <c r="C7609">
        <v>9</v>
      </c>
      <c r="D7609">
        <v>55</v>
      </c>
      <c r="F7609">
        <v>0</v>
      </c>
      <c r="G7609">
        <v>0</v>
      </c>
      <c r="H7609">
        <v>0</v>
      </c>
      <c r="I7609">
        <v>508.79998799999998</v>
      </c>
      <c r="J7609">
        <v>38.099997999999999</v>
      </c>
      <c r="K7609">
        <v>9.0399999999999991</v>
      </c>
      <c r="L7609">
        <v>32080.802734000001</v>
      </c>
      <c r="M7609">
        <v>170.60368299999999</v>
      </c>
      <c r="P7609">
        <v>488.160034</v>
      </c>
      <c r="Q7609">
        <v>36.946666999999998</v>
      </c>
      <c r="R7609">
        <v>10.240665999999999</v>
      </c>
      <c r="S7609">
        <v>32206.322265999999</v>
      </c>
      <c r="T7609">
        <v>-12.612488000000001</v>
      </c>
      <c r="U7609">
        <v>20.639953999999999</v>
      </c>
    </row>
    <row r="7610" spans="1:21">
      <c r="A7610">
        <v>38040</v>
      </c>
      <c r="B7610">
        <v>26</v>
      </c>
      <c r="C7610">
        <v>10</v>
      </c>
      <c r="D7610">
        <v>0</v>
      </c>
      <c r="F7610">
        <v>0</v>
      </c>
      <c r="G7610">
        <v>0</v>
      </c>
      <c r="H7610">
        <v>0</v>
      </c>
      <c r="I7610">
        <v>501.60000600000001</v>
      </c>
      <c r="J7610">
        <v>39.799999</v>
      </c>
      <c r="K7610">
        <v>8.64</v>
      </c>
      <c r="L7610">
        <v>32582.402343999998</v>
      </c>
      <c r="M7610">
        <v>163.31658899999999</v>
      </c>
      <c r="P7610">
        <v>494.71994000000001</v>
      </c>
      <c r="Q7610">
        <v>38.936667999999997</v>
      </c>
      <c r="R7610">
        <v>9.4843329999999995</v>
      </c>
      <c r="S7610">
        <v>32701.039063</v>
      </c>
      <c r="T7610">
        <v>-11.338486</v>
      </c>
      <c r="U7610">
        <v>6.8800660000000002</v>
      </c>
    </row>
    <row r="7611" spans="1:21">
      <c r="A7611">
        <v>38045</v>
      </c>
      <c r="B7611">
        <v>26</v>
      </c>
      <c r="C7611">
        <v>10</v>
      </c>
      <c r="D7611">
        <v>5</v>
      </c>
      <c r="F7611">
        <v>0</v>
      </c>
      <c r="G7611">
        <v>0</v>
      </c>
      <c r="H7611">
        <v>0</v>
      </c>
      <c r="I7611">
        <v>489.60000600000001</v>
      </c>
      <c r="J7611">
        <v>41.700001</v>
      </c>
      <c r="K7611">
        <v>8.08</v>
      </c>
      <c r="L7611">
        <v>33072.003905999998</v>
      </c>
      <c r="M7611">
        <v>155.87529000000001</v>
      </c>
      <c r="P7611">
        <v>484.79995700000001</v>
      </c>
      <c r="Q7611">
        <v>40.329998000000003</v>
      </c>
      <c r="R7611">
        <v>9.0559989999999999</v>
      </c>
      <c r="S7611">
        <v>33185.839844000002</v>
      </c>
      <c r="T7611">
        <v>-13.887435999999999</v>
      </c>
      <c r="U7611">
        <v>4.8000489999999996</v>
      </c>
    </row>
    <row r="7612" spans="1:21">
      <c r="A7612">
        <v>38050</v>
      </c>
      <c r="B7612">
        <v>26</v>
      </c>
      <c r="C7612">
        <v>10</v>
      </c>
      <c r="D7612">
        <v>10</v>
      </c>
      <c r="F7612">
        <v>0</v>
      </c>
      <c r="G7612">
        <v>0</v>
      </c>
      <c r="H7612">
        <v>0</v>
      </c>
      <c r="I7612">
        <v>537.59997599999997</v>
      </c>
      <c r="J7612">
        <v>42.5</v>
      </c>
      <c r="K7612">
        <v>8.84</v>
      </c>
      <c r="L7612">
        <v>33609.605469000002</v>
      </c>
      <c r="M7612">
        <v>152.94117700000001</v>
      </c>
      <c r="P7612">
        <v>472.00003099999998</v>
      </c>
      <c r="Q7612">
        <v>41.09</v>
      </c>
      <c r="R7612">
        <v>8.9936659999999993</v>
      </c>
      <c r="S7612">
        <v>33657.839844000002</v>
      </c>
      <c r="T7612">
        <v>-14.747726</v>
      </c>
      <c r="U7612">
        <v>65.599945000000005</v>
      </c>
    </row>
    <row r="7613" spans="1:21">
      <c r="A7613">
        <v>38055</v>
      </c>
      <c r="B7613">
        <v>26</v>
      </c>
      <c r="C7613">
        <v>10</v>
      </c>
      <c r="D7613">
        <v>15</v>
      </c>
      <c r="F7613">
        <v>0</v>
      </c>
      <c r="G7613">
        <v>0</v>
      </c>
      <c r="H7613">
        <v>0</v>
      </c>
      <c r="I7613">
        <v>422.39999399999999</v>
      </c>
      <c r="J7613">
        <v>44.099997999999999</v>
      </c>
      <c r="K7613">
        <v>6.45</v>
      </c>
      <c r="L7613">
        <v>34032.003905999998</v>
      </c>
      <c r="M7613">
        <v>147.39228800000001</v>
      </c>
      <c r="P7613">
        <v>464.71994000000001</v>
      </c>
      <c r="Q7613">
        <v>41.866664999999998</v>
      </c>
      <c r="R7613">
        <v>9.1213339999999992</v>
      </c>
      <c r="S7613">
        <v>34122.558594000002</v>
      </c>
      <c r="T7613">
        <v>-19.641387999999999</v>
      </c>
      <c r="U7613">
        <v>-42.319946000000002</v>
      </c>
    </row>
    <row r="7614" spans="1:21">
      <c r="A7614">
        <v>38060</v>
      </c>
      <c r="B7614">
        <v>26</v>
      </c>
      <c r="C7614">
        <v>10</v>
      </c>
      <c r="D7614">
        <v>20</v>
      </c>
      <c r="F7614">
        <v>0</v>
      </c>
      <c r="G7614">
        <v>0</v>
      </c>
      <c r="H7614">
        <v>0</v>
      </c>
      <c r="I7614">
        <v>542.40002400000003</v>
      </c>
      <c r="J7614">
        <v>44.799999</v>
      </c>
      <c r="K7614">
        <v>8.4700000000000006</v>
      </c>
      <c r="L7614">
        <v>34574.402344000002</v>
      </c>
      <c r="M7614">
        <v>145.089294</v>
      </c>
      <c r="P7614">
        <v>459.76007099999998</v>
      </c>
      <c r="Q7614">
        <v>42.493340000000003</v>
      </c>
      <c r="R7614">
        <v>8.8496679999999994</v>
      </c>
      <c r="S7614">
        <v>34582.324219000002</v>
      </c>
      <c r="T7614">
        <v>-21.238159</v>
      </c>
      <c r="U7614">
        <v>82.639954000000003</v>
      </c>
    </row>
    <row r="7615" spans="1:21">
      <c r="A7615">
        <v>38065</v>
      </c>
      <c r="B7615">
        <v>26</v>
      </c>
      <c r="C7615">
        <v>10</v>
      </c>
      <c r="D7615">
        <v>25</v>
      </c>
      <c r="F7615">
        <v>0</v>
      </c>
      <c r="G7615">
        <v>0</v>
      </c>
      <c r="H7615">
        <v>0</v>
      </c>
      <c r="I7615">
        <v>552</v>
      </c>
      <c r="J7615">
        <v>44.099997999999999</v>
      </c>
      <c r="K7615">
        <v>9.3699999999999992</v>
      </c>
      <c r="L7615">
        <v>35126.402344000002</v>
      </c>
      <c r="M7615">
        <v>147.39228800000001</v>
      </c>
      <c r="P7615">
        <v>479.76004</v>
      </c>
      <c r="Q7615">
        <v>42.853335999999999</v>
      </c>
      <c r="R7615">
        <v>8.9176669999999998</v>
      </c>
      <c r="S7615">
        <v>35062.078125</v>
      </c>
      <c r="T7615">
        <v>-17.205414000000001</v>
      </c>
      <c r="U7615">
        <v>72.239959999999996</v>
      </c>
    </row>
    <row r="7616" spans="1:21">
      <c r="A7616">
        <v>38070</v>
      </c>
      <c r="B7616">
        <v>26</v>
      </c>
      <c r="C7616">
        <v>10</v>
      </c>
      <c r="D7616">
        <v>30</v>
      </c>
      <c r="F7616">
        <v>0</v>
      </c>
      <c r="G7616">
        <v>0</v>
      </c>
      <c r="H7616">
        <v>0</v>
      </c>
      <c r="I7616">
        <v>230.39999399999999</v>
      </c>
      <c r="J7616">
        <v>44.400002000000001</v>
      </c>
      <c r="K7616">
        <v>3.74</v>
      </c>
      <c r="L7616">
        <v>35356.800780999998</v>
      </c>
      <c r="M7616">
        <v>146.39639299999999</v>
      </c>
      <c r="P7616">
        <v>475.839966</v>
      </c>
      <c r="Q7616">
        <v>42.809998</v>
      </c>
      <c r="R7616">
        <v>9.0403330000000004</v>
      </c>
      <c r="S7616">
        <v>35537.917969000002</v>
      </c>
      <c r="T7616">
        <v>-18.806899999999999</v>
      </c>
      <c r="U7616">
        <v>-245.43997200000001</v>
      </c>
    </row>
    <row r="7617" spans="1:21">
      <c r="A7617">
        <v>38075</v>
      </c>
      <c r="B7617">
        <v>26</v>
      </c>
      <c r="C7617">
        <v>10</v>
      </c>
      <c r="D7617">
        <v>35</v>
      </c>
      <c r="F7617">
        <v>0</v>
      </c>
      <c r="G7617">
        <v>0</v>
      </c>
      <c r="H7617">
        <v>0</v>
      </c>
      <c r="I7617">
        <v>506.39999399999999</v>
      </c>
      <c r="J7617">
        <v>46.099997999999999</v>
      </c>
      <c r="K7617">
        <v>7.53</v>
      </c>
      <c r="L7617">
        <v>35863.199219000002</v>
      </c>
      <c r="M7617">
        <v>140.99783300000001</v>
      </c>
      <c r="P7617">
        <v>483.35998499999999</v>
      </c>
      <c r="Q7617">
        <v>43.573329999999999</v>
      </c>
      <c r="R7617">
        <v>9.4756669999999996</v>
      </c>
      <c r="S7617">
        <v>36021.285155999998</v>
      </c>
      <c r="T7617">
        <v>-23.352356</v>
      </c>
      <c r="U7617">
        <v>23.040009000000001</v>
      </c>
    </row>
    <row r="7618" spans="1:21">
      <c r="A7618">
        <v>38080</v>
      </c>
      <c r="B7618">
        <v>26</v>
      </c>
      <c r="C7618">
        <v>10</v>
      </c>
      <c r="D7618">
        <v>40</v>
      </c>
      <c r="F7618">
        <v>0</v>
      </c>
      <c r="G7618">
        <v>0</v>
      </c>
      <c r="H7618">
        <v>0</v>
      </c>
      <c r="I7618">
        <v>482.39999399999999</v>
      </c>
      <c r="J7618">
        <v>45.400002000000001</v>
      </c>
      <c r="K7618">
        <v>7.47</v>
      </c>
      <c r="L7618">
        <v>36345.597655999998</v>
      </c>
      <c r="M7618">
        <v>143.17179899999999</v>
      </c>
      <c r="P7618">
        <v>481.44000199999999</v>
      </c>
      <c r="Q7618">
        <v>43.026665000000001</v>
      </c>
      <c r="R7618">
        <v>9.6943330000000003</v>
      </c>
      <c r="S7618">
        <v>36502.722655999998</v>
      </c>
      <c r="T7618">
        <v>-22.883972</v>
      </c>
      <c r="U7618">
        <v>0.95999100000000004</v>
      </c>
    </row>
    <row r="7619" spans="1:21">
      <c r="A7619">
        <v>38085</v>
      </c>
      <c r="B7619">
        <v>26</v>
      </c>
      <c r="C7619">
        <v>10</v>
      </c>
      <c r="D7619">
        <v>45</v>
      </c>
      <c r="F7619">
        <v>0</v>
      </c>
      <c r="G7619">
        <v>0</v>
      </c>
      <c r="H7619">
        <v>0</v>
      </c>
      <c r="I7619">
        <v>556.79998799999998</v>
      </c>
      <c r="J7619">
        <v>45.200001</v>
      </c>
      <c r="K7619">
        <v>9.1300000000000008</v>
      </c>
      <c r="L7619">
        <v>36902.398437999997</v>
      </c>
      <c r="M7619">
        <v>143.80531300000001</v>
      </c>
      <c r="P7619">
        <v>477.67999300000002</v>
      </c>
      <c r="Q7619">
        <v>42.533329000000002</v>
      </c>
      <c r="R7619">
        <v>9.5353340000000006</v>
      </c>
      <c r="S7619">
        <v>36980.394530999998</v>
      </c>
      <c r="T7619">
        <v>-23.919219999999999</v>
      </c>
      <c r="U7619">
        <v>79.119995000000003</v>
      </c>
    </row>
    <row r="7620" spans="1:21">
      <c r="A7620">
        <v>38090</v>
      </c>
      <c r="B7620">
        <v>26</v>
      </c>
      <c r="C7620">
        <v>10</v>
      </c>
      <c r="D7620">
        <v>50</v>
      </c>
      <c r="F7620">
        <v>0</v>
      </c>
      <c r="G7620">
        <v>0</v>
      </c>
      <c r="H7620">
        <v>0</v>
      </c>
      <c r="I7620">
        <v>472.79998799999998</v>
      </c>
      <c r="J7620">
        <v>46.799999</v>
      </c>
      <c r="K7620">
        <v>6.92</v>
      </c>
      <c r="L7620">
        <v>37375.199219000002</v>
      </c>
      <c r="M7620">
        <v>138.88888499999999</v>
      </c>
      <c r="P7620">
        <v>473.67999300000002</v>
      </c>
      <c r="Q7620">
        <v>41.850009999999997</v>
      </c>
      <c r="R7620">
        <v>9.8443339999999999</v>
      </c>
      <c r="S7620">
        <v>37454.078125</v>
      </c>
      <c r="T7620">
        <v>-32.712707999999999</v>
      </c>
      <c r="U7620">
        <v>-0.88000500000000004</v>
      </c>
    </row>
    <row r="7621" spans="1:21">
      <c r="A7621">
        <v>38095</v>
      </c>
      <c r="B7621">
        <v>26</v>
      </c>
      <c r="C7621">
        <v>10</v>
      </c>
      <c r="D7621">
        <v>55</v>
      </c>
      <c r="F7621">
        <v>0</v>
      </c>
      <c r="G7621">
        <v>0</v>
      </c>
      <c r="H7621">
        <v>0</v>
      </c>
      <c r="I7621">
        <v>472.79998799999998</v>
      </c>
      <c r="J7621">
        <v>46</v>
      </c>
      <c r="K7621">
        <v>7.23</v>
      </c>
      <c r="L7621">
        <v>37848</v>
      </c>
      <c r="M7621">
        <v>141.30435199999999</v>
      </c>
      <c r="P7621">
        <v>478.23992900000002</v>
      </c>
      <c r="Q7621">
        <v>41.476669000000001</v>
      </c>
      <c r="R7621">
        <v>9.9163320000000006</v>
      </c>
      <c r="S7621">
        <v>37932.320312999997</v>
      </c>
      <c r="T7621">
        <v>-31.472473000000001</v>
      </c>
      <c r="U7621">
        <v>-5.4399410000000001</v>
      </c>
    </row>
    <row r="7622" spans="1:21">
      <c r="A7622">
        <v>38100</v>
      </c>
      <c r="B7622">
        <v>26</v>
      </c>
      <c r="C7622">
        <v>11</v>
      </c>
      <c r="D7622">
        <v>0</v>
      </c>
      <c r="F7622">
        <v>0</v>
      </c>
      <c r="G7622">
        <v>0</v>
      </c>
      <c r="H7622">
        <v>0</v>
      </c>
      <c r="I7622">
        <v>458.39999399999999</v>
      </c>
      <c r="J7622">
        <v>47</v>
      </c>
      <c r="K7622">
        <v>6.89</v>
      </c>
      <c r="L7622">
        <v>38306.398437999997</v>
      </c>
      <c r="M7622">
        <v>138.297867</v>
      </c>
      <c r="P7622">
        <v>455.52001999999999</v>
      </c>
      <c r="Q7622">
        <v>41.34</v>
      </c>
      <c r="R7622">
        <v>9.642334</v>
      </c>
      <c r="S7622">
        <v>38387.847655999998</v>
      </c>
      <c r="T7622">
        <v>-35.217360999999997</v>
      </c>
      <c r="U7622">
        <v>2.8799739999999998</v>
      </c>
    </row>
    <row r="7623" spans="1:21">
      <c r="A7623">
        <v>38105</v>
      </c>
      <c r="B7623">
        <v>26</v>
      </c>
      <c r="C7623">
        <v>11</v>
      </c>
      <c r="D7623">
        <v>5</v>
      </c>
      <c r="F7623">
        <v>0</v>
      </c>
      <c r="G7623">
        <v>0</v>
      </c>
      <c r="H7623">
        <v>0</v>
      </c>
      <c r="I7623">
        <v>475.20001200000002</v>
      </c>
      <c r="J7623">
        <v>47.900002000000001</v>
      </c>
      <c r="K7623">
        <v>7.25</v>
      </c>
      <c r="L7623">
        <v>38781.597655999998</v>
      </c>
      <c r="M7623">
        <v>135.69937100000001</v>
      </c>
      <c r="P7623">
        <v>462.40002399999997</v>
      </c>
      <c r="Q7623">
        <v>41.336669999999998</v>
      </c>
      <c r="R7623">
        <v>9.4943329999999992</v>
      </c>
      <c r="S7623">
        <v>38850.238280999998</v>
      </c>
      <c r="T7623">
        <v>-37.920043999999997</v>
      </c>
      <c r="U7623">
        <v>12.799988000000001</v>
      </c>
    </row>
    <row r="7624" spans="1:21">
      <c r="A7624">
        <v>38110</v>
      </c>
      <c r="B7624">
        <v>26</v>
      </c>
      <c r="C7624">
        <v>11</v>
      </c>
      <c r="D7624">
        <v>10</v>
      </c>
      <c r="F7624">
        <v>0</v>
      </c>
      <c r="G7624">
        <v>0</v>
      </c>
      <c r="H7624">
        <v>0</v>
      </c>
      <c r="I7624">
        <v>492</v>
      </c>
      <c r="J7624">
        <v>46.900002000000001</v>
      </c>
      <c r="K7624">
        <v>7.99</v>
      </c>
      <c r="L7624">
        <v>39273.597655999998</v>
      </c>
      <c r="M7624">
        <v>138.59274300000001</v>
      </c>
      <c r="P7624">
        <v>461.919983</v>
      </c>
      <c r="Q7624">
        <v>41.346668000000001</v>
      </c>
      <c r="R7624">
        <v>9.4676679999999998</v>
      </c>
      <c r="S7624">
        <v>39312.164062999997</v>
      </c>
      <c r="T7624">
        <v>-33.220444000000001</v>
      </c>
      <c r="U7624">
        <v>30.080017000000002</v>
      </c>
    </row>
    <row r="7625" spans="1:21">
      <c r="A7625">
        <v>38115</v>
      </c>
      <c r="B7625">
        <v>26</v>
      </c>
      <c r="C7625">
        <v>11</v>
      </c>
      <c r="D7625">
        <v>15</v>
      </c>
      <c r="F7625">
        <v>0</v>
      </c>
      <c r="G7625">
        <v>0</v>
      </c>
      <c r="H7625">
        <v>0</v>
      </c>
      <c r="I7625">
        <v>477.60000600000001</v>
      </c>
      <c r="J7625">
        <v>46.5</v>
      </c>
      <c r="K7625">
        <v>7.29</v>
      </c>
      <c r="L7625">
        <v>39751.199219000002</v>
      </c>
      <c r="M7625">
        <v>139.784943</v>
      </c>
      <c r="P7625">
        <v>468.160034</v>
      </c>
      <c r="Q7625">
        <v>41.860004000000004</v>
      </c>
      <c r="R7625">
        <v>9.2013339999999992</v>
      </c>
      <c r="S7625">
        <v>39780.320312999997</v>
      </c>
      <c r="T7625">
        <v>-27.054611000000001</v>
      </c>
      <c r="U7625">
        <v>9.4399719999999991</v>
      </c>
    </row>
    <row r="7626" spans="1:21">
      <c r="A7626">
        <v>38120</v>
      </c>
      <c r="B7626">
        <v>26</v>
      </c>
      <c r="C7626">
        <v>11</v>
      </c>
      <c r="D7626">
        <v>20</v>
      </c>
      <c r="F7626">
        <v>0</v>
      </c>
      <c r="G7626">
        <v>0</v>
      </c>
      <c r="H7626">
        <v>0</v>
      </c>
      <c r="I7626">
        <v>484.79998799999998</v>
      </c>
      <c r="J7626">
        <v>47.200001</v>
      </c>
      <c r="K7626">
        <v>7.63</v>
      </c>
      <c r="L7626">
        <v>40236</v>
      </c>
      <c r="M7626">
        <v>137.71186800000001</v>
      </c>
      <c r="P7626">
        <v>452.56002799999999</v>
      </c>
      <c r="Q7626">
        <v>42.216662999999997</v>
      </c>
      <c r="R7626">
        <v>8.8046670000000002</v>
      </c>
      <c r="S7626">
        <v>40232.878905999998</v>
      </c>
      <c r="T7626">
        <v>-27.656631000000001</v>
      </c>
      <c r="U7626">
        <v>32.239960000000004</v>
      </c>
    </row>
    <row r="7627" spans="1:21">
      <c r="A7627">
        <v>38125</v>
      </c>
      <c r="B7627">
        <v>26</v>
      </c>
      <c r="C7627">
        <v>11</v>
      </c>
      <c r="D7627">
        <v>25</v>
      </c>
      <c r="F7627">
        <v>0</v>
      </c>
      <c r="G7627">
        <v>0</v>
      </c>
      <c r="H7627">
        <v>0</v>
      </c>
      <c r="I7627">
        <v>480</v>
      </c>
      <c r="J7627">
        <v>47</v>
      </c>
      <c r="K7627">
        <v>7.47</v>
      </c>
      <c r="L7627">
        <v>40716</v>
      </c>
      <c r="M7627">
        <v>138.297867</v>
      </c>
      <c r="P7627">
        <v>461.67999300000002</v>
      </c>
      <c r="Q7627">
        <v>41.979996</v>
      </c>
      <c r="R7627">
        <v>9.5229999999999997</v>
      </c>
      <c r="S7627">
        <v>40694.5625</v>
      </c>
      <c r="T7627">
        <v>-29.255783000000001</v>
      </c>
      <c r="U7627">
        <v>18.320007</v>
      </c>
    </row>
    <row r="7628" spans="1:21">
      <c r="A7628">
        <v>38130</v>
      </c>
      <c r="B7628">
        <v>26</v>
      </c>
      <c r="C7628">
        <v>11</v>
      </c>
      <c r="D7628">
        <v>30</v>
      </c>
      <c r="F7628">
        <v>0</v>
      </c>
      <c r="G7628">
        <v>0</v>
      </c>
      <c r="H7628">
        <v>0</v>
      </c>
      <c r="I7628">
        <v>458.39999399999999</v>
      </c>
      <c r="J7628">
        <v>46.799999</v>
      </c>
      <c r="K7628">
        <v>7.24</v>
      </c>
      <c r="L7628">
        <v>41174.398437999997</v>
      </c>
      <c r="M7628">
        <v>138.88888499999999</v>
      </c>
      <c r="P7628">
        <v>466.879974</v>
      </c>
      <c r="Q7628">
        <v>41.853332999999999</v>
      </c>
      <c r="R7628">
        <v>9.6670020000000001</v>
      </c>
      <c r="S7628">
        <v>41161.4375</v>
      </c>
      <c r="T7628">
        <v>-30.130402</v>
      </c>
      <c r="U7628">
        <v>-8.4799799999999994</v>
      </c>
    </row>
    <row r="7629" spans="1:21">
      <c r="A7629">
        <v>38135</v>
      </c>
      <c r="B7629">
        <v>26</v>
      </c>
      <c r="C7629">
        <v>11</v>
      </c>
      <c r="D7629">
        <v>35</v>
      </c>
      <c r="F7629">
        <v>0</v>
      </c>
      <c r="G7629">
        <v>0</v>
      </c>
      <c r="H7629">
        <v>0</v>
      </c>
      <c r="I7629">
        <v>501.60000600000001</v>
      </c>
      <c r="J7629">
        <v>46.299999</v>
      </c>
      <c r="K7629">
        <v>7.72</v>
      </c>
      <c r="L7629">
        <v>41676</v>
      </c>
      <c r="M7629">
        <v>140.388779</v>
      </c>
      <c r="P7629">
        <v>463.20004299999999</v>
      </c>
      <c r="Q7629">
        <v>42.123333000000002</v>
      </c>
      <c r="R7629">
        <v>9.6326660000000004</v>
      </c>
      <c r="S7629">
        <v>41624.640625</v>
      </c>
      <c r="T7629">
        <v>-29.067581000000001</v>
      </c>
      <c r="U7629">
        <v>38.399963</v>
      </c>
    </row>
    <row r="7630" spans="1:21">
      <c r="A7630">
        <v>38140</v>
      </c>
      <c r="B7630">
        <v>26</v>
      </c>
      <c r="C7630">
        <v>11</v>
      </c>
      <c r="D7630">
        <v>40</v>
      </c>
      <c r="F7630">
        <v>0</v>
      </c>
      <c r="G7630">
        <v>0</v>
      </c>
      <c r="H7630">
        <v>0</v>
      </c>
      <c r="I7630">
        <v>532.79998799999998</v>
      </c>
      <c r="J7630">
        <v>46.299999</v>
      </c>
      <c r="K7630">
        <v>8.59</v>
      </c>
      <c r="L7630">
        <v>42208.800780999998</v>
      </c>
      <c r="M7630">
        <v>140.388779</v>
      </c>
      <c r="P7630">
        <v>474.63998400000003</v>
      </c>
      <c r="Q7630">
        <v>42.143329999999999</v>
      </c>
      <c r="R7630">
        <v>9.6916670000000007</v>
      </c>
      <c r="S7630">
        <v>42099.277344000002</v>
      </c>
      <c r="T7630">
        <v>-30.307860999999999</v>
      </c>
      <c r="U7630">
        <v>58.160004000000001</v>
      </c>
    </row>
    <row r="7631" spans="1:21">
      <c r="A7631">
        <v>38145</v>
      </c>
      <c r="B7631">
        <v>26</v>
      </c>
      <c r="C7631">
        <v>11</v>
      </c>
      <c r="D7631">
        <v>45</v>
      </c>
      <c r="F7631">
        <v>0</v>
      </c>
      <c r="G7631">
        <v>0</v>
      </c>
      <c r="H7631">
        <v>0</v>
      </c>
      <c r="I7631">
        <v>513.59997599999997</v>
      </c>
      <c r="J7631">
        <v>47</v>
      </c>
      <c r="K7631">
        <v>7.96</v>
      </c>
      <c r="L7631">
        <v>42722.402344000002</v>
      </c>
      <c r="M7631">
        <v>138.297867</v>
      </c>
      <c r="P7631">
        <v>457.19998199999998</v>
      </c>
      <c r="Q7631">
        <v>41.773335000000003</v>
      </c>
      <c r="R7631">
        <v>9.6936660000000003</v>
      </c>
      <c r="S7631">
        <v>42556.480469000002</v>
      </c>
      <c r="T7631">
        <v>-34.724761999999998</v>
      </c>
      <c r="U7631">
        <v>56.399994</v>
      </c>
    </row>
    <row r="7632" spans="1:21">
      <c r="A7632">
        <v>38150</v>
      </c>
      <c r="B7632">
        <v>26</v>
      </c>
      <c r="C7632">
        <v>11</v>
      </c>
      <c r="D7632">
        <v>50</v>
      </c>
      <c r="F7632">
        <v>0</v>
      </c>
      <c r="G7632">
        <v>0</v>
      </c>
      <c r="H7632">
        <v>0</v>
      </c>
      <c r="I7632">
        <v>482.39999399999999</v>
      </c>
      <c r="J7632">
        <v>47.400002000000001</v>
      </c>
      <c r="K7632">
        <v>7.28</v>
      </c>
      <c r="L7632">
        <v>43204.800780999998</v>
      </c>
      <c r="M7632">
        <v>137.130798</v>
      </c>
      <c r="P7632">
        <v>464.39999399999999</v>
      </c>
      <c r="Q7632">
        <v>41.656669999999998</v>
      </c>
      <c r="R7632">
        <v>9.8496670000000002</v>
      </c>
      <c r="S7632">
        <v>43020.878905999998</v>
      </c>
      <c r="T7632">
        <v>-38.233780000000003</v>
      </c>
      <c r="U7632">
        <v>18</v>
      </c>
    </row>
    <row r="7633" spans="1:21">
      <c r="A7633">
        <v>38155</v>
      </c>
      <c r="B7633">
        <v>26</v>
      </c>
      <c r="C7633">
        <v>11</v>
      </c>
      <c r="D7633">
        <v>55</v>
      </c>
      <c r="F7633">
        <v>0</v>
      </c>
      <c r="G7633">
        <v>0</v>
      </c>
      <c r="H7633">
        <v>0</v>
      </c>
      <c r="I7633">
        <v>448.79998799999998</v>
      </c>
      <c r="J7633">
        <v>47.400002000000001</v>
      </c>
      <c r="K7633">
        <v>6.85</v>
      </c>
      <c r="L7633">
        <v>43653.601562999997</v>
      </c>
      <c r="M7633">
        <v>137.130798</v>
      </c>
      <c r="P7633">
        <v>450</v>
      </c>
      <c r="Q7633">
        <v>41.083331999999999</v>
      </c>
      <c r="R7633">
        <v>10.431334</v>
      </c>
      <c r="S7633">
        <v>43470.878905999998</v>
      </c>
      <c r="T7633">
        <v>-43.363297000000003</v>
      </c>
      <c r="U7633">
        <v>-1.2000120000000001</v>
      </c>
    </row>
    <row r="7634" spans="1:21">
      <c r="A7634">
        <v>38160</v>
      </c>
      <c r="B7634">
        <v>26</v>
      </c>
      <c r="C7634">
        <v>12</v>
      </c>
      <c r="D7634">
        <v>0</v>
      </c>
      <c r="F7634">
        <v>0</v>
      </c>
      <c r="G7634">
        <v>0</v>
      </c>
      <c r="H7634">
        <v>0</v>
      </c>
      <c r="I7634">
        <v>489.60000600000001</v>
      </c>
      <c r="J7634">
        <v>47.099997999999999</v>
      </c>
      <c r="K7634">
        <v>8.01</v>
      </c>
      <c r="L7634">
        <v>44143.203125</v>
      </c>
      <c r="M7634">
        <v>138.004257</v>
      </c>
      <c r="P7634">
        <v>439.44003300000003</v>
      </c>
      <c r="Q7634">
        <v>40.543331000000002</v>
      </c>
      <c r="R7634">
        <v>10.897335999999999</v>
      </c>
      <c r="S7634">
        <v>43910.320312999997</v>
      </c>
      <c r="T7634">
        <v>-49.059753000000001</v>
      </c>
      <c r="U7634">
        <v>50.159973000000001</v>
      </c>
    </row>
    <row r="7635" spans="1:21">
      <c r="A7635">
        <v>38165</v>
      </c>
      <c r="B7635">
        <v>26</v>
      </c>
      <c r="C7635">
        <v>12</v>
      </c>
      <c r="D7635">
        <v>5</v>
      </c>
      <c r="F7635">
        <v>0</v>
      </c>
      <c r="G7635">
        <v>0</v>
      </c>
      <c r="H7635">
        <v>0</v>
      </c>
      <c r="I7635">
        <v>444</v>
      </c>
      <c r="J7635">
        <v>48</v>
      </c>
      <c r="K7635">
        <v>6.68</v>
      </c>
      <c r="L7635">
        <v>44587.203125</v>
      </c>
      <c r="M7635">
        <v>135.41667200000001</v>
      </c>
      <c r="P7635">
        <v>432.39996300000001</v>
      </c>
      <c r="Q7635">
        <v>40.000003999999997</v>
      </c>
      <c r="R7635">
        <v>10.460998999999999</v>
      </c>
      <c r="S7635">
        <v>44342.722655999998</v>
      </c>
      <c r="T7635">
        <v>-55.555923</v>
      </c>
      <c r="U7635">
        <v>11.600037</v>
      </c>
    </row>
    <row r="7636" spans="1:21">
      <c r="A7636">
        <v>38170</v>
      </c>
      <c r="B7636">
        <v>26</v>
      </c>
      <c r="C7636">
        <v>12</v>
      </c>
      <c r="D7636">
        <v>10</v>
      </c>
      <c r="F7636">
        <v>0</v>
      </c>
      <c r="G7636">
        <v>0</v>
      </c>
      <c r="H7636">
        <v>0</v>
      </c>
      <c r="I7636">
        <v>448.79998799999998</v>
      </c>
      <c r="J7636">
        <v>48</v>
      </c>
      <c r="K7636">
        <v>6.97</v>
      </c>
      <c r="L7636">
        <v>45036.003905999998</v>
      </c>
      <c r="M7636">
        <v>135.41667200000001</v>
      </c>
      <c r="P7636">
        <v>443.83999599999999</v>
      </c>
      <c r="Q7636">
        <v>39.556660000000001</v>
      </c>
      <c r="R7636">
        <v>10.947335000000001</v>
      </c>
      <c r="S7636">
        <v>44786.566405999998</v>
      </c>
      <c r="T7636">
        <v>-61.375900000000001</v>
      </c>
      <c r="U7636">
        <v>4.9599909999999996</v>
      </c>
    </row>
    <row r="7637" spans="1:21">
      <c r="A7637">
        <v>38175</v>
      </c>
      <c r="B7637">
        <v>26</v>
      </c>
      <c r="C7637">
        <v>12</v>
      </c>
      <c r="D7637">
        <v>15</v>
      </c>
      <c r="F7637">
        <v>0</v>
      </c>
      <c r="G7637">
        <v>0</v>
      </c>
      <c r="H7637">
        <v>0</v>
      </c>
      <c r="I7637">
        <v>487.20001200000002</v>
      </c>
      <c r="J7637">
        <v>48.299999</v>
      </c>
      <c r="K7637">
        <v>7.05</v>
      </c>
      <c r="L7637">
        <v>45523.203125</v>
      </c>
      <c r="M7637">
        <v>134.57557700000001</v>
      </c>
      <c r="P7637">
        <v>446.63998400000003</v>
      </c>
      <c r="Q7637">
        <v>39.400002000000001</v>
      </c>
      <c r="R7637">
        <v>10.919002000000001</v>
      </c>
      <c r="S7637">
        <v>45233.203125</v>
      </c>
      <c r="T7637">
        <v>-65.120650999999995</v>
      </c>
      <c r="U7637">
        <v>40.560028000000003</v>
      </c>
    </row>
    <row r="7638" spans="1:21">
      <c r="A7638">
        <v>38180</v>
      </c>
      <c r="B7638">
        <v>26</v>
      </c>
      <c r="C7638">
        <v>12</v>
      </c>
      <c r="D7638">
        <v>20</v>
      </c>
      <c r="F7638">
        <v>0</v>
      </c>
      <c r="G7638">
        <v>0</v>
      </c>
      <c r="H7638">
        <v>0</v>
      </c>
      <c r="I7638">
        <v>487.20001200000002</v>
      </c>
      <c r="J7638">
        <v>48.200001</v>
      </c>
      <c r="K7638">
        <v>7.49</v>
      </c>
      <c r="L7638">
        <v>46010.402344000002</v>
      </c>
      <c r="M7638">
        <v>134.85476700000001</v>
      </c>
      <c r="P7638">
        <v>445.27999899999998</v>
      </c>
      <c r="Q7638">
        <v>39.273330999999999</v>
      </c>
      <c r="R7638">
        <v>10.898334999999999</v>
      </c>
      <c r="S7638">
        <v>45678.480469000002</v>
      </c>
      <c r="T7638">
        <v>-66.108917000000005</v>
      </c>
      <c r="U7638">
        <v>41.920012999999997</v>
      </c>
    </row>
    <row r="7639" spans="1:21">
      <c r="A7639">
        <v>38185</v>
      </c>
      <c r="B7639">
        <v>26</v>
      </c>
      <c r="C7639">
        <v>12</v>
      </c>
      <c r="D7639">
        <v>25</v>
      </c>
      <c r="F7639">
        <v>0</v>
      </c>
      <c r="G7639">
        <v>0</v>
      </c>
      <c r="H7639">
        <v>0</v>
      </c>
      <c r="I7639">
        <v>451.20001200000002</v>
      </c>
      <c r="J7639">
        <v>48</v>
      </c>
      <c r="K7639">
        <v>7.28</v>
      </c>
      <c r="L7639">
        <v>46461.601562999997</v>
      </c>
      <c r="M7639">
        <v>135.41667200000001</v>
      </c>
      <c r="P7639">
        <v>442.64004499999999</v>
      </c>
      <c r="Q7639">
        <v>39.289997</v>
      </c>
      <c r="R7639">
        <v>10.506335</v>
      </c>
      <c r="S7639">
        <v>46121.117187999997</v>
      </c>
      <c r="T7639">
        <v>-67.833588000000006</v>
      </c>
      <c r="U7639">
        <v>8.5599670000000003</v>
      </c>
    </row>
    <row r="7640" spans="1:21">
      <c r="A7640">
        <v>38190</v>
      </c>
      <c r="B7640">
        <v>26</v>
      </c>
      <c r="C7640">
        <v>12</v>
      </c>
      <c r="D7640">
        <v>30</v>
      </c>
      <c r="F7640">
        <v>0</v>
      </c>
      <c r="G7640">
        <v>0</v>
      </c>
      <c r="H7640">
        <v>0</v>
      </c>
      <c r="I7640">
        <v>415.20001200000002</v>
      </c>
      <c r="J7640">
        <v>47.700001</v>
      </c>
      <c r="K7640">
        <v>6.3600009999999996</v>
      </c>
      <c r="L7640">
        <v>46876.800780999998</v>
      </c>
      <c r="M7640">
        <v>136.26834099999999</v>
      </c>
      <c r="P7640">
        <v>440.24005099999999</v>
      </c>
      <c r="Q7640">
        <v>39.396670999999998</v>
      </c>
      <c r="R7640">
        <v>9.9413319999999992</v>
      </c>
      <c r="S7640">
        <v>46561.359375</v>
      </c>
      <c r="T7640">
        <v>-64.148514000000006</v>
      </c>
      <c r="U7640">
        <v>-25.040039</v>
      </c>
    </row>
    <row r="7641" spans="1:21">
      <c r="A7641">
        <v>38195</v>
      </c>
      <c r="B7641">
        <v>26</v>
      </c>
      <c r="C7641">
        <v>12</v>
      </c>
      <c r="D7641">
        <v>35</v>
      </c>
      <c r="F7641">
        <v>0</v>
      </c>
      <c r="G7641">
        <v>0</v>
      </c>
      <c r="H7641">
        <v>0</v>
      </c>
      <c r="I7641">
        <v>472.79998799999998</v>
      </c>
      <c r="J7641">
        <v>45.700001</v>
      </c>
      <c r="K7641">
        <v>7.84</v>
      </c>
      <c r="L7641">
        <v>47349.601562999997</v>
      </c>
      <c r="M7641">
        <v>142.23194899999999</v>
      </c>
      <c r="P7641">
        <v>464.15997299999998</v>
      </c>
      <c r="Q7641">
        <v>39.569996000000003</v>
      </c>
      <c r="R7641">
        <v>10.344334</v>
      </c>
      <c r="S7641">
        <v>47025.523437999997</v>
      </c>
      <c r="T7641">
        <v>-54.442855999999999</v>
      </c>
      <c r="U7641">
        <v>8.640015</v>
      </c>
    </row>
    <row r="7642" spans="1:21">
      <c r="A7642">
        <v>38200</v>
      </c>
      <c r="B7642">
        <v>26</v>
      </c>
      <c r="C7642">
        <v>12</v>
      </c>
      <c r="D7642">
        <v>40</v>
      </c>
      <c r="F7642">
        <v>0</v>
      </c>
      <c r="G7642">
        <v>0</v>
      </c>
      <c r="H7642">
        <v>0</v>
      </c>
      <c r="I7642">
        <v>477.60000600000001</v>
      </c>
      <c r="J7642">
        <v>44.299999</v>
      </c>
      <c r="K7642">
        <v>8.3099989999999995</v>
      </c>
      <c r="L7642">
        <v>47827.203125</v>
      </c>
      <c r="M7642">
        <v>146.726868</v>
      </c>
      <c r="P7642">
        <v>465.52001999999999</v>
      </c>
      <c r="Q7642">
        <v>39.333331999999999</v>
      </c>
      <c r="R7642">
        <v>10.381999</v>
      </c>
      <c r="S7642">
        <v>47491.035155999998</v>
      </c>
      <c r="T7642">
        <v>-47.329360999999999</v>
      </c>
      <c r="U7642">
        <v>12.079986999999999</v>
      </c>
    </row>
    <row r="7643" spans="1:21">
      <c r="A7643">
        <v>38205</v>
      </c>
      <c r="B7643">
        <v>26</v>
      </c>
      <c r="C7643">
        <v>12</v>
      </c>
      <c r="D7643">
        <v>45</v>
      </c>
      <c r="F7643">
        <v>0</v>
      </c>
      <c r="G7643">
        <v>0</v>
      </c>
      <c r="H7643">
        <v>0</v>
      </c>
      <c r="I7643">
        <v>477.60000600000001</v>
      </c>
      <c r="J7643">
        <v>44.299999</v>
      </c>
      <c r="K7643">
        <v>7.92</v>
      </c>
      <c r="L7643">
        <v>48304.804687999997</v>
      </c>
      <c r="M7643">
        <v>146.726868</v>
      </c>
      <c r="P7643">
        <v>460.79995700000001</v>
      </c>
      <c r="Q7643">
        <v>39.233336999999999</v>
      </c>
      <c r="R7643">
        <v>10.228999999999999</v>
      </c>
      <c r="S7643">
        <v>47951.832030999998</v>
      </c>
      <c r="T7643">
        <v>-47.197310999999999</v>
      </c>
      <c r="U7643">
        <v>16.800049000000001</v>
      </c>
    </row>
    <row r="7644" spans="1:21">
      <c r="A7644">
        <v>38210</v>
      </c>
      <c r="B7644">
        <v>26</v>
      </c>
      <c r="C7644">
        <v>12</v>
      </c>
      <c r="D7644">
        <v>50</v>
      </c>
      <c r="F7644">
        <v>0</v>
      </c>
      <c r="G7644">
        <v>0</v>
      </c>
      <c r="H7644">
        <v>0</v>
      </c>
      <c r="I7644">
        <v>535.20001200000002</v>
      </c>
      <c r="J7644">
        <v>45.200001</v>
      </c>
      <c r="K7644">
        <v>8.5299999999999994</v>
      </c>
      <c r="L7644">
        <v>48840.003905999998</v>
      </c>
      <c r="M7644">
        <v>143.80531300000001</v>
      </c>
      <c r="P7644">
        <v>472.24002100000001</v>
      </c>
      <c r="Q7644">
        <v>38.676670000000001</v>
      </c>
      <c r="R7644">
        <v>11.449666000000001</v>
      </c>
      <c r="S7644">
        <v>48424.078125</v>
      </c>
      <c r="T7644">
        <v>-53.686599999999999</v>
      </c>
      <c r="U7644">
        <v>62.959991000000002</v>
      </c>
    </row>
    <row r="7645" spans="1:21">
      <c r="A7645">
        <v>38215</v>
      </c>
      <c r="B7645">
        <v>26</v>
      </c>
      <c r="C7645">
        <v>12</v>
      </c>
      <c r="D7645">
        <v>55</v>
      </c>
      <c r="F7645">
        <v>0</v>
      </c>
      <c r="G7645">
        <v>0</v>
      </c>
      <c r="H7645">
        <v>0</v>
      </c>
      <c r="I7645">
        <v>465.60000600000001</v>
      </c>
      <c r="J7645">
        <v>46.5</v>
      </c>
      <c r="K7645">
        <v>7.26</v>
      </c>
      <c r="L7645">
        <v>49305.605469000002</v>
      </c>
      <c r="M7645">
        <v>139.784943</v>
      </c>
      <c r="P7645">
        <v>462.07995599999998</v>
      </c>
      <c r="Q7645">
        <v>39.383338999999999</v>
      </c>
      <c r="R7645">
        <v>11.242998999999999</v>
      </c>
      <c r="S7645">
        <v>48886.160155999998</v>
      </c>
      <c r="T7645">
        <v>-56.324112</v>
      </c>
      <c r="U7645">
        <v>3.5200499999999999</v>
      </c>
    </row>
    <row r="7646" spans="1:21">
      <c r="A7646">
        <v>38220</v>
      </c>
      <c r="B7646">
        <v>26</v>
      </c>
      <c r="C7646">
        <v>13</v>
      </c>
      <c r="D7646">
        <v>0</v>
      </c>
      <c r="F7646">
        <v>0</v>
      </c>
      <c r="G7646">
        <v>0</v>
      </c>
      <c r="H7646">
        <v>0</v>
      </c>
      <c r="I7646">
        <v>475.20001200000002</v>
      </c>
      <c r="J7646">
        <v>46.099997999999999</v>
      </c>
      <c r="K7646">
        <v>7.78</v>
      </c>
      <c r="L7646">
        <v>49780.804687999997</v>
      </c>
      <c r="M7646">
        <v>140.99783300000001</v>
      </c>
      <c r="P7646">
        <v>449.36001599999997</v>
      </c>
      <c r="Q7646">
        <v>38.666671999999998</v>
      </c>
      <c r="R7646">
        <v>11.046334</v>
      </c>
      <c r="S7646">
        <v>49335.515625</v>
      </c>
      <c r="T7646">
        <v>-57.263550000000002</v>
      </c>
      <c r="U7646">
        <v>25.839995999999999</v>
      </c>
    </row>
    <row r="7647" spans="1:21">
      <c r="A7647">
        <v>38225</v>
      </c>
      <c r="B7647">
        <v>26</v>
      </c>
      <c r="C7647">
        <v>13</v>
      </c>
      <c r="D7647">
        <v>5</v>
      </c>
      <c r="F7647">
        <v>0</v>
      </c>
      <c r="G7647">
        <v>0</v>
      </c>
      <c r="H7647">
        <v>0</v>
      </c>
      <c r="I7647">
        <v>489.60000600000001</v>
      </c>
      <c r="J7647">
        <v>46</v>
      </c>
      <c r="K7647">
        <v>7.87</v>
      </c>
      <c r="L7647">
        <v>50270.40625</v>
      </c>
      <c r="M7647">
        <v>141.30435199999999</v>
      </c>
      <c r="P7647">
        <v>461.03997800000002</v>
      </c>
      <c r="Q7647">
        <v>38.280003000000001</v>
      </c>
      <c r="R7647">
        <v>10.953333000000001</v>
      </c>
      <c r="S7647">
        <v>49796.558594000002</v>
      </c>
      <c r="T7647">
        <v>-55.986404</v>
      </c>
      <c r="U7647">
        <v>28.560027999999999</v>
      </c>
    </row>
    <row r="7648" spans="1:21">
      <c r="A7648">
        <v>38230</v>
      </c>
      <c r="B7648">
        <v>26</v>
      </c>
      <c r="C7648">
        <v>13</v>
      </c>
      <c r="D7648">
        <v>10</v>
      </c>
      <c r="F7648">
        <v>0</v>
      </c>
      <c r="G7648">
        <v>0</v>
      </c>
      <c r="H7648">
        <v>0</v>
      </c>
      <c r="I7648">
        <v>496.79998799999998</v>
      </c>
      <c r="J7648">
        <v>46.5</v>
      </c>
      <c r="K7648">
        <v>7.88</v>
      </c>
      <c r="L7648">
        <v>50767.207030999998</v>
      </c>
      <c r="M7648">
        <v>139.784943</v>
      </c>
      <c r="P7648">
        <v>445.52001999999999</v>
      </c>
      <c r="Q7648">
        <v>37.790000999999997</v>
      </c>
      <c r="R7648">
        <v>10.879</v>
      </c>
      <c r="S7648">
        <v>50242.078125</v>
      </c>
      <c r="T7648">
        <v>-58.131348000000003</v>
      </c>
      <c r="U7648">
        <v>51.279967999999997</v>
      </c>
    </row>
    <row r="7649" spans="1:21">
      <c r="A7649">
        <v>38235</v>
      </c>
      <c r="B7649">
        <v>26</v>
      </c>
      <c r="C7649">
        <v>13</v>
      </c>
      <c r="D7649">
        <v>15</v>
      </c>
      <c r="F7649">
        <v>0</v>
      </c>
      <c r="G7649">
        <v>0</v>
      </c>
      <c r="H7649">
        <v>0</v>
      </c>
      <c r="I7649">
        <v>475.20001200000002</v>
      </c>
      <c r="J7649">
        <v>47.200001</v>
      </c>
      <c r="K7649">
        <v>7.3299989999999999</v>
      </c>
      <c r="L7649">
        <v>51242.40625</v>
      </c>
      <c r="M7649">
        <v>137.71186800000001</v>
      </c>
      <c r="P7649">
        <v>465.44003300000003</v>
      </c>
      <c r="Q7649">
        <v>37.773330999999999</v>
      </c>
      <c r="R7649">
        <v>11.110001</v>
      </c>
      <c r="S7649">
        <v>50707.515625</v>
      </c>
      <c r="T7649">
        <v>-59.797576999999997</v>
      </c>
      <c r="U7649">
        <v>9.7599789999999995</v>
      </c>
    </row>
    <row r="7650" spans="1:21">
      <c r="A7650">
        <v>38240</v>
      </c>
      <c r="B7650">
        <v>26</v>
      </c>
      <c r="C7650">
        <v>13</v>
      </c>
      <c r="D7650">
        <v>20</v>
      </c>
      <c r="F7650">
        <v>0</v>
      </c>
      <c r="G7650">
        <v>0</v>
      </c>
      <c r="H7650">
        <v>0</v>
      </c>
      <c r="I7650">
        <v>489.60000600000001</v>
      </c>
      <c r="J7650">
        <v>47</v>
      </c>
      <c r="K7650">
        <v>7.63</v>
      </c>
      <c r="L7650">
        <v>51732.007812999997</v>
      </c>
      <c r="M7650">
        <v>138.297867</v>
      </c>
      <c r="P7650">
        <v>460.879974</v>
      </c>
      <c r="Q7650">
        <v>37.453330999999999</v>
      </c>
      <c r="R7650">
        <v>11.931668</v>
      </c>
      <c r="S7650">
        <v>51168.394530999998</v>
      </c>
      <c r="T7650">
        <v>-62.571548</v>
      </c>
      <c r="U7650">
        <v>28.720032</v>
      </c>
    </row>
    <row r="7651" spans="1:21">
      <c r="A7651">
        <v>38245</v>
      </c>
      <c r="B7651">
        <v>26</v>
      </c>
      <c r="C7651">
        <v>13</v>
      </c>
      <c r="D7651">
        <v>25</v>
      </c>
      <c r="F7651">
        <v>0</v>
      </c>
      <c r="G7651">
        <v>0</v>
      </c>
      <c r="H7651">
        <v>0</v>
      </c>
      <c r="I7651">
        <v>499.20001200000002</v>
      </c>
      <c r="J7651">
        <v>47.200001</v>
      </c>
      <c r="K7651">
        <v>8.17</v>
      </c>
      <c r="L7651">
        <v>52231.207030999998</v>
      </c>
      <c r="M7651">
        <v>137.71186800000001</v>
      </c>
      <c r="P7651">
        <v>466.95996100000002</v>
      </c>
      <c r="Q7651">
        <v>37.133335000000002</v>
      </c>
      <c r="R7651">
        <v>11.418001</v>
      </c>
      <c r="S7651">
        <v>51635.367187999997</v>
      </c>
      <c r="T7651">
        <v>-64.650786999999994</v>
      </c>
      <c r="U7651">
        <v>32.240051000000001</v>
      </c>
    </row>
    <row r="7652" spans="1:21">
      <c r="A7652">
        <v>38250</v>
      </c>
      <c r="B7652">
        <v>26</v>
      </c>
      <c r="C7652">
        <v>13</v>
      </c>
      <c r="D7652">
        <v>30</v>
      </c>
      <c r="F7652">
        <v>0</v>
      </c>
      <c r="G7652">
        <v>0</v>
      </c>
      <c r="H7652">
        <v>0</v>
      </c>
      <c r="I7652">
        <v>513.59997599999997</v>
      </c>
      <c r="J7652">
        <v>45.5</v>
      </c>
      <c r="K7652">
        <v>8.6</v>
      </c>
      <c r="L7652">
        <v>52744.808594000002</v>
      </c>
      <c r="M7652">
        <v>142.857147</v>
      </c>
      <c r="P7652">
        <v>463.36001599999997</v>
      </c>
      <c r="Q7652">
        <v>36.539997</v>
      </c>
      <c r="R7652">
        <v>12.103334</v>
      </c>
      <c r="S7652">
        <v>52098.722655999998</v>
      </c>
      <c r="T7652">
        <v>-64.35463</v>
      </c>
      <c r="U7652">
        <v>50.239960000000004</v>
      </c>
    </row>
    <row r="7653" spans="1:21">
      <c r="A7653">
        <v>38255</v>
      </c>
      <c r="B7653">
        <v>26</v>
      </c>
      <c r="C7653">
        <v>13</v>
      </c>
      <c r="D7653">
        <v>35</v>
      </c>
      <c r="F7653">
        <v>0</v>
      </c>
      <c r="G7653">
        <v>0</v>
      </c>
      <c r="H7653">
        <v>0</v>
      </c>
      <c r="I7653">
        <v>494.39999399999999</v>
      </c>
      <c r="J7653">
        <v>47.099997999999999</v>
      </c>
      <c r="K7653">
        <v>7.6</v>
      </c>
      <c r="L7653">
        <v>53239.207030999998</v>
      </c>
      <c r="M7653">
        <v>138.004257</v>
      </c>
      <c r="P7653">
        <v>472.79995700000001</v>
      </c>
      <c r="Q7653">
        <v>36.453335000000003</v>
      </c>
      <c r="R7653">
        <v>12.104001</v>
      </c>
      <c r="S7653">
        <v>52571.523437999997</v>
      </c>
      <c r="T7653">
        <v>-70.460662999999997</v>
      </c>
      <c r="U7653">
        <v>21.600037</v>
      </c>
    </row>
    <row r="7654" spans="1:21">
      <c r="A7654">
        <v>38260</v>
      </c>
      <c r="B7654">
        <v>26</v>
      </c>
      <c r="C7654">
        <v>13</v>
      </c>
      <c r="D7654">
        <v>40</v>
      </c>
      <c r="F7654">
        <v>0</v>
      </c>
      <c r="G7654">
        <v>0</v>
      </c>
      <c r="H7654">
        <v>0</v>
      </c>
      <c r="I7654">
        <v>506.39999399999999</v>
      </c>
      <c r="J7654">
        <v>47.900002000000001</v>
      </c>
      <c r="K7654">
        <v>7.51</v>
      </c>
      <c r="L7654">
        <v>53745.605469000002</v>
      </c>
      <c r="M7654">
        <v>135.69937100000001</v>
      </c>
      <c r="P7654">
        <v>481.83999599999999</v>
      </c>
      <c r="Q7654">
        <v>35.639999000000003</v>
      </c>
      <c r="R7654">
        <v>12.904334</v>
      </c>
      <c r="S7654">
        <v>53053.367187999997</v>
      </c>
      <c r="T7654">
        <v>-78.404114000000007</v>
      </c>
      <c r="U7654">
        <v>24.559998</v>
      </c>
    </row>
    <row r="7655" spans="1:21">
      <c r="A7655">
        <v>38265</v>
      </c>
      <c r="B7655">
        <v>26</v>
      </c>
      <c r="C7655">
        <v>13</v>
      </c>
      <c r="D7655">
        <v>45</v>
      </c>
      <c r="F7655">
        <v>0</v>
      </c>
      <c r="G7655">
        <v>0</v>
      </c>
      <c r="H7655">
        <v>0</v>
      </c>
      <c r="I7655">
        <v>492</v>
      </c>
      <c r="J7655">
        <v>49</v>
      </c>
      <c r="K7655">
        <v>7.1500009999999996</v>
      </c>
      <c r="L7655">
        <v>54237.605469000002</v>
      </c>
      <c r="M7655">
        <v>132.65306100000001</v>
      </c>
      <c r="P7655">
        <v>452.55999800000001</v>
      </c>
      <c r="Q7655">
        <v>34.75</v>
      </c>
      <c r="R7655">
        <v>12.851666</v>
      </c>
      <c r="S7655">
        <v>53505.921875</v>
      </c>
      <c r="T7655">
        <v>-89.013779</v>
      </c>
      <c r="U7655">
        <v>39.440002</v>
      </c>
    </row>
    <row r="7656" spans="1:21">
      <c r="A7656">
        <v>38270</v>
      </c>
      <c r="B7656">
        <v>26</v>
      </c>
      <c r="C7656">
        <v>13</v>
      </c>
      <c r="D7656">
        <v>50</v>
      </c>
      <c r="F7656">
        <v>0</v>
      </c>
      <c r="G7656">
        <v>0</v>
      </c>
      <c r="H7656">
        <v>0</v>
      </c>
      <c r="I7656">
        <v>511.20001200000002</v>
      </c>
      <c r="J7656">
        <v>48.900002000000001</v>
      </c>
      <c r="K7656">
        <v>8</v>
      </c>
      <c r="L7656">
        <v>54748.804687999997</v>
      </c>
      <c r="M7656">
        <v>132.92433199999999</v>
      </c>
      <c r="P7656">
        <v>450.31997699999999</v>
      </c>
      <c r="Q7656">
        <v>34.186664999999998</v>
      </c>
      <c r="R7656">
        <v>12.816333</v>
      </c>
      <c r="S7656">
        <v>53956.242187999997</v>
      </c>
      <c r="T7656">
        <v>-91.854445999999996</v>
      </c>
      <c r="U7656">
        <v>60.880034999999999</v>
      </c>
    </row>
    <row r="7657" spans="1:21">
      <c r="A7657">
        <v>38275</v>
      </c>
      <c r="B7657">
        <v>26</v>
      </c>
      <c r="C7657">
        <v>13</v>
      </c>
      <c r="D7657">
        <v>55</v>
      </c>
      <c r="F7657">
        <v>0</v>
      </c>
      <c r="G7657">
        <v>0</v>
      </c>
      <c r="H7657">
        <v>0</v>
      </c>
      <c r="I7657">
        <v>506.39999399999999</v>
      </c>
      <c r="J7657">
        <v>49</v>
      </c>
      <c r="K7657">
        <v>7.63</v>
      </c>
      <c r="L7657">
        <v>55255.203125</v>
      </c>
      <c r="M7657">
        <v>132.65306100000001</v>
      </c>
      <c r="P7657">
        <v>445.60000600000001</v>
      </c>
      <c r="Q7657">
        <v>33.699997000000003</v>
      </c>
      <c r="R7657">
        <v>13.283664999999999</v>
      </c>
      <c r="S7657">
        <v>54401.839844000002</v>
      </c>
      <c r="T7657">
        <v>-96.965744000000001</v>
      </c>
      <c r="U7657">
        <v>60.799987999999999</v>
      </c>
    </row>
    <row r="7658" spans="1:21">
      <c r="A7658">
        <v>38280</v>
      </c>
      <c r="B7658">
        <v>26</v>
      </c>
      <c r="C7658">
        <v>14</v>
      </c>
      <c r="D7658">
        <v>0</v>
      </c>
      <c r="F7658">
        <v>0</v>
      </c>
      <c r="G7658">
        <v>0</v>
      </c>
      <c r="H7658">
        <v>0</v>
      </c>
      <c r="I7658">
        <v>456</v>
      </c>
      <c r="J7658">
        <v>49.099997999999999</v>
      </c>
      <c r="K7658">
        <v>6.89</v>
      </c>
      <c r="L7658">
        <v>55711.203125</v>
      </c>
      <c r="M7658">
        <v>132.38288900000001</v>
      </c>
      <c r="P7658">
        <v>448.72000100000002</v>
      </c>
      <c r="Q7658">
        <v>33.329998000000003</v>
      </c>
      <c r="R7658">
        <v>13.400332000000001</v>
      </c>
      <c r="S7658">
        <v>54850.558594000002</v>
      </c>
      <c r="T7658">
        <v>-101.477051</v>
      </c>
      <c r="U7658">
        <v>7.2799990000000001</v>
      </c>
    </row>
    <row r="7659" spans="1:21">
      <c r="A7659">
        <v>38285</v>
      </c>
      <c r="B7659">
        <v>26</v>
      </c>
      <c r="C7659">
        <v>14</v>
      </c>
      <c r="D7659">
        <v>5</v>
      </c>
      <c r="F7659">
        <v>0</v>
      </c>
      <c r="G7659">
        <v>0</v>
      </c>
      <c r="H7659">
        <v>0</v>
      </c>
      <c r="I7659">
        <v>458.39999399999999</v>
      </c>
      <c r="J7659">
        <v>49.700001</v>
      </c>
      <c r="K7659">
        <v>6.85</v>
      </c>
      <c r="L7659">
        <v>56169.601562999997</v>
      </c>
      <c r="M7659">
        <v>130.78471400000001</v>
      </c>
      <c r="P7659">
        <v>448.00003099999998</v>
      </c>
      <c r="Q7659">
        <v>33.443336000000002</v>
      </c>
      <c r="R7659">
        <v>12.846667</v>
      </c>
      <c r="S7659">
        <v>55298.558594000002</v>
      </c>
      <c r="T7659">
        <v>-104.278122</v>
      </c>
      <c r="U7659">
        <v>10.399963</v>
      </c>
    </row>
    <row r="7660" spans="1:21">
      <c r="A7660">
        <v>38290</v>
      </c>
      <c r="B7660">
        <v>26</v>
      </c>
      <c r="C7660">
        <v>14</v>
      </c>
      <c r="D7660">
        <v>10</v>
      </c>
      <c r="F7660">
        <v>0</v>
      </c>
      <c r="G7660">
        <v>0</v>
      </c>
      <c r="H7660">
        <v>0</v>
      </c>
      <c r="I7660">
        <v>489.60000600000001</v>
      </c>
      <c r="J7660">
        <v>48.900002000000001</v>
      </c>
      <c r="K7660">
        <v>7.79</v>
      </c>
      <c r="L7660">
        <v>56659.203125</v>
      </c>
      <c r="M7660">
        <v>132.92433199999999</v>
      </c>
      <c r="P7660">
        <v>462.87991299999999</v>
      </c>
      <c r="Q7660">
        <v>33.580005999999997</v>
      </c>
      <c r="R7660">
        <v>12.774333</v>
      </c>
      <c r="S7660">
        <v>55761.441405999998</v>
      </c>
      <c r="T7660">
        <v>-99.150345000000002</v>
      </c>
      <c r="U7660">
        <v>26.720092999999999</v>
      </c>
    </row>
    <row r="7661" spans="1:21">
      <c r="A7661">
        <v>38295</v>
      </c>
      <c r="B7661">
        <v>26</v>
      </c>
      <c r="C7661">
        <v>14</v>
      </c>
      <c r="D7661">
        <v>15</v>
      </c>
      <c r="F7661">
        <v>0</v>
      </c>
      <c r="G7661">
        <v>0</v>
      </c>
      <c r="H7661">
        <v>0</v>
      </c>
      <c r="I7661">
        <v>511.20001200000002</v>
      </c>
      <c r="J7661">
        <v>48.900002000000001</v>
      </c>
      <c r="K7661">
        <v>7.95</v>
      </c>
      <c r="L7661">
        <v>57170.402344000002</v>
      </c>
      <c r="M7661">
        <v>132.92433199999999</v>
      </c>
      <c r="P7661">
        <v>457.60000600000001</v>
      </c>
      <c r="Q7661">
        <v>33.183334000000002</v>
      </c>
      <c r="R7661">
        <v>13.213666999999999</v>
      </c>
      <c r="S7661">
        <v>56219.046875</v>
      </c>
      <c r="T7661">
        <v>-101.438934</v>
      </c>
      <c r="U7661">
        <v>53.600006</v>
      </c>
    </row>
    <row r="7662" spans="1:21">
      <c r="A7662">
        <v>38300</v>
      </c>
      <c r="B7662">
        <v>26</v>
      </c>
      <c r="C7662">
        <v>14</v>
      </c>
      <c r="D7662">
        <v>20</v>
      </c>
      <c r="F7662">
        <v>0</v>
      </c>
      <c r="G7662">
        <v>0</v>
      </c>
      <c r="H7662">
        <v>0</v>
      </c>
      <c r="I7662">
        <v>492</v>
      </c>
      <c r="J7662">
        <v>48.799999</v>
      </c>
      <c r="K7662">
        <v>7.57</v>
      </c>
      <c r="L7662">
        <v>57662.402344000002</v>
      </c>
      <c r="M7662">
        <v>133.19671600000001</v>
      </c>
      <c r="P7662">
        <v>455.76004</v>
      </c>
      <c r="Q7662">
        <v>32.579998000000003</v>
      </c>
      <c r="R7662">
        <v>13.972</v>
      </c>
      <c r="S7662">
        <v>56674.800780999998</v>
      </c>
      <c r="T7662">
        <v>-104.008652</v>
      </c>
      <c r="U7662">
        <v>36.239960000000004</v>
      </c>
    </row>
    <row r="7663" spans="1:21">
      <c r="A7663">
        <v>38305</v>
      </c>
      <c r="B7663">
        <v>26</v>
      </c>
      <c r="C7663">
        <v>14</v>
      </c>
      <c r="D7663">
        <v>25</v>
      </c>
      <c r="F7663">
        <v>0</v>
      </c>
      <c r="G7663">
        <v>0</v>
      </c>
      <c r="H7663">
        <v>0</v>
      </c>
      <c r="I7663">
        <v>444</v>
      </c>
      <c r="J7663">
        <v>49.900002000000001</v>
      </c>
      <c r="K7663">
        <v>6.67</v>
      </c>
      <c r="L7663">
        <v>58106.402344000002</v>
      </c>
      <c r="M7663">
        <v>130.260513</v>
      </c>
      <c r="P7663">
        <v>451.040009</v>
      </c>
      <c r="Q7663">
        <v>31.970001</v>
      </c>
      <c r="R7663">
        <v>14.139668</v>
      </c>
      <c r="S7663">
        <v>57125.839844000002</v>
      </c>
      <c r="T7663">
        <v>-112.714325</v>
      </c>
      <c r="U7663">
        <v>-7.0400090000000004</v>
      </c>
    </row>
    <row r="7664" spans="1:21">
      <c r="A7664">
        <v>38310</v>
      </c>
      <c r="B7664">
        <v>26</v>
      </c>
      <c r="C7664">
        <v>14</v>
      </c>
      <c r="D7664">
        <v>30</v>
      </c>
      <c r="F7664">
        <v>0</v>
      </c>
      <c r="G7664">
        <v>0</v>
      </c>
      <c r="H7664">
        <v>0</v>
      </c>
      <c r="I7664">
        <v>537.59997599999997</v>
      </c>
      <c r="J7664">
        <v>48.5</v>
      </c>
      <c r="K7664">
        <v>8.67</v>
      </c>
      <c r="L7664">
        <v>58644.003905999998</v>
      </c>
      <c r="M7664">
        <v>134.02061499999999</v>
      </c>
      <c r="P7664">
        <v>446.55999800000001</v>
      </c>
      <c r="Q7664">
        <v>31.266667999999999</v>
      </c>
      <c r="R7664">
        <v>14.343667</v>
      </c>
      <c r="S7664">
        <v>57572.402344000002</v>
      </c>
      <c r="T7664">
        <v>-114.408142</v>
      </c>
      <c r="U7664">
        <v>91.039978000000005</v>
      </c>
    </row>
    <row r="7665" spans="1:21">
      <c r="A7665">
        <v>38315</v>
      </c>
      <c r="B7665">
        <v>26</v>
      </c>
      <c r="C7665">
        <v>14</v>
      </c>
      <c r="D7665">
        <v>35</v>
      </c>
      <c r="F7665">
        <v>0</v>
      </c>
      <c r="G7665">
        <v>0</v>
      </c>
      <c r="H7665">
        <v>0</v>
      </c>
      <c r="I7665">
        <v>228</v>
      </c>
      <c r="J7665">
        <v>47.799999</v>
      </c>
      <c r="K7665">
        <v>3.71</v>
      </c>
      <c r="L7665">
        <v>58872.003905999998</v>
      </c>
      <c r="M7665">
        <v>135.983261</v>
      </c>
      <c r="P7665">
        <v>456.16000400000001</v>
      </c>
      <c r="Q7665">
        <v>30.886662999999999</v>
      </c>
      <c r="R7665">
        <v>14.062666</v>
      </c>
      <c r="S7665">
        <v>58028.566405999998</v>
      </c>
      <c r="T7665">
        <v>-114.12777699999999</v>
      </c>
      <c r="U7665">
        <v>-228.16000399999999</v>
      </c>
    </row>
    <row r="7666" spans="1:21">
      <c r="A7666">
        <v>38320</v>
      </c>
      <c r="B7666">
        <v>26</v>
      </c>
      <c r="C7666">
        <v>14</v>
      </c>
      <c r="D7666">
        <v>40</v>
      </c>
      <c r="F7666">
        <v>0</v>
      </c>
      <c r="G7666">
        <v>0</v>
      </c>
      <c r="H7666">
        <v>0</v>
      </c>
      <c r="I7666">
        <v>518.40002400000003</v>
      </c>
      <c r="J7666">
        <v>41.099997999999999</v>
      </c>
      <c r="K7666">
        <v>13.03</v>
      </c>
      <c r="L7666">
        <v>59390.402344000002</v>
      </c>
      <c r="M7666">
        <v>158.15086400000001</v>
      </c>
      <c r="P7666">
        <v>444.23996</v>
      </c>
      <c r="Q7666">
        <v>29.759998</v>
      </c>
      <c r="R7666">
        <v>15.579667000000001</v>
      </c>
      <c r="S7666">
        <v>58472.800780999998</v>
      </c>
      <c r="T7666">
        <v>-102.13511699999999</v>
      </c>
      <c r="U7666">
        <v>74.160065000000003</v>
      </c>
    </row>
    <row r="7667" spans="1:21">
      <c r="A7667">
        <v>38325</v>
      </c>
      <c r="B7667">
        <v>26</v>
      </c>
      <c r="C7667">
        <v>14</v>
      </c>
      <c r="D7667">
        <v>45</v>
      </c>
      <c r="F7667">
        <v>0</v>
      </c>
      <c r="G7667">
        <v>0</v>
      </c>
      <c r="H7667">
        <v>0</v>
      </c>
      <c r="I7667">
        <v>484.79998799999998</v>
      </c>
      <c r="J7667">
        <v>34.700001</v>
      </c>
      <c r="K7667">
        <v>16.290001</v>
      </c>
      <c r="L7667">
        <v>59875.203125</v>
      </c>
      <c r="M7667">
        <v>187.319885</v>
      </c>
      <c r="P7667">
        <v>445.60000600000001</v>
      </c>
      <c r="Q7667">
        <v>28.766667999999999</v>
      </c>
      <c r="R7667">
        <v>15.802667</v>
      </c>
      <c r="S7667">
        <v>58918.402344000002</v>
      </c>
      <c r="T7667">
        <v>-81.309539999999998</v>
      </c>
      <c r="U7667">
        <v>39.199981999999999</v>
      </c>
    </row>
    <row r="7668" spans="1:21">
      <c r="A7668">
        <v>38330</v>
      </c>
      <c r="B7668">
        <v>26</v>
      </c>
      <c r="C7668">
        <v>14</v>
      </c>
      <c r="D7668">
        <v>50</v>
      </c>
      <c r="F7668">
        <v>0</v>
      </c>
      <c r="G7668">
        <v>0</v>
      </c>
      <c r="H7668">
        <v>0</v>
      </c>
      <c r="I7668">
        <v>468</v>
      </c>
      <c r="J7668">
        <v>30</v>
      </c>
      <c r="K7668">
        <v>17.969999000000001</v>
      </c>
      <c r="L7668">
        <v>60343.203125</v>
      </c>
      <c r="M7668">
        <v>216.66667200000001</v>
      </c>
      <c r="P7668">
        <v>449.67999300000002</v>
      </c>
      <c r="Q7668">
        <v>27.439997000000002</v>
      </c>
      <c r="R7668">
        <v>16.980001000000001</v>
      </c>
      <c r="S7668">
        <v>59368.078125</v>
      </c>
      <c r="T7668">
        <v>-61.539169000000001</v>
      </c>
      <c r="U7668">
        <v>18.320007</v>
      </c>
    </row>
    <row r="7669" spans="1:21">
      <c r="A7669">
        <v>38335</v>
      </c>
      <c r="B7669">
        <v>26</v>
      </c>
      <c r="C7669">
        <v>14</v>
      </c>
      <c r="D7669">
        <v>55</v>
      </c>
      <c r="F7669">
        <v>0</v>
      </c>
      <c r="G7669">
        <v>0</v>
      </c>
      <c r="H7669">
        <v>0</v>
      </c>
      <c r="I7669">
        <v>458.39999399999999</v>
      </c>
      <c r="J7669">
        <v>26.6</v>
      </c>
      <c r="K7669">
        <v>17.989999999999998</v>
      </c>
      <c r="L7669">
        <v>60801.601562999997</v>
      </c>
      <c r="M7669">
        <v>244.36090100000001</v>
      </c>
      <c r="P7669">
        <v>447.44000199999999</v>
      </c>
      <c r="Q7669">
        <v>26.609998999999998</v>
      </c>
      <c r="R7669">
        <v>16.463331</v>
      </c>
      <c r="S7669">
        <v>59815.523437999997</v>
      </c>
      <c r="T7669">
        <v>-39.284790000000001</v>
      </c>
      <c r="U7669">
        <v>10.959991</v>
      </c>
    </row>
    <row r="7670" spans="1:21">
      <c r="A7670">
        <v>38340</v>
      </c>
      <c r="B7670">
        <v>26</v>
      </c>
      <c r="C7670">
        <v>15</v>
      </c>
      <c r="D7670">
        <v>0</v>
      </c>
      <c r="F7670">
        <v>0</v>
      </c>
      <c r="G7670">
        <v>0</v>
      </c>
      <c r="H7670">
        <v>0</v>
      </c>
      <c r="I7670">
        <v>458.39999399999999</v>
      </c>
      <c r="J7670">
        <v>26.1</v>
      </c>
      <c r="K7670">
        <v>13.98</v>
      </c>
      <c r="L7670">
        <v>61260</v>
      </c>
      <c r="M7670">
        <v>249.042145</v>
      </c>
      <c r="P7670">
        <v>436.80001800000002</v>
      </c>
      <c r="Q7670">
        <v>26.066668</v>
      </c>
      <c r="R7670">
        <v>15.929335999999999</v>
      </c>
      <c r="S7670">
        <v>60252.316405999998</v>
      </c>
      <c r="T7670">
        <v>-37.404175000000002</v>
      </c>
      <c r="U7670">
        <v>21.599976000000002</v>
      </c>
    </row>
    <row r="7671" spans="1:21">
      <c r="A7671">
        <v>38345</v>
      </c>
      <c r="B7671">
        <v>26</v>
      </c>
      <c r="C7671">
        <v>15</v>
      </c>
      <c r="D7671">
        <v>5</v>
      </c>
      <c r="F7671">
        <v>0</v>
      </c>
      <c r="G7671">
        <v>0</v>
      </c>
      <c r="H7671">
        <v>0</v>
      </c>
      <c r="I7671">
        <v>451.20001200000002</v>
      </c>
      <c r="J7671">
        <v>26.1</v>
      </c>
      <c r="K7671">
        <v>13.240000999999999</v>
      </c>
      <c r="L7671">
        <v>61711.199219000002</v>
      </c>
      <c r="M7671">
        <v>249.042145</v>
      </c>
      <c r="P7671">
        <v>431.60000600000001</v>
      </c>
      <c r="Q7671">
        <v>25.99333</v>
      </c>
      <c r="R7671">
        <v>15.179334000000001</v>
      </c>
      <c r="S7671">
        <v>60683.921875</v>
      </c>
      <c r="T7671">
        <v>-35.934081999999997</v>
      </c>
      <c r="U7671">
        <v>19.600006</v>
      </c>
    </row>
    <row r="7672" spans="1:21">
      <c r="A7672">
        <v>38350</v>
      </c>
      <c r="B7672">
        <v>26</v>
      </c>
      <c r="C7672">
        <v>15</v>
      </c>
      <c r="D7672">
        <v>10</v>
      </c>
      <c r="F7672">
        <v>0</v>
      </c>
      <c r="G7672">
        <v>0</v>
      </c>
      <c r="H7672">
        <v>0</v>
      </c>
      <c r="I7672">
        <v>475.20001200000002</v>
      </c>
      <c r="J7672">
        <v>27.200001</v>
      </c>
      <c r="K7672">
        <v>12.309998999999999</v>
      </c>
      <c r="L7672">
        <v>62186.398437999997</v>
      </c>
      <c r="M7672">
        <v>238.97058100000001</v>
      </c>
      <c r="P7672">
        <v>436.08004799999998</v>
      </c>
      <c r="Q7672">
        <v>25.74333</v>
      </c>
      <c r="R7672">
        <v>15.396998999999999</v>
      </c>
      <c r="S7672">
        <v>61120.003905999998</v>
      </c>
      <c r="T7672">
        <v>-44.929412999999997</v>
      </c>
      <c r="U7672">
        <v>39.119965000000001</v>
      </c>
    </row>
    <row r="7673" spans="1:21">
      <c r="A7673">
        <v>38355</v>
      </c>
      <c r="B7673">
        <v>26</v>
      </c>
      <c r="C7673">
        <v>15</v>
      </c>
      <c r="D7673">
        <v>15</v>
      </c>
      <c r="F7673">
        <v>0</v>
      </c>
      <c r="G7673">
        <v>0</v>
      </c>
      <c r="H7673">
        <v>0</v>
      </c>
      <c r="I7673">
        <v>451.20001200000002</v>
      </c>
      <c r="J7673">
        <v>26.5</v>
      </c>
      <c r="K7673">
        <v>14.210001</v>
      </c>
      <c r="L7673">
        <v>62637.597655999998</v>
      </c>
      <c r="M7673">
        <v>245.28301999999999</v>
      </c>
      <c r="P7673">
        <v>432.64007600000002</v>
      </c>
      <c r="Q7673">
        <v>25.726665000000001</v>
      </c>
      <c r="R7673">
        <v>15.618665999999999</v>
      </c>
      <c r="S7673">
        <v>61552.644530999998</v>
      </c>
      <c r="T7673">
        <v>-35.483795000000001</v>
      </c>
      <c r="U7673">
        <v>18.559937000000001</v>
      </c>
    </row>
    <row r="7674" spans="1:21">
      <c r="A7674">
        <v>38360</v>
      </c>
      <c r="B7674">
        <v>26</v>
      </c>
      <c r="C7674">
        <v>15</v>
      </c>
      <c r="D7674">
        <v>20</v>
      </c>
      <c r="F7674">
        <v>0</v>
      </c>
      <c r="G7674">
        <v>0</v>
      </c>
      <c r="H7674">
        <v>0</v>
      </c>
      <c r="I7674">
        <v>408</v>
      </c>
      <c r="J7674">
        <v>25.200001</v>
      </c>
      <c r="K7674">
        <v>15.800001</v>
      </c>
      <c r="L7674">
        <v>63045.597655999998</v>
      </c>
      <c r="M7674">
        <v>257.93649299999998</v>
      </c>
      <c r="P7674">
        <v>429.36001599999997</v>
      </c>
      <c r="Q7674">
        <v>25.709999</v>
      </c>
      <c r="R7674">
        <v>15.132332999999999</v>
      </c>
      <c r="S7674">
        <v>61981.996094000002</v>
      </c>
      <c r="T7674">
        <v>-21.529540999999998</v>
      </c>
      <c r="U7674">
        <v>-21.360016000000002</v>
      </c>
    </row>
    <row r="7675" spans="1:21">
      <c r="A7675">
        <v>38365</v>
      </c>
      <c r="B7675">
        <v>26</v>
      </c>
      <c r="C7675">
        <v>15</v>
      </c>
      <c r="D7675">
        <v>25</v>
      </c>
      <c r="F7675">
        <v>0</v>
      </c>
      <c r="G7675">
        <v>0</v>
      </c>
      <c r="H7675">
        <v>0</v>
      </c>
      <c r="I7675">
        <v>427.20001200000002</v>
      </c>
      <c r="J7675">
        <v>24.9</v>
      </c>
      <c r="K7675">
        <v>14.120001</v>
      </c>
      <c r="L7675">
        <v>63472.796875</v>
      </c>
      <c r="M7675">
        <v>261.04418900000002</v>
      </c>
      <c r="P7675">
        <v>425.120026</v>
      </c>
      <c r="Q7675">
        <v>25.763335999999999</v>
      </c>
      <c r="R7675">
        <v>14.708332</v>
      </c>
      <c r="S7675">
        <v>62407.117187999997</v>
      </c>
      <c r="T7675">
        <v>-16.544281000000002</v>
      </c>
      <c r="U7675">
        <v>2.079987</v>
      </c>
    </row>
    <row r="7676" spans="1:21">
      <c r="A7676">
        <v>38370</v>
      </c>
      <c r="B7676">
        <v>26</v>
      </c>
      <c r="C7676">
        <v>15</v>
      </c>
      <c r="D7676">
        <v>30</v>
      </c>
      <c r="F7676">
        <v>0</v>
      </c>
      <c r="G7676">
        <v>0</v>
      </c>
      <c r="H7676">
        <v>0</v>
      </c>
      <c r="I7676">
        <v>496.79998799999998</v>
      </c>
      <c r="J7676">
        <v>26.200001</v>
      </c>
      <c r="K7676">
        <v>13.339999000000001</v>
      </c>
      <c r="L7676">
        <v>63969.597655999998</v>
      </c>
      <c r="M7676">
        <v>248.091599</v>
      </c>
      <c r="P7676">
        <v>445.99996900000002</v>
      </c>
      <c r="Q7676">
        <v>26.206669000000002</v>
      </c>
      <c r="R7676">
        <v>14.870666999999999</v>
      </c>
      <c r="S7676">
        <v>62853.125</v>
      </c>
      <c r="T7676">
        <v>-24.132034000000001</v>
      </c>
      <c r="U7676">
        <v>50.800018000000001</v>
      </c>
    </row>
    <row r="7677" spans="1:21">
      <c r="A7677">
        <v>38375</v>
      </c>
      <c r="B7677">
        <v>26</v>
      </c>
      <c r="C7677">
        <v>15</v>
      </c>
      <c r="D7677">
        <v>35</v>
      </c>
      <c r="F7677">
        <v>0</v>
      </c>
      <c r="G7677">
        <v>0</v>
      </c>
      <c r="H7677">
        <v>0</v>
      </c>
      <c r="I7677">
        <v>446.39999399999999</v>
      </c>
      <c r="J7677">
        <v>25.6</v>
      </c>
      <c r="K7677">
        <v>14.360001</v>
      </c>
      <c r="L7677">
        <v>64415.996094000002</v>
      </c>
      <c r="M7677">
        <v>253.90625</v>
      </c>
      <c r="P7677">
        <v>433.59997600000003</v>
      </c>
      <c r="Q7677">
        <v>26.416674</v>
      </c>
      <c r="R7677">
        <v>14.295</v>
      </c>
      <c r="S7677">
        <v>63286.714844000002</v>
      </c>
      <c r="T7677">
        <v>-15.13269</v>
      </c>
      <c r="U7677">
        <v>12.800018</v>
      </c>
    </row>
    <row r="7678" spans="1:21">
      <c r="A7678">
        <v>38380</v>
      </c>
      <c r="B7678">
        <v>26</v>
      </c>
      <c r="C7678">
        <v>15</v>
      </c>
      <c r="D7678">
        <v>40</v>
      </c>
      <c r="F7678">
        <v>0</v>
      </c>
      <c r="G7678">
        <v>0</v>
      </c>
      <c r="H7678">
        <v>0</v>
      </c>
      <c r="I7678">
        <v>451.20001200000002</v>
      </c>
      <c r="J7678">
        <v>25.299999</v>
      </c>
      <c r="K7678">
        <v>14.39</v>
      </c>
      <c r="L7678">
        <v>64867.195312999997</v>
      </c>
      <c r="M7678">
        <v>256.91699199999999</v>
      </c>
      <c r="P7678">
        <v>440.00003099999998</v>
      </c>
      <c r="Q7678">
        <v>26.309999000000001</v>
      </c>
      <c r="R7678">
        <v>15.387002000000001</v>
      </c>
      <c r="S7678">
        <v>63726.722655999998</v>
      </c>
      <c r="T7678">
        <v>-11.618073000000001</v>
      </c>
      <c r="U7678">
        <v>11.199982</v>
      </c>
    </row>
    <row r="7679" spans="1:21">
      <c r="A7679">
        <v>38385</v>
      </c>
      <c r="B7679">
        <v>26</v>
      </c>
      <c r="C7679">
        <v>15</v>
      </c>
      <c r="D7679">
        <v>45</v>
      </c>
      <c r="F7679">
        <v>0</v>
      </c>
      <c r="G7679">
        <v>0</v>
      </c>
      <c r="H7679">
        <v>0</v>
      </c>
      <c r="I7679">
        <v>463.20001200000002</v>
      </c>
      <c r="J7679">
        <v>24.799999</v>
      </c>
      <c r="K7679">
        <v>14.669999000000001</v>
      </c>
      <c r="L7679">
        <v>65330.394530999998</v>
      </c>
      <c r="M7679">
        <v>262.09677099999999</v>
      </c>
      <c r="P7679">
        <v>420.79998799999998</v>
      </c>
      <c r="Q7679">
        <v>25.670002</v>
      </c>
      <c r="R7679">
        <v>16.345002999999998</v>
      </c>
      <c r="S7679">
        <v>64147.507812999997</v>
      </c>
      <c r="T7679">
        <v>-11.780730999999999</v>
      </c>
      <c r="U7679">
        <v>42.400024000000002</v>
      </c>
    </row>
    <row r="7680" spans="1:21">
      <c r="A7680">
        <v>38390</v>
      </c>
      <c r="B7680">
        <v>26</v>
      </c>
      <c r="C7680">
        <v>15</v>
      </c>
      <c r="D7680">
        <v>50</v>
      </c>
      <c r="F7680">
        <v>0</v>
      </c>
      <c r="G7680">
        <v>0</v>
      </c>
      <c r="H7680">
        <v>0</v>
      </c>
      <c r="I7680">
        <v>436.79998799999998</v>
      </c>
      <c r="J7680">
        <v>24.299999</v>
      </c>
      <c r="K7680">
        <v>16.030000999999999</v>
      </c>
      <c r="L7680">
        <v>65767.195313000004</v>
      </c>
      <c r="M7680">
        <v>267.48971599999999</v>
      </c>
      <c r="P7680">
        <v>415.75991800000003</v>
      </c>
      <c r="Q7680">
        <v>25.236666</v>
      </c>
      <c r="R7680">
        <v>16.148001000000001</v>
      </c>
      <c r="S7680">
        <v>64563.285155999998</v>
      </c>
      <c r="T7680">
        <v>-12.004974000000001</v>
      </c>
      <c r="U7680">
        <v>21.04007</v>
      </c>
    </row>
    <row r="7681" spans="1:21">
      <c r="A7681">
        <v>38395</v>
      </c>
      <c r="B7681">
        <v>26</v>
      </c>
      <c r="C7681">
        <v>15</v>
      </c>
      <c r="D7681">
        <v>55</v>
      </c>
      <c r="F7681">
        <v>0</v>
      </c>
      <c r="G7681">
        <v>0</v>
      </c>
      <c r="H7681">
        <v>0</v>
      </c>
      <c r="I7681">
        <v>446.39999399999999</v>
      </c>
      <c r="J7681">
        <v>24.1</v>
      </c>
      <c r="K7681">
        <v>15.06</v>
      </c>
      <c r="L7681">
        <v>66213.59375</v>
      </c>
      <c r="M7681">
        <v>269.70953400000002</v>
      </c>
      <c r="P7681">
        <v>408.64004499999999</v>
      </c>
      <c r="Q7681">
        <v>24.903331999999999</v>
      </c>
      <c r="R7681">
        <v>15.753333</v>
      </c>
      <c r="S7681">
        <v>64971.925780999998</v>
      </c>
      <c r="T7681">
        <v>-14.961487</v>
      </c>
      <c r="U7681">
        <v>37.759948999999999</v>
      </c>
    </row>
    <row r="7682" spans="1:21">
      <c r="A7682">
        <v>38400</v>
      </c>
      <c r="B7682">
        <v>26</v>
      </c>
      <c r="C7682">
        <v>16</v>
      </c>
      <c r="D7682">
        <v>0</v>
      </c>
      <c r="F7682">
        <v>0</v>
      </c>
      <c r="G7682">
        <v>0</v>
      </c>
      <c r="H7682">
        <v>0</v>
      </c>
      <c r="I7682">
        <v>446.39999399999999</v>
      </c>
      <c r="J7682">
        <v>22.9</v>
      </c>
      <c r="K7682">
        <v>17.350000000000001</v>
      </c>
      <c r="L7682">
        <v>66659.992188000004</v>
      </c>
      <c r="M7682">
        <v>283.842804</v>
      </c>
      <c r="P7682">
        <v>415.99993899999998</v>
      </c>
      <c r="Q7682">
        <v>24.890001000000002</v>
      </c>
      <c r="R7682">
        <v>15.442</v>
      </c>
      <c r="S7682">
        <v>65387.925780999998</v>
      </c>
      <c r="T7682">
        <v>-1.6652830000000001</v>
      </c>
      <c r="U7682">
        <v>30.400054999999998</v>
      </c>
    </row>
    <row r="7683" spans="1:21">
      <c r="A7683">
        <v>38405</v>
      </c>
      <c r="B7683">
        <v>26</v>
      </c>
      <c r="C7683">
        <v>16</v>
      </c>
      <c r="D7683">
        <v>5</v>
      </c>
      <c r="F7683">
        <v>0</v>
      </c>
      <c r="G7683">
        <v>0</v>
      </c>
      <c r="H7683">
        <v>0</v>
      </c>
      <c r="I7683">
        <v>444</v>
      </c>
      <c r="J7683">
        <v>22.4</v>
      </c>
      <c r="K7683">
        <v>17.110001</v>
      </c>
      <c r="L7683">
        <v>67103.992188000004</v>
      </c>
      <c r="M7683">
        <v>290.17858899999999</v>
      </c>
      <c r="P7683">
        <v>434.95996100000002</v>
      </c>
      <c r="Q7683">
        <v>25.556664999999999</v>
      </c>
      <c r="R7683">
        <v>14.611332000000001</v>
      </c>
      <c r="S7683">
        <v>65822.875</v>
      </c>
      <c r="T7683">
        <v>12.530701000000001</v>
      </c>
      <c r="U7683">
        <v>9.0400390000000002</v>
      </c>
    </row>
    <row r="7684" spans="1:21">
      <c r="A7684">
        <v>38410</v>
      </c>
      <c r="B7684">
        <v>26</v>
      </c>
      <c r="C7684">
        <v>16</v>
      </c>
      <c r="D7684">
        <v>10</v>
      </c>
      <c r="F7684">
        <v>0</v>
      </c>
      <c r="G7684">
        <v>0</v>
      </c>
      <c r="H7684">
        <v>0</v>
      </c>
      <c r="I7684">
        <v>396</v>
      </c>
      <c r="J7684">
        <v>21.5</v>
      </c>
      <c r="K7684">
        <v>17.690000999999999</v>
      </c>
      <c r="L7684">
        <v>67499.992188000004</v>
      </c>
      <c r="M7684">
        <v>302.32559199999997</v>
      </c>
      <c r="P7684">
        <v>426.87994400000002</v>
      </c>
      <c r="Q7684">
        <v>25.779999</v>
      </c>
      <c r="R7684">
        <v>15.537001</v>
      </c>
      <c r="S7684">
        <v>66249.765625</v>
      </c>
      <c r="T7684">
        <v>27.442657000000001</v>
      </c>
      <c r="U7684">
        <v>-30.879943999999998</v>
      </c>
    </row>
    <row r="7685" spans="1:21">
      <c r="A7685">
        <v>38415</v>
      </c>
      <c r="B7685">
        <v>26</v>
      </c>
      <c r="C7685">
        <v>16</v>
      </c>
      <c r="D7685">
        <v>15</v>
      </c>
      <c r="F7685">
        <v>0</v>
      </c>
      <c r="G7685">
        <v>0</v>
      </c>
      <c r="H7685">
        <v>0</v>
      </c>
      <c r="I7685">
        <v>427.20001200000002</v>
      </c>
      <c r="J7685">
        <v>21.299999</v>
      </c>
      <c r="K7685">
        <v>17.93</v>
      </c>
      <c r="L7685">
        <v>67927.195313000004</v>
      </c>
      <c r="M7685">
        <v>305.16433699999999</v>
      </c>
      <c r="P7685">
        <v>418.48001099999999</v>
      </c>
      <c r="Q7685">
        <v>25.380001</v>
      </c>
      <c r="R7685">
        <v>16.290997999999998</v>
      </c>
      <c r="S7685">
        <v>66668.242188000004</v>
      </c>
      <c r="T7685">
        <v>25.604217999999999</v>
      </c>
      <c r="U7685">
        <v>8.7200009999999999</v>
      </c>
    </row>
    <row r="7686" spans="1:21">
      <c r="A7686">
        <v>38420</v>
      </c>
      <c r="B7686">
        <v>26</v>
      </c>
      <c r="C7686">
        <v>16</v>
      </c>
      <c r="D7686">
        <v>20</v>
      </c>
      <c r="F7686">
        <v>0</v>
      </c>
      <c r="G7686">
        <v>0</v>
      </c>
      <c r="H7686">
        <v>0</v>
      </c>
      <c r="I7686">
        <v>398.39999399999999</v>
      </c>
      <c r="J7686">
        <v>20.200001</v>
      </c>
      <c r="K7686">
        <v>17.889999</v>
      </c>
      <c r="L7686">
        <v>68325.59375</v>
      </c>
      <c r="M7686">
        <v>321.78216600000002</v>
      </c>
      <c r="P7686">
        <v>410.080017</v>
      </c>
      <c r="Q7686">
        <v>24.560005</v>
      </c>
      <c r="R7686">
        <v>17.133665000000001</v>
      </c>
      <c r="S7686">
        <v>67078.320313000004</v>
      </c>
      <c r="T7686">
        <v>32.906647</v>
      </c>
      <c r="U7686">
        <v>-11.680023</v>
      </c>
    </row>
    <row r="7687" spans="1:21">
      <c r="A7687">
        <v>38425</v>
      </c>
      <c r="B7687">
        <v>26</v>
      </c>
      <c r="C7687">
        <v>16</v>
      </c>
      <c r="D7687">
        <v>25</v>
      </c>
      <c r="F7687">
        <v>0</v>
      </c>
      <c r="G7687">
        <v>0</v>
      </c>
      <c r="H7687">
        <v>0</v>
      </c>
      <c r="I7687">
        <v>432</v>
      </c>
      <c r="J7687">
        <v>20.9</v>
      </c>
      <c r="K7687">
        <v>16.310001</v>
      </c>
      <c r="L7687">
        <v>68757.59375</v>
      </c>
      <c r="M7687">
        <v>311.00479100000001</v>
      </c>
      <c r="P7687">
        <v>411.20004299999999</v>
      </c>
      <c r="Q7687">
        <v>23.940000999999999</v>
      </c>
      <c r="R7687">
        <v>16.995667999999998</v>
      </c>
      <c r="S7687">
        <v>67489.523438000004</v>
      </c>
      <c r="T7687">
        <v>16.833862</v>
      </c>
      <c r="U7687">
        <v>20.799956999999999</v>
      </c>
    </row>
    <row r="7688" spans="1:21">
      <c r="A7688">
        <v>38430</v>
      </c>
      <c r="B7688">
        <v>26</v>
      </c>
      <c r="C7688">
        <v>16</v>
      </c>
      <c r="D7688">
        <v>30</v>
      </c>
      <c r="F7688">
        <v>0</v>
      </c>
      <c r="G7688">
        <v>0</v>
      </c>
      <c r="H7688">
        <v>0</v>
      </c>
      <c r="I7688">
        <v>453.60000600000001</v>
      </c>
      <c r="J7688">
        <v>20.799999</v>
      </c>
      <c r="K7688">
        <v>17.110001</v>
      </c>
      <c r="L7688">
        <v>69211.195313000004</v>
      </c>
      <c r="M7688">
        <v>312.5</v>
      </c>
      <c r="P7688">
        <v>413.919983</v>
      </c>
      <c r="Q7688">
        <v>23.879999000000002</v>
      </c>
      <c r="R7688">
        <v>16.382666</v>
      </c>
      <c r="S7688">
        <v>67903.445313000004</v>
      </c>
      <c r="T7688">
        <v>18.362030000000001</v>
      </c>
      <c r="U7688">
        <v>39.680022999999998</v>
      </c>
    </row>
    <row r="7689" spans="1:21">
      <c r="A7689">
        <v>38435</v>
      </c>
      <c r="B7689">
        <v>26</v>
      </c>
      <c r="C7689">
        <v>16</v>
      </c>
      <c r="D7689">
        <v>35</v>
      </c>
      <c r="F7689">
        <v>0</v>
      </c>
      <c r="G7689">
        <v>0</v>
      </c>
      <c r="H7689">
        <v>0</v>
      </c>
      <c r="I7689">
        <v>434.39999399999999</v>
      </c>
      <c r="J7689">
        <v>20.700001</v>
      </c>
      <c r="K7689">
        <v>17.880001</v>
      </c>
      <c r="L7689">
        <v>69645.59375</v>
      </c>
      <c r="M7689">
        <v>314.00964399999998</v>
      </c>
      <c r="P7689">
        <v>426.07998700000002</v>
      </c>
      <c r="Q7689">
        <v>24.080003999999999</v>
      </c>
      <c r="R7689">
        <v>16.280667999999999</v>
      </c>
      <c r="S7689">
        <v>68329.53125</v>
      </c>
      <c r="T7689">
        <v>23.500641000000002</v>
      </c>
      <c r="U7689">
        <v>8.3200070000000004</v>
      </c>
    </row>
    <row r="7690" spans="1:21">
      <c r="A7690">
        <v>38440</v>
      </c>
      <c r="B7690">
        <v>26</v>
      </c>
      <c r="C7690">
        <v>16</v>
      </c>
      <c r="D7690">
        <v>40</v>
      </c>
      <c r="F7690">
        <v>0</v>
      </c>
      <c r="G7690">
        <v>0</v>
      </c>
      <c r="H7690">
        <v>0</v>
      </c>
      <c r="I7690">
        <v>446.39999399999999</v>
      </c>
      <c r="J7690">
        <v>20.700001</v>
      </c>
      <c r="K7690">
        <v>17.860001</v>
      </c>
      <c r="L7690">
        <v>70091.992188000004</v>
      </c>
      <c r="M7690">
        <v>314.00964399999998</v>
      </c>
      <c r="P7690">
        <v>401.99996900000002</v>
      </c>
      <c r="Q7690">
        <v>24.079998</v>
      </c>
      <c r="R7690">
        <v>15.928334</v>
      </c>
      <c r="S7690">
        <v>68731.523438000004</v>
      </c>
      <c r="T7690">
        <v>23.392395</v>
      </c>
      <c r="U7690">
        <v>44.400024000000002</v>
      </c>
    </row>
    <row r="7691" spans="1:21">
      <c r="A7691">
        <v>38445</v>
      </c>
      <c r="B7691">
        <v>26</v>
      </c>
      <c r="C7691">
        <v>16</v>
      </c>
      <c r="D7691">
        <v>45</v>
      </c>
      <c r="F7691">
        <v>0</v>
      </c>
      <c r="G7691">
        <v>0</v>
      </c>
      <c r="H7691">
        <v>0</v>
      </c>
      <c r="I7691">
        <v>381.60000600000001</v>
      </c>
      <c r="J7691">
        <v>20.100000000000001</v>
      </c>
      <c r="K7691">
        <v>18.43</v>
      </c>
      <c r="L7691">
        <v>70473.59375</v>
      </c>
      <c r="M7691">
        <v>323.38308699999999</v>
      </c>
      <c r="P7691">
        <v>400.56002799999999</v>
      </c>
      <c r="Q7691">
        <v>23.996668</v>
      </c>
      <c r="R7691">
        <v>17.329999999999998</v>
      </c>
      <c r="S7691">
        <v>69132.085938000004</v>
      </c>
      <c r="T7691">
        <v>30.463470000000001</v>
      </c>
      <c r="U7691">
        <v>-18.960021999999999</v>
      </c>
    </row>
    <row r="7692" spans="1:21">
      <c r="A7692">
        <v>38450</v>
      </c>
      <c r="B7692">
        <v>26</v>
      </c>
      <c r="C7692">
        <v>16</v>
      </c>
      <c r="D7692">
        <v>50</v>
      </c>
      <c r="F7692">
        <v>0</v>
      </c>
      <c r="G7692">
        <v>0</v>
      </c>
      <c r="H7692">
        <v>0</v>
      </c>
      <c r="I7692">
        <v>424.79998799999998</v>
      </c>
      <c r="J7692">
        <v>20.399999999999999</v>
      </c>
      <c r="K7692">
        <v>17.52</v>
      </c>
      <c r="L7692">
        <v>70898.390625</v>
      </c>
      <c r="M7692">
        <v>318.62747200000001</v>
      </c>
      <c r="P7692">
        <v>399.35998499999999</v>
      </c>
      <c r="Q7692">
        <v>23.543334999999999</v>
      </c>
      <c r="R7692">
        <v>17.721665999999999</v>
      </c>
      <c r="S7692">
        <v>69531.460938000004</v>
      </c>
      <c r="T7692">
        <v>19.478210000000001</v>
      </c>
      <c r="U7692">
        <v>25.440002</v>
      </c>
    </row>
    <row r="7693" spans="1:21">
      <c r="A7693">
        <v>38455</v>
      </c>
      <c r="B7693">
        <v>26</v>
      </c>
      <c r="C7693">
        <v>16</v>
      </c>
      <c r="D7693">
        <v>55</v>
      </c>
      <c r="F7693">
        <v>0</v>
      </c>
      <c r="G7693">
        <v>0</v>
      </c>
      <c r="H7693">
        <v>0</v>
      </c>
      <c r="I7693">
        <v>441.60000600000001</v>
      </c>
      <c r="J7693">
        <v>20.399999999999999</v>
      </c>
      <c r="K7693">
        <v>18.299999</v>
      </c>
      <c r="L7693">
        <v>71339.992188000004</v>
      </c>
      <c r="M7693">
        <v>318.62747200000001</v>
      </c>
      <c r="P7693">
        <v>396.79992700000003</v>
      </c>
      <c r="Q7693">
        <v>23.209999</v>
      </c>
      <c r="R7693">
        <v>17.350000000000001</v>
      </c>
      <c r="S7693">
        <v>69928.242188000004</v>
      </c>
      <c r="T7693">
        <v>14.576202</v>
      </c>
      <c r="U7693">
        <v>44.800078999999997</v>
      </c>
    </row>
    <row r="7694" spans="1:21">
      <c r="A7694">
        <v>38460</v>
      </c>
      <c r="B7694">
        <v>26</v>
      </c>
      <c r="C7694">
        <v>17</v>
      </c>
      <c r="D7694">
        <v>0</v>
      </c>
      <c r="F7694">
        <v>0</v>
      </c>
      <c r="G7694">
        <v>0</v>
      </c>
      <c r="H7694">
        <v>0</v>
      </c>
      <c r="I7694">
        <v>436.79998799999998</v>
      </c>
      <c r="J7694">
        <v>19.600000000000001</v>
      </c>
      <c r="K7694">
        <v>17.84</v>
      </c>
      <c r="L7694">
        <v>71776.789063000004</v>
      </c>
      <c r="M7694">
        <v>331.63265999999999</v>
      </c>
      <c r="P7694">
        <v>408.63998400000003</v>
      </c>
      <c r="Q7694">
        <v>23.250001999999999</v>
      </c>
      <c r="R7694">
        <v>17.173666000000001</v>
      </c>
      <c r="S7694">
        <v>70336.882813000004</v>
      </c>
      <c r="T7694">
        <v>27.438048999999999</v>
      </c>
      <c r="U7694">
        <v>28.160004000000001</v>
      </c>
    </row>
    <row r="7695" spans="1:21">
      <c r="A7695">
        <v>38465</v>
      </c>
      <c r="B7695">
        <v>26</v>
      </c>
      <c r="C7695">
        <v>17</v>
      </c>
      <c r="D7695">
        <v>5</v>
      </c>
      <c r="F7695">
        <v>0</v>
      </c>
      <c r="G7695">
        <v>0</v>
      </c>
      <c r="H7695">
        <v>0</v>
      </c>
      <c r="I7695">
        <v>451.20001200000002</v>
      </c>
      <c r="J7695">
        <v>20.299999</v>
      </c>
      <c r="K7695">
        <v>17.630001</v>
      </c>
      <c r="L7695">
        <v>72227.992188000004</v>
      </c>
      <c r="M7695">
        <v>320.19705199999999</v>
      </c>
      <c r="P7695">
        <v>405.76004</v>
      </c>
      <c r="Q7695">
        <v>23.15</v>
      </c>
      <c r="R7695">
        <v>17.334665000000001</v>
      </c>
      <c r="S7695">
        <v>70742.632813000004</v>
      </c>
      <c r="T7695">
        <v>13.790436</v>
      </c>
      <c r="U7695">
        <v>45.439971999999997</v>
      </c>
    </row>
    <row r="7696" spans="1:21">
      <c r="A7696">
        <v>38470</v>
      </c>
      <c r="B7696">
        <v>26</v>
      </c>
      <c r="C7696">
        <v>17</v>
      </c>
      <c r="D7696">
        <v>10</v>
      </c>
      <c r="F7696">
        <v>0</v>
      </c>
      <c r="G7696">
        <v>0</v>
      </c>
      <c r="H7696">
        <v>0</v>
      </c>
      <c r="I7696">
        <v>372</v>
      </c>
      <c r="J7696">
        <v>19.700001</v>
      </c>
      <c r="K7696">
        <v>19.470001</v>
      </c>
      <c r="L7696">
        <v>72599.992188000004</v>
      </c>
      <c r="M7696">
        <v>329.94921900000003</v>
      </c>
      <c r="P7696">
        <v>385.20004299999999</v>
      </c>
      <c r="Q7696">
        <v>23.230001000000001</v>
      </c>
      <c r="R7696">
        <v>17.471668000000001</v>
      </c>
      <c r="S7696">
        <v>71127.84375</v>
      </c>
      <c r="T7696">
        <v>23.327483999999998</v>
      </c>
      <c r="U7696">
        <v>-13.200043000000001</v>
      </c>
    </row>
    <row r="7697" spans="1:21">
      <c r="A7697">
        <v>38475</v>
      </c>
      <c r="B7697">
        <v>26</v>
      </c>
      <c r="C7697">
        <v>17</v>
      </c>
      <c r="D7697">
        <v>15</v>
      </c>
      <c r="F7697">
        <v>0</v>
      </c>
      <c r="G7697">
        <v>0</v>
      </c>
      <c r="H7697">
        <v>0</v>
      </c>
      <c r="I7697">
        <v>396</v>
      </c>
      <c r="J7697">
        <v>19.700001</v>
      </c>
      <c r="K7697">
        <v>17.239999999999998</v>
      </c>
      <c r="L7697">
        <v>72995.992188000004</v>
      </c>
      <c r="M7697">
        <v>329.94921900000003</v>
      </c>
      <c r="P7697">
        <v>372.40005500000001</v>
      </c>
      <c r="Q7697">
        <v>22.779999</v>
      </c>
      <c r="R7697">
        <v>17.702331999999998</v>
      </c>
      <c r="S7697">
        <v>71500.242188000004</v>
      </c>
      <c r="T7697">
        <v>16.550598000000001</v>
      </c>
      <c r="U7697">
        <v>23.599945000000002</v>
      </c>
    </row>
    <row r="7698" spans="1:21">
      <c r="A7698">
        <v>38480</v>
      </c>
      <c r="B7698">
        <v>26</v>
      </c>
      <c r="C7698">
        <v>17</v>
      </c>
      <c r="D7698">
        <v>20</v>
      </c>
      <c r="F7698">
        <v>0</v>
      </c>
      <c r="G7698">
        <v>0</v>
      </c>
      <c r="H7698">
        <v>0</v>
      </c>
      <c r="I7698">
        <v>348</v>
      </c>
      <c r="J7698">
        <v>18.799999</v>
      </c>
      <c r="K7698">
        <v>20.690000999999999</v>
      </c>
      <c r="L7698">
        <v>73343.992188000004</v>
      </c>
      <c r="M7698">
        <v>345.74468999999999</v>
      </c>
      <c r="P7698">
        <v>365.11999500000002</v>
      </c>
      <c r="Q7698">
        <v>22.716667000000001</v>
      </c>
      <c r="R7698">
        <v>17.808665999999999</v>
      </c>
      <c r="S7698">
        <v>71865.359375</v>
      </c>
      <c r="T7698">
        <v>29.670044000000001</v>
      </c>
      <c r="U7698">
        <v>-17.119994999999999</v>
      </c>
    </row>
    <row r="7699" spans="1:21">
      <c r="A7699">
        <v>38485</v>
      </c>
      <c r="B7699">
        <v>26</v>
      </c>
      <c r="C7699">
        <v>17</v>
      </c>
      <c r="D7699">
        <v>25</v>
      </c>
      <c r="F7699">
        <v>0</v>
      </c>
      <c r="G7699">
        <v>0</v>
      </c>
      <c r="H7699">
        <v>0</v>
      </c>
      <c r="I7699">
        <v>388.79998799999998</v>
      </c>
      <c r="J7699">
        <v>18.700001</v>
      </c>
      <c r="K7699">
        <v>19.07</v>
      </c>
      <c r="L7699">
        <v>73732.789063000004</v>
      </c>
      <c r="M7699">
        <v>347.59356700000001</v>
      </c>
      <c r="P7699">
        <v>376</v>
      </c>
      <c r="Q7699">
        <v>22.640001000000002</v>
      </c>
      <c r="R7699">
        <v>18.005333</v>
      </c>
      <c r="S7699">
        <v>72241.367188000004</v>
      </c>
      <c r="T7699">
        <v>30.937011999999999</v>
      </c>
      <c r="U7699">
        <v>12.799988000000001</v>
      </c>
    </row>
    <row r="7700" spans="1:21">
      <c r="A7700">
        <v>38490</v>
      </c>
      <c r="B7700">
        <v>26</v>
      </c>
      <c r="C7700">
        <v>17</v>
      </c>
      <c r="D7700">
        <v>30</v>
      </c>
      <c r="F7700">
        <v>0</v>
      </c>
      <c r="G7700">
        <v>0</v>
      </c>
      <c r="H7700">
        <v>0</v>
      </c>
      <c r="I7700">
        <v>398.39999399999999</v>
      </c>
      <c r="J7700">
        <v>18.700001</v>
      </c>
      <c r="K7700">
        <v>17.440000999999999</v>
      </c>
      <c r="L7700">
        <v>74131.1875</v>
      </c>
      <c r="M7700">
        <v>347.59356700000001</v>
      </c>
      <c r="P7700">
        <v>392.00006100000002</v>
      </c>
      <c r="Q7700">
        <v>22.563330000000001</v>
      </c>
      <c r="R7700">
        <v>17.283331</v>
      </c>
      <c r="S7700">
        <v>72633.359375</v>
      </c>
      <c r="T7700">
        <v>29.565460000000002</v>
      </c>
      <c r="U7700">
        <v>6.3999329999999999</v>
      </c>
    </row>
    <row r="7701" spans="1:21">
      <c r="A7701">
        <v>38495</v>
      </c>
      <c r="B7701">
        <v>26</v>
      </c>
      <c r="C7701">
        <v>17</v>
      </c>
      <c r="D7701">
        <v>35</v>
      </c>
      <c r="F7701">
        <v>0</v>
      </c>
      <c r="G7701">
        <v>0</v>
      </c>
      <c r="H7701">
        <v>0</v>
      </c>
      <c r="I7701">
        <v>396</v>
      </c>
      <c r="J7701">
        <v>18.899999999999999</v>
      </c>
      <c r="K7701">
        <v>17.68</v>
      </c>
      <c r="L7701">
        <v>74527.1875</v>
      </c>
      <c r="M7701">
        <v>343.915344</v>
      </c>
      <c r="P7701">
        <v>379.12005599999998</v>
      </c>
      <c r="Q7701">
        <v>22.269998999999999</v>
      </c>
      <c r="R7701">
        <v>17.514002000000001</v>
      </c>
      <c r="S7701">
        <v>73012.476563000004</v>
      </c>
      <c r="T7701">
        <v>23.299316000000001</v>
      </c>
      <c r="U7701">
        <v>16.879943999999998</v>
      </c>
    </row>
    <row r="7702" spans="1:21">
      <c r="A7702">
        <v>38500</v>
      </c>
      <c r="B7702">
        <v>26</v>
      </c>
      <c r="C7702">
        <v>17</v>
      </c>
      <c r="D7702">
        <v>40</v>
      </c>
      <c r="F7702">
        <v>0</v>
      </c>
      <c r="G7702">
        <v>0</v>
      </c>
      <c r="H7702">
        <v>0</v>
      </c>
      <c r="I7702">
        <v>386.39999399999999</v>
      </c>
      <c r="J7702">
        <v>19</v>
      </c>
      <c r="K7702">
        <v>18.059999000000001</v>
      </c>
      <c r="L7702">
        <v>74913.585938000004</v>
      </c>
      <c r="M7702">
        <v>342.105255</v>
      </c>
      <c r="P7702">
        <v>381.040009</v>
      </c>
      <c r="Q7702">
        <v>22.573333999999999</v>
      </c>
      <c r="R7702">
        <v>17.377333</v>
      </c>
      <c r="S7702">
        <v>73393.515625</v>
      </c>
      <c r="T7702">
        <v>25.096831999999999</v>
      </c>
      <c r="U7702">
        <v>5.359985</v>
      </c>
    </row>
    <row r="7703" spans="1:21">
      <c r="A7703">
        <v>38505</v>
      </c>
      <c r="B7703">
        <v>26</v>
      </c>
      <c r="C7703">
        <v>17</v>
      </c>
      <c r="D7703">
        <v>45</v>
      </c>
      <c r="F7703">
        <v>0</v>
      </c>
      <c r="G7703">
        <v>0</v>
      </c>
      <c r="H7703">
        <v>0</v>
      </c>
      <c r="I7703">
        <v>472.79998799999998</v>
      </c>
      <c r="J7703">
        <v>20</v>
      </c>
      <c r="K7703">
        <v>17.43</v>
      </c>
      <c r="L7703">
        <v>75386.382813000004</v>
      </c>
      <c r="M7703">
        <v>325</v>
      </c>
      <c r="P7703">
        <v>383.59994499999999</v>
      </c>
      <c r="Q7703">
        <v>23.029997000000002</v>
      </c>
      <c r="R7703">
        <v>16.914000999999999</v>
      </c>
      <c r="S7703">
        <v>73777.125</v>
      </c>
      <c r="T7703">
        <v>12.574828999999999</v>
      </c>
      <c r="U7703">
        <v>89.200042999999994</v>
      </c>
    </row>
    <row r="7704" spans="1:21">
      <c r="A7704">
        <v>38510</v>
      </c>
      <c r="B7704">
        <v>26</v>
      </c>
      <c r="C7704">
        <v>17</v>
      </c>
      <c r="D7704">
        <v>50</v>
      </c>
      <c r="F7704">
        <v>0</v>
      </c>
      <c r="G7704">
        <v>0</v>
      </c>
      <c r="H7704">
        <v>0</v>
      </c>
      <c r="I7704">
        <v>439.20001200000002</v>
      </c>
      <c r="J7704">
        <v>21.5</v>
      </c>
      <c r="K7704">
        <v>13.3</v>
      </c>
      <c r="L7704">
        <v>75825.585938000004</v>
      </c>
      <c r="M7704">
        <v>302.32559199999997</v>
      </c>
      <c r="P7704">
        <v>383.51995799999997</v>
      </c>
      <c r="Q7704">
        <v>23.52</v>
      </c>
      <c r="R7704">
        <v>16.933336000000001</v>
      </c>
      <c r="S7704">
        <v>74160.632813000004</v>
      </c>
      <c r="T7704">
        <v>-6.7938539999999996</v>
      </c>
      <c r="U7704">
        <v>55.680053999999998</v>
      </c>
    </row>
    <row r="7705" spans="1:21">
      <c r="A7705">
        <v>38515</v>
      </c>
      <c r="B7705">
        <v>26</v>
      </c>
      <c r="C7705">
        <v>17</v>
      </c>
      <c r="D7705">
        <v>55</v>
      </c>
      <c r="F7705">
        <v>0</v>
      </c>
      <c r="G7705">
        <v>0</v>
      </c>
      <c r="H7705">
        <v>0</v>
      </c>
      <c r="I7705">
        <v>427.20001200000002</v>
      </c>
      <c r="J7705">
        <v>22.200001</v>
      </c>
      <c r="K7705">
        <v>14.48</v>
      </c>
      <c r="L7705">
        <v>76252.789063000004</v>
      </c>
      <c r="M7705">
        <v>292.79278599999998</v>
      </c>
      <c r="P7705">
        <v>378.47998000000001</v>
      </c>
      <c r="Q7705">
        <v>23.536664999999999</v>
      </c>
      <c r="R7705">
        <v>16.492334</v>
      </c>
      <c r="S7705">
        <v>74539.117188000004</v>
      </c>
      <c r="T7705">
        <v>-18.352447999999999</v>
      </c>
      <c r="U7705">
        <v>48.720032000000003</v>
      </c>
    </row>
    <row r="7706" spans="1:21">
      <c r="A7706">
        <v>38520</v>
      </c>
      <c r="B7706">
        <v>26</v>
      </c>
      <c r="C7706">
        <v>18</v>
      </c>
      <c r="D7706">
        <v>0</v>
      </c>
      <c r="F7706">
        <v>0</v>
      </c>
      <c r="G7706">
        <v>0</v>
      </c>
      <c r="H7706">
        <v>0</v>
      </c>
      <c r="I7706">
        <v>446.39999399999999</v>
      </c>
      <c r="J7706">
        <v>23.4</v>
      </c>
      <c r="K7706">
        <v>13.39</v>
      </c>
      <c r="L7706">
        <v>76699.1875</v>
      </c>
      <c r="M7706">
        <v>277.77777099999997</v>
      </c>
      <c r="P7706">
        <v>388.79992700000003</v>
      </c>
      <c r="Q7706">
        <v>24.046666999999999</v>
      </c>
      <c r="R7706">
        <v>15.984664</v>
      </c>
      <c r="S7706">
        <v>74927.921875</v>
      </c>
      <c r="T7706">
        <v>-27.622498</v>
      </c>
      <c r="U7706">
        <v>57.600067000000003</v>
      </c>
    </row>
    <row r="7707" spans="1:21">
      <c r="A7707">
        <v>38525</v>
      </c>
      <c r="B7707">
        <v>26</v>
      </c>
      <c r="C7707">
        <v>18</v>
      </c>
      <c r="D7707">
        <v>5</v>
      </c>
      <c r="F7707">
        <v>0</v>
      </c>
      <c r="G7707">
        <v>0</v>
      </c>
      <c r="H7707">
        <v>0</v>
      </c>
      <c r="I7707">
        <v>436.79998799999998</v>
      </c>
      <c r="J7707">
        <v>25.4</v>
      </c>
      <c r="K7707">
        <v>11.12</v>
      </c>
      <c r="L7707">
        <v>77135.984375</v>
      </c>
      <c r="M7707">
        <v>255.905518</v>
      </c>
      <c r="P7707">
        <v>390.47998000000001</v>
      </c>
      <c r="Q7707">
        <v>24.773334999999999</v>
      </c>
      <c r="R7707">
        <v>15.801667</v>
      </c>
      <c r="S7707">
        <v>75318.398438000004</v>
      </c>
      <c r="T7707">
        <v>-44.429625999999999</v>
      </c>
      <c r="U7707">
        <v>46.320006999999997</v>
      </c>
    </row>
    <row r="7708" spans="1:21">
      <c r="A7708">
        <v>38530</v>
      </c>
      <c r="B7708">
        <v>26</v>
      </c>
      <c r="C7708">
        <v>18</v>
      </c>
      <c r="D7708">
        <v>10</v>
      </c>
      <c r="F7708">
        <v>0</v>
      </c>
      <c r="G7708">
        <v>0</v>
      </c>
      <c r="H7708">
        <v>0</v>
      </c>
      <c r="I7708">
        <v>472.79998799999998</v>
      </c>
      <c r="J7708">
        <v>28.200001</v>
      </c>
      <c r="K7708">
        <v>10.54</v>
      </c>
      <c r="L7708">
        <v>77608.78125</v>
      </c>
      <c r="M7708">
        <v>230.49644499999999</v>
      </c>
      <c r="P7708">
        <v>392.24002100000001</v>
      </c>
      <c r="Q7708">
        <v>25.583331999999999</v>
      </c>
      <c r="R7708">
        <v>14.910002</v>
      </c>
      <c r="S7708">
        <v>75710.640625</v>
      </c>
      <c r="T7708">
        <v>-63.74736</v>
      </c>
      <c r="U7708">
        <v>80.559967</v>
      </c>
    </row>
    <row r="7709" spans="1:21">
      <c r="A7709">
        <v>38535</v>
      </c>
      <c r="B7709">
        <v>26</v>
      </c>
      <c r="C7709">
        <v>18</v>
      </c>
      <c r="D7709">
        <v>15</v>
      </c>
      <c r="F7709">
        <v>0</v>
      </c>
      <c r="G7709">
        <v>0</v>
      </c>
      <c r="H7709">
        <v>0</v>
      </c>
      <c r="I7709">
        <v>456</v>
      </c>
      <c r="J7709">
        <v>30.6</v>
      </c>
      <c r="K7709">
        <v>9.8899989999999995</v>
      </c>
      <c r="L7709">
        <v>78064.78125</v>
      </c>
      <c r="M7709">
        <v>212.41830400000001</v>
      </c>
      <c r="P7709">
        <v>392.72000100000002</v>
      </c>
      <c r="Q7709">
        <v>26.576665999999999</v>
      </c>
      <c r="R7709">
        <v>14.885001000000001</v>
      </c>
      <c r="S7709">
        <v>76103.367188000004</v>
      </c>
      <c r="T7709">
        <v>-76.158874999999995</v>
      </c>
      <c r="U7709">
        <v>63.279998999999997</v>
      </c>
    </row>
    <row r="7710" spans="1:21">
      <c r="A7710">
        <v>38540</v>
      </c>
      <c r="B7710">
        <v>26</v>
      </c>
      <c r="C7710">
        <v>18</v>
      </c>
      <c r="D7710">
        <v>20</v>
      </c>
      <c r="F7710">
        <v>0</v>
      </c>
      <c r="G7710">
        <v>0</v>
      </c>
      <c r="H7710">
        <v>0</v>
      </c>
      <c r="I7710">
        <v>417.60000600000001</v>
      </c>
      <c r="J7710">
        <v>36.799999</v>
      </c>
      <c r="K7710">
        <v>6.25</v>
      </c>
      <c r="L7710">
        <v>78482.382813000004</v>
      </c>
      <c r="M7710">
        <v>176.63043200000001</v>
      </c>
      <c r="P7710">
        <v>393.60003699999999</v>
      </c>
      <c r="Q7710">
        <v>27.313330000000001</v>
      </c>
      <c r="R7710">
        <v>14.518331999999999</v>
      </c>
      <c r="S7710">
        <v>76496.960938000004</v>
      </c>
      <c r="T7710">
        <v>-108.509491</v>
      </c>
      <c r="U7710">
        <v>23.999969</v>
      </c>
    </row>
    <row r="7711" spans="1:21">
      <c r="A7711">
        <v>38545</v>
      </c>
      <c r="B7711">
        <v>26</v>
      </c>
      <c r="C7711">
        <v>18</v>
      </c>
      <c r="D7711">
        <v>25</v>
      </c>
      <c r="F7711">
        <v>0</v>
      </c>
      <c r="G7711">
        <v>0</v>
      </c>
      <c r="H7711">
        <v>0</v>
      </c>
      <c r="I7711">
        <v>465.60000600000001</v>
      </c>
      <c r="J7711">
        <v>40.299999</v>
      </c>
      <c r="K7711">
        <v>7.43</v>
      </c>
      <c r="L7711">
        <v>78947.984375</v>
      </c>
      <c r="M7711">
        <v>161.29032900000001</v>
      </c>
      <c r="P7711">
        <v>399.19998199999998</v>
      </c>
      <c r="Q7711">
        <v>28.209999</v>
      </c>
      <c r="R7711">
        <v>14.008333</v>
      </c>
      <c r="S7711">
        <v>76896.164063000004</v>
      </c>
      <c r="T7711">
        <v>-118.665695</v>
      </c>
      <c r="U7711">
        <v>66.400024000000002</v>
      </c>
    </row>
    <row r="7712" spans="1:21">
      <c r="A7712">
        <v>38550</v>
      </c>
      <c r="B7712">
        <v>26</v>
      </c>
      <c r="C7712">
        <v>18</v>
      </c>
      <c r="D7712">
        <v>30</v>
      </c>
      <c r="F7712">
        <v>0</v>
      </c>
      <c r="G7712">
        <v>0</v>
      </c>
      <c r="H7712">
        <v>0</v>
      </c>
      <c r="I7712">
        <v>410.39999399999999</v>
      </c>
      <c r="J7712">
        <v>43.900002000000001</v>
      </c>
      <c r="K7712">
        <v>6.04</v>
      </c>
      <c r="L7712">
        <v>79358.382813000004</v>
      </c>
      <c r="M7712">
        <v>148.063782</v>
      </c>
      <c r="P7712">
        <v>396.88003500000002</v>
      </c>
      <c r="Q7712">
        <v>29.32</v>
      </c>
      <c r="R7712">
        <v>12.910667999999999</v>
      </c>
      <c r="S7712">
        <v>77293.039063000004</v>
      </c>
      <c r="T7712">
        <v>-123.310913</v>
      </c>
      <c r="U7712">
        <v>13.519958000000001</v>
      </c>
    </row>
    <row r="7713" spans="1:21">
      <c r="A7713">
        <v>38555</v>
      </c>
      <c r="B7713">
        <v>26</v>
      </c>
      <c r="C7713">
        <v>18</v>
      </c>
      <c r="D7713">
        <v>35</v>
      </c>
      <c r="F7713">
        <v>0</v>
      </c>
      <c r="G7713">
        <v>0</v>
      </c>
      <c r="H7713">
        <v>0</v>
      </c>
      <c r="I7713">
        <v>381.60000600000001</v>
      </c>
      <c r="J7713">
        <v>46.599997999999999</v>
      </c>
      <c r="K7713">
        <v>5.4</v>
      </c>
      <c r="L7713">
        <v>79739.984375</v>
      </c>
      <c r="M7713">
        <v>139.48498499999999</v>
      </c>
      <c r="P7713">
        <v>401.279968</v>
      </c>
      <c r="Q7713">
        <v>30.906666000000001</v>
      </c>
      <c r="R7713">
        <v>11.989333</v>
      </c>
      <c r="S7713">
        <v>77694.320313000004</v>
      </c>
      <c r="T7713">
        <v>-118.06780999999999</v>
      </c>
      <c r="U7713">
        <v>-19.679962</v>
      </c>
    </row>
    <row r="7714" spans="1:21">
      <c r="A7714">
        <v>38560</v>
      </c>
      <c r="B7714">
        <v>26</v>
      </c>
      <c r="C7714">
        <v>18</v>
      </c>
      <c r="D7714">
        <v>40</v>
      </c>
      <c r="F7714">
        <v>0</v>
      </c>
      <c r="G7714">
        <v>0</v>
      </c>
      <c r="H7714">
        <v>0</v>
      </c>
      <c r="I7714">
        <v>400.79998799999998</v>
      </c>
      <c r="J7714">
        <v>49</v>
      </c>
      <c r="K7714">
        <v>5.75</v>
      </c>
      <c r="L7714">
        <v>80140.78125</v>
      </c>
      <c r="M7714">
        <v>132.65306100000001</v>
      </c>
      <c r="P7714">
        <v>391.12005599999998</v>
      </c>
      <c r="Q7714">
        <v>32.363334999999999</v>
      </c>
      <c r="R7714">
        <v>11.414332</v>
      </c>
      <c r="S7714">
        <v>78085.453125</v>
      </c>
      <c r="T7714">
        <v>-113.596405</v>
      </c>
      <c r="U7714">
        <v>9.6799320000000009</v>
      </c>
    </row>
    <row r="7715" spans="1:21">
      <c r="A7715">
        <v>38565</v>
      </c>
      <c r="B7715">
        <v>26</v>
      </c>
      <c r="C7715">
        <v>18</v>
      </c>
      <c r="D7715">
        <v>45</v>
      </c>
      <c r="F7715">
        <v>0</v>
      </c>
      <c r="G7715">
        <v>0</v>
      </c>
      <c r="H7715">
        <v>0</v>
      </c>
      <c r="I7715">
        <v>362.39999399999999</v>
      </c>
      <c r="J7715">
        <v>50.5</v>
      </c>
      <c r="K7715">
        <v>5.03</v>
      </c>
      <c r="L7715">
        <v>80503.179688000004</v>
      </c>
      <c r="M7715">
        <v>128.712875</v>
      </c>
      <c r="P7715">
        <v>397.19998199999998</v>
      </c>
      <c r="Q7715">
        <v>33.890003</v>
      </c>
      <c r="R7715">
        <v>10.592331</v>
      </c>
      <c r="S7715">
        <v>78482.640625</v>
      </c>
      <c r="T7715">
        <v>-104.893051</v>
      </c>
      <c r="U7715">
        <v>-34.799987999999999</v>
      </c>
    </row>
    <row r="7716" spans="1:21">
      <c r="A7716">
        <v>38570</v>
      </c>
      <c r="B7716">
        <v>26</v>
      </c>
      <c r="C7716">
        <v>18</v>
      </c>
      <c r="D7716">
        <v>50</v>
      </c>
      <c r="F7716">
        <v>0</v>
      </c>
      <c r="G7716">
        <v>0</v>
      </c>
      <c r="H7716">
        <v>0</v>
      </c>
      <c r="I7716">
        <v>266.39999399999999</v>
      </c>
      <c r="J7716">
        <v>51.700001</v>
      </c>
      <c r="K7716">
        <v>3.7</v>
      </c>
      <c r="L7716">
        <v>80769.578125</v>
      </c>
      <c r="M7716">
        <v>125.725334</v>
      </c>
      <c r="P7716">
        <v>386.96002199999998</v>
      </c>
      <c r="Q7716">
        <v>35.663333999999999</v>
      </c>
      <c r="R7716">
        <v>9.7256680000000006</v>
      </c>
      <c r="S7716">
        <v>78869.601563000004</v>
      </c>
      <c r="T7716">
        <v>-94.970268000000004</v>
      </c>
      <c r="U7716">
        <v>-120.560028</v>
      </c>
    </row>
    <row r="7717" spans="1:21">
      <c r="A7717">
        <v>38575</v>
      </c>
      <c r="B7717">
        <v>26</v>
      </c>
      <c r="C7717">
        <v>18</v>
      </c>
      <c r="D7717">
        <v>55</v>
      </c>
      <c r="F7717">
        <v>0</v>
      </c>
      <c r="G7717">
        <v>0</v>
      </c>
      <c r="H7717">
        <v>0</v>
      </c>
      <c r="I7717">
        <v>410.39999399999999</v>
      </c>
      <c r="J7717">
        <v>51.299999</v>
      </c>
      <c r="K7717">
        <v>6.24</v>
      </c>
      <c r="L7717">
        <v>81179.976563000004</v>
      </c>
      <c r="M7717">
        <v>126.705658</v>
      </c>
      <c r="P7717">
        <v>386.79995700000001</v>
      </c>
      <c r="Q7717">
        <v>37.963332999999999</v>
      </c>
      <c r="R7717">
        <v>8.8083340000000003</v>
      </c>
      <c r="S7717">
        <v>79256.390625</v>
      </c>
      <c r="T7717">
        <v>-78.918746999999996</v>
      </c>
      <c r="U7717">
        <v>23.600037</v>
      </c>
    </row>
    <row r="7718" spans="1:21">
      <c r="A7718">
        <v>38580</v>
      </c>
      <c r="B7718">
        <v>26</v>
      </c>
      <c r="C7718">
        <v>19</v>
      </c>
      <c r="D7718">
        <v>0</v>
      </c>
      <c r="F7718">
        <v>0</v>
      </c>
      <c r="G7718">
        <v>0</v>
      </c>
      <c r="H7718">
        <v>0</v>
      </c>
      <c r="I7718">
        <v>436.79998799999998</v>
      </c>
      <c r="J7718">
        <v>50.599997999999999</v>
      </c>
      <c r="K7718">
        <v>6.94</v>
      </c>
      <c r="L7718">
        <v>81616.773438000004</v>
      </c>
      <c r="M7718">
        <v>128.458496</v>
      </c>
      <c r="P7718">
        <v>381.35998499999999</v>
      </c>
      <c r="Q7718">
        <v>40.323326000000002</v>
      </c>
      <c r="R7718">
        <v>7.9053339999999999</v>
      </c>
      <c r="S7718">
        <v>79637.765625</v>
      </c>
      <c r="T7718">
        <v>-64.279480000000007</v>
      </c>
      <c r="U7718">
        <v>55.440002</v>
      </c>
    </row>
    <row r="7719" spans="1:21">
      <c r="A7719">
        <v>38585</v>
      </c>
      <c r="B7719">
        <v>26</v>
      </c>
      <c r="C7719">
        <v>19</v>
      </c>
      <c r="D7719">
        <v>5</v>
      </c>
      <c r="F7719">
        <v>0</v>
      </c>
      <c r="G7719">
        <v>0</v>
      </c>
      <c r="H7719">
        <v>0</v>
      </c>
      <c r="I7719">
        <v>316.79998799999998</v>
      </c>
      <c r="J7719">
        <v>52.599997999999999</v>
      </c>
      <c r="K7719">
        <v>4.0599999999999996</v>
      </c>
      <c r="L7719">
        <v>81933.570313000004</v>
      </c>
      <c r="M7719">
        <v>123.57415</v>
      </c>
      <c r="P7719">
        <v>361.43997200000001</v>
      </c>
      <c r="Q7719">
        <v>42.436664999999998</v>
      </c>
      <c r="R7719">
        <v>7.3456669999999997</v>
      </c>
      <c r="S7719">
        <v>79999.195313000004</v>
      </c>
      <c r="T7719">
        <v>-58.210442</v>
      </c>
      <c r="U7719">
        <v>-44.639983999999998</v>
      </c>
    </row>
    <row r="7720" spans="1:21">
      <c r="A7720">
        <v>38590</v>
      </c>
      <c r="B7720">
        <v>26</v>
      </c>
      <c r="C7720">
        <v>19</v>
      </c>
      <c r="D7720">
        <v>10</v>
      </c>
      <c r="F7720">
        <v>0</v>
      </c>
      <c r="G7720">
        <v>0</v>
      </c>
      <c r="H7720">
        <v>0</v>
      </c>
      <c r="I7720">
        <v>369.60000600000001</v>
      </c>
      <c r="J7720">
        <v>53.099997999999999</v>
      </c>
      <c r="K7720">
        <v>5.19</v>
      </c>
      <c r="L7720">
        <v>82303.171875</v>
      </c>
      <c r="M7720">
        <v>122.41055299999999</v>
      </c>
      <c r="P7720">
        <v>376.56002799999999</v>
      </c>
      <c r="Q7720">
        <v>44.18</v>
      </c>
      <c r="R7720">
        <v>7.083666</v>
      </c>
      <c r="S7720">
        <v>80375.765625</v>
      </c>
      <c r="T7720">
        <v>-49.215744000000001</v>
      </c>
      <c r="U7720">
        <v>-6.9600220000000004</v>
      </c>
    </row>
    <row r="7721" spans="1:21">
      <c r="A7721">
        <v>38595</v>
      </c>
      <c r="B7721">
        <v>26</v>
      </c>
      <c r="C7721">
        <v>19</v>
      </c>
      <c r="D7721">
        <v>15</v>
      </c>
      <c r="F7721">
        <v>0</v>
      </c>
      <c r="G7721">
        <v>0</v>
      </c>
      <c r="H7721">
        <v>0</v>
      </c>
      <c r="I7721">
        <v>427.20001200000002</v>
      </c>
      <c r="J7721">
        <v>53.799999</v>
      </c>
      <c r="K7721">
        <v>6.07</v>
      </c>
      <c r="L7721">
        <v>82730.375</v>
      </c>
      <c r="M7721">
        <v>120.817848</v>
      </c>
      <c r="P7721">
        <v>372.32000699999998</v>
      </c>
      <c r="Q7721">
        <v>45.656669999999998</v>
      </c>
      <c r="R7721">
        <v>6.7456670000000001</v>
      </c>
      <c r="S7721">
        <v>80748.078125</v>
      </c>
      <c r="T7721">
        <v>-43.695914999999999</v>
      </c>
      <c r="U7721">
        <v>54.880004999999997</v>
      </c>
    </row>
    <row r="7722" spans="1:21">
      <c r="A7722">
        <v>38600</v>
      </c>
      <c r="B7722">
        <v>26</v>
      </c>
      <c r="C7722">
        <v>19</v>
      </c>
      <c r="D7722">
        <v>20</v>
      </c>
      <c r="F7722">
        <v>0</v>
      </c>
      <c r="G7722">
        <v>0</v>
      </c>
      <c r="H7722">
        <v>0</v>
      </c>
      <c r="I7722">
        <v>396</v>
      </c>
      <c r="J7722">
        <v>54.099997999999999</v>
      </c>
      <c r="K7722">
        <v>5.37</v>
      </c>
      <c r="L7722">
        <v>83126.375</v>
      </c>
      <c r="M7722">
        <v>120.147881</v>
      </c>
      <c r="P7722">
        <v>378.95996100000002</v>
      </c>
      <c r="Q7722">
        <v>47.150002000000001</v>
      </c>
      <c r="R7722">
        <v>6.2770000000000001</v>
      </c>
      <c r="S7722">
        <v>81127.039063000004</v>
      </c>
      <c r="T7722">
        <v>-34.353873999999998</v>
      </c>
      <c r="U7722">
        <v>17.040039</v>
      </c>
    </row>
    <row r="7723" spans="1:21">
      <c r="A7723">
        <v>38605</v>
      </c>
      <c r="B7723">
        <v>26</v>
      </c>
      <c r="C7723">
        <v>19</v>
      </c>
      <c r="D7723">
        <v>25</v>
      </c>
      <c r="F7723">
        <v>0</v>
      </c>
      <c r="G7723">
        <v>0</v>
      </c>
      <c r="H7723">
        <v>0</v>
      </c>
      <c r="I7723">
        <v>364.79998799999998</v>
      </c>
      <c r="J7723">
        <v>54.700001</v>
      </c>
      <c r="K7723">
        <v>4.97</v>
      </c>
      <c r="L7723">
        <v>83491.171875</v>
      </c>
      <c r="M7723">
        <v>118.82997899999999</v>
      </c>
      <c r="P7723">
        <v>353.91995200000002</v>
      </c>
      <c r="Q7723">
        <v>48.796658000000001</v>
      </c>
      <c r="R7723">
        <v>5.4359999999999999</v>
      </c>
      <c r="S7723">
        <v>81480.960938000004</v>
      </c>
      <c r="T7723">
        <v>-24.375084000000001</v>
      </c>
      <c r="U7723">
        <v>10.880034999999999</v>
      </c>
    </row>
    <row r="7724" spans="1:21">
      <c r="A7724">
        <v>38610</v>
      </c>
      <c r="B7724">
        <v>26</v>
      </c>
      <c r="C7724">
        <v>19</v>
      </c>
      <c r="D7724">
        <v>30</v>
      </c>
      <c r="F7724">
        <v>0</v>
      </c>
      <c r="G7724">
        <v>0</v>
      </c>
      <c r="H7724">
        <v>0</v>
      </c>
      <c r="I7724">
        <v>225.60000600000001</v>
      </c>
      <c r="J7724">
        <v>55.299999</v>
      </c>
      <c r="K7724">
        <v>2.97</v>
      </c>
      <c r="L7724">
        <v>83716.773438000004</v>
      </c>
      <c r="M7724">
        <v>117.540688</v>
      </c>
      <c r="P7724">
        <v>345.99996900000002</v>
      </c>
      <c r="Q7724">
        <v>50.373333000000002</v>
      </c>
      <c r="R7724">
        <v>5.1136670000000004</v>
      </c>
      <c r="S7724">
        <v>81826.953125</v>
      </c>
      <c r="T7724">
        <v>-18.509239000000001</v>
      </c>
      <c r="U7724">
        <v>-120.399963</v>
      </c>
    </row>
    <row r="7725" spans="1:21">
      <c r="A7725">
        <v>38615</v>
      </c>
      <c r="B7725">
        <v>26</v>
      </c>
      <c r="C7725">
        <v>19</v>
      </c>
      <c r="D7725">
        <v>35</v>
      </c>
      <c r="F7725">
        <v>0</v>
      </c>
      <c r="G7725">
        <v>0</v>
      </c>
      <c r="H7725">
        <v>0</v>
      </c>
      <c r="I7725">
        <v>314.39999399999999</v>
      </c>
      <c r="J7725">
        <v>55.700001</v>
      </c>
      <c r="K7725">
        <v>4.29</v>
      </c>
      <c r="L7725">
        <v>84031.171875</v>
      </c>
      <c r="M7725">
        <v>116.69658699999999</v>
      </c>
      <c r="P7725">
        <v>332.64001500000001</v>
      </c>
      <c r="Q7725">
        <v>51.439995000000003</v>
      </c>
      <c r="R7725">
        <v>4.8413329999999997</v>
      </c>
      <c r="S7725">
        <v>82159.585938000004</v>
      </c>
      <c r="T7725">
        <v>-15.128653999999999</v>
      </c>
      <c r="U7725">
        <v>-18.240020999999999</v>
      </c>
    </row>
    <row r="7726" spans="1:21">
      <c r="A7726">
        <v>38620</v>
      </c>
      <c r="B7726">
        <v>26</v>
      </c>
      <c r="C7726">
        <v>19</v>
      </c>
      <c r="D7726">
        <v>40</v>
      </c>
      <c r="F7726">
        <v>0</v>
      </c>
      <c r="G7726">
        <v>0</v>
      </c>
      <c r="H7726">
        <v>0</v>
      </c>
      <c r="I7726">
        <v>348</v>
      </c>
      <c r="J7726">
        <v>56</v>
      </c>
      <c r="K7726">
        <v>4.74</v>
      </c>
      <c r="L7726">
        <v>84379.171875</v>
      </c>
      <c r="M7726">
        <v>116.071426</v>
      </c>
      <c r="P7726">
        <v>334.23996</v>
      </c>
      <c r="Q7726">
        <v>52.353332999999999</v>
      </c>
      <c r="R7726">
        <v>4.7073340000000004</v>
      </c>
      <c r="S7726">
        <v>82493.84375</v>
      </c>
      <c r="T7726">
        <v>-11.462395000000001</v>
      </c>
      <c r="U7726">
        <v>13.76004</v>
      </c>
    </row>
    <row r="7727" spans="1:21">
      <c r="A7727">
        <v>38625</v>
      </c>
      <c r="B7727">
        <v>26</v>
      </c>
      <c r="C7727">
        <v>19</v>
      </c>
      <c r="D7727">
        <v>45</v>
      </c>
      <c r="F7727">
        <v>0</v>
      </c>
      <c r="G7727">
        <v>0</v>
      </c>
      <c r="H7727">
        <v>0</v>
      </c>
      <c r="I7727">
        <v>324</v>
      </c>
      <c r="J7727">
        <v>55.599997999999999</v>
      </c>
      <c r="K7727">
        <v>4.54</v>
      </c>
      <c r="L7727">
        <v>84703.171875</v>
      </c>
      <c r="M7727">
        <v>116.906479</v>
      </c>
      <c r="P7727">
        <v>314.56002799999999</v>
      </c>
      <c r="Q7727">
        <v>53.406661999999997</v>
      </c>
      <c r="R7727">
        <v>4.3073329999999999</v>
      </c>
      <c r="S7727">
        <v>82808.398438000004</v>
      </c>
      <c r="T7727">
        <v>-6.1191019999999998</v>
      </c>
      <c r="U7727">
        <v>9.4399719999999991</v>
      </c>
    </row>
    <row r="7728" spans="1:21">
      <c r="A7728">
        <v>38630</v>
      </c>
      <c r="B7728">
        <v>26</v>
      </c>
      <c r="C7728">
        <v>19</v>
      </c>
      <c r="D7728">
        <v>50</v>
      </c>
      <c r="F7728">
        <v>0</v>
      </c>
      <c r="G7728">
        <v>0</v>
      </c>
      <c r="H7728">
        <v>0</v>
      </c>
      <c r="I7728">
        <v>309.60000600000001</v>
      </c>
      <c r="J7728">
        <v>56.400002000000001</v>
      </c>
      <c r="K7728">
        <v>4.07</v>
      </c>
      <c r="L7728">
        <v>85012.773438000004</v>
      </c>
      <c r="M7728">
        <v>115.248222</v>
      </c>
      <c r="P7728">
        <v>299.68005399999998</v>
      </c>
      <c r="Q7728">
        <v>53.966675000000002</v>
      </c>
      <c r="R7728">
        <v>4.0993329999999997</v>
      </c>
      <c r="S7728">
        <v>83108.070313000004</v>
      </c>
      <c r="T7728">
        <v>-5.8910679999999997</v>
      </c>
      <c r="U7728">
        <v>9.9199520000000003</v>
      </c>
    </row>
    <row r="7729" spans="1:21">
      <c r="A7729">
        <v>38635</v>
      </c>
      <c r="B7729">
        <v>26</v>
      </c>
      <c r="C7729">
        <v>19</v>
      </c>
      <c r="D7729">
        <v>55</v>
      </c>
      <c r="F7729">
        <v>0</v>
      </c>
      <c r="G7729">
        <v>0</v>
      </c>
      <c r="H7729">
        <v>0</v>
      </c>
      <c r="I7729">
        <v>249.60000600000001</v>
      </c>
      <c r="J7729">
        <v>56</v>
      </c>
      <c r="K7729">
        <v>3.33</v>
      </c>
      <c r="L7729">
        <v>85262.375</v>
      </c>
      <c r="M7729">
        <v>116.071426</v>
      </c>
      <c r="P7729">
        <v>293.75997899999999</v>
      </c>
      <c r="Q7729">
        <v>54.583331999999999</v>
      </c>
      <c r="R7729">
        <v>3.9743339999999998</v>
      </c>
      <c r="S7729">
        <v>83401.84375</v>
      </c>
      <c r="T7729">
        <v>-3.4408259999999999</v>
      </c>
      <c r="U7729">
        <v>-44.159973000000001</v>
      </c>
    </row>
    <row r="7730" spans="1:21">
      <c r="A7730">
        <v>38640</v>
      </c>
      <c r="B7730">
        <v>26</v>
      </c>
      <c r="C7730">
        <v>20</v>
      </c>
      <c r="D7730">
        <v>0</v>
      </c>
      <c r="F7730">
        <v>0</v>
      </c>
      <c r="G7730">
        <v>0</v>
      </c>
      <c r="H7730">
        <v>0</v>
      </c>
      <c r="I7730">
        <v>302.39999399999999</v>
      </c>
      <c r="J7730">
        <v>57</v>
      </c>
      <c r="K7730">
        <v>3.91</v>
      </c>
      <c r="L7730">
        <v>85564.773438000004</v>
      </c>
      <c r="M7730">
        <v>114.035088</v>
      </c>
      <c r="P7730">
        <v>297.279968</v>
      </c>
      <c r="Q7730">
        <v>54.836669999999998</v>
      </c>
      <c r="R7730">
        <v>4.0999999999999996</v>
      </c>
      <c r="S7730">
        <v>83699.125</v>
      </c>
      <c r="T7730">
        <v>-4.7866739999999997</v>
      </c>
      <c r="U7730">
        <v>5.1200260000000002</v>
      </c>
    </row>
    <row r="7731" spans="1:21">
      <c r="A7731">
        <v>38645</v>
      </c>
      <c r="B7731">
        <v>26</v>
      </c>
      <c r="C7731">
        <v>20</v>
      </c>
      <c r="D7731">
        <v>5</v>
      </c>
      <c r="F7731">
        <v>0</v>
      </c>
      <c r="G7731">
        <v>0</v>
      </c>
      <c r="H7731">
        <v>0</v>
      </c>
      <c r="I7731">
        <v>300</v>
      </c>
      <c r="J7731">
        <v>57</v>
      </c>
      <c r="K7731">
        <v>3.92</v>
      </c>
      <c r="L7731">
        <v>85864.773438000004</v>
      </c>
      <c r="M7731">
        <v>114.035088</v>
      </c>
      <c r="P7731">
        <v>298.64001500000001</v>
      </c>
      <c r="Q7731">
        <v>55.073329999999999</v>
      </c>
      <c r="R7731">
        <v>4.1236670000000002</v>
      </c>
      <c r="S7731">
        <v>83997.765625</v>
      </c>
      <c r="T7731">
        <v>-4.2503659999999996</v>
      </c>
      <c r="U7731">
        <v>1.359985</v>
      </c>
    </row>
    <row r="7732" spans="1:21">
      <c r="A7732">
        <v>38650</v>
      </c>
      <c r="B7732">
        <v>26</v>
      </c>
      <c r="C7732">
        <v>20</v>
      </c>
      <c r="D7732">
        <v>10</v>
      </c>
      <c r="F7732">
        <v>0</v>
      </c>
      <c r="G7732">
        <v>0</v>
      </c>
      <c r="H7732">
        <v>0</v>
      </c>
      <c r="I7732">
        <v>295.20001200000002</v>
      </c>
      <c r="J7732">
        <v>56.900002000000001</v>
      </c>
      <c r="K7732">
        <v>4.01</v>
      </c>
      <c r="L7732">
        <v>86159.976563000004</v>
      </c>
      <c r="M7732">
        <v>114.235497</v>
      </c>
      <c r="P7732">
        <v>297.60000600000001</v>
      </c>
      <c r="Q7732">
        <v>55.320006999999997</v>
      </c>
      <c r="R7732">
        <v>4.0999999999999996</v>
      </c>
      <c r="S7732">
        <v>84295.359375</v>
      </c>
      <c r="T7732">
        <v>-3.4816590000000001</v>
      </c>
      <c r="U7732">
        <v>-2.399994</v>
      </c>
    </row>
    <row r="7733" spans="1:21">
      <c r="A7733">
        <v>38655</v>
      </c>
      <c r="B7733">
        <v>26</v>
      </c>
      <c r="C7733">
        <v>20</v>
      </c>
      <c r="D7733">
        <v>15</v>
      </c>
      <c r="F7733">
        <v>0</v>
      </c>
      <c r="G7733">
        <v>0</v>
      </c>
      <c r="H7733">
        <v>0</v>
      </c>
      <c r="I7733">
        <v>283.20001200000002</v>
      </c>
      <c r="J7733">
        <v>57.200001</v>
      </c>
      <c r="K7733">
        <v>3.87</v>
      </c>
      <c r="L7733">
        <v>86443.179688000004</v>
      </c>
      <c r="M7733">
        <v>113.63636</v>
      </c>
      <c r="P7733">
        <v>301.120026</v>
      </c>
      <c r="Q7733">
        <v>55.506659999999997</v>
      </c>
      <c r="R7733">
        <v>4.1283339999999997</v>
      </c>
      <c r="S7733">
        <v>84596.484375</v>
      </c>
      <c r="T7733">
        <v>-3.6281129999999999</v>
      </c>
      <c r="U7733">
        <v>-17.920013000000001</v>
      </c>
    </row>
    <row r="7734" spans="1:21">
      <c r="A7734">
        <v>38660</v>
      </c>
      <c r="B7734">
        <v>26</v>
      </c>
      <c r="C7734">
        <v>20</v>
      </c>
      <c r="D7734">
        <v>20</v>
      </c>
      <c r="F7734">
        <v>0</v>
      </c>
      <c r="G7734">
        <v>0</v>
      </c>
      <c r="H7734">
        <v>0</v>
      </c>
      <c r="I7734">
        <v>297.60000600000001</v>
      </c>
      <c r="J7734">
        <v>56.400002000000001</v>
      </c>
      <c r="K7734">
        <v>4.17</v>
      </c>
      <c r="L7734">
        <v>86740.78125</v>
      </c>
      <c r="M7734">
        <v>115.248222</v>
      </c>
      <c r="P7734">
        <v>294.56002799999999</v>
      </c>
      <c r="Q7734">
        <v>55.540005000000001</v>
      </c>
      <c r="R7734">
        <v>4.0713330000000001</v>
      </c>
      <c r="S7734">
        <v>84891.03125</v>
      </c>
      <c r="T7734">
        <v>-1.9510350000000001</v>
      </c>
      <c r="U7734">
        <v>3.0399780000000001</v>
      </c>
    </row>
    <row r="7735" spans="1:21">
      <c r="A7735">
        <v>38665</v>
      </c>
      <c r="B7735">
        <v>26</v>
      </c>
      <c r="C7735">
        <v>20</v>
      </c>
      <c r="D7735">
        <v>25</v>
      </c>
      <c r="F7735">
        <v>0</v>
      </c>
      <c r="G7735">
        <v>0</v>
      </c>
      <c r="H7735">
        <v>0</v>
      </c>
      <c r="I7735">
        <v>302.39999399999999</v>
      </c>
      <c r="J7735">
        <v>57</v>
      </c>
      <c r="K7735">
        <v>4.12</v>
      </c>
      <c r="L7735">
        <v>87043.179688000004</v>
      </c>
      <c r="M7735">
        <v>114.035088</v>
      </c>
      <c r="P7735">
        <v>294.16000400000001</v>
      </c>
      <c r="Q7735">
        <v>55.853332999999999</v>
      </c>
      <c r="R7735">
        <v>3.9940000000000002</v>
      </c>
      <c r="S7735">
        <v>85185.203125</v>
      </c>
      <c r="T7735">
        <v>-2.5033189999999998</v>
      </c>
      <c r="U7735">
        <v>8.2399900000000006</v>
      </c>
    </row>
    <row r="7736" spans="1:21">
      <c r="A7736">
        <v>38670</v>
      </c>
      <c r="B7736">
        <v>26</v>
      </c>
      <c r="C7736">
        <v>20</v>
      </c>
      <c r="D7736">
        <v>30</v>
      </c>
      <c r="F7736">
        <v>0</v>
      </c>
      <c r="G7736">
        <v>0</v>
      </c>
      <c r="H7736">
        <v>0</v>
      </c>
      <c r="I7736">
        <v>271.20001200000002</v>
      </c>
      <c r="J7736">
        <v>56.299999</v>
      </c>
      <c r="K7736">
        <v>3.82</v>
      </c>
      <c r="L7736">
        <v>87314.382813000004</v>
      </c>
      <c r="M7736">
        <v>115.452934</v>
      </c>
      <c r="P7736">
        <v>286.720032</v>
      </c>
      <c r="Q7736">
        <v>55.933337999999999</v>
      </c>
      <c r="R7736">
        <v>3.9169999999999998</v>
      </c>
      <c r="S7736">
        <v>85471.921875</v>
      </c>
      <c r="T7736">
        <v>-0.90828699999999996</v>
      </c>
      <c r="U7736">
        <v>-15.520020000000001</v>
      </c>
    </row>
    <row r="7737" spans="1:21">
      <c r="A7737">
        <v>38675</v>
      </c>
      <c r="B7737">
        <v>26</v>
      </c>
      <c r="C7737">
        <v>20</v>
      </c>
      <c r="D7737">
        <v>35</v>
      </c>
      <c r="F7737">
        <v>0</v>
      </c>
      <c r="G7737">
        <v>0</v>
      </c>
      <c r="H7737">
        <v>0</v>
      </c>
      <c r="I7737">
        <v>319.20001200000002</v>
      </c>
      <c r="J7737">
        <v>55.799999</v>
      </c>
      <c r="K7737">
        <v>4.5199999999999996</v>
      </c>
      <c r="L7737">
        <v>87633.585938000004</v>
      </c>
      <c r="M7737">
        <v>116.48745700000001</v>
      </c>
      <c r="P7737">
        <v>286.72000100000002</v>
      </c>
      <c r="Q7737">
        <v>55.969994</v>
      </c>
      <c r="R7737">
        <v>3.9409999999999998</v>
      </c>
      <c r="S7737">
        <v>85758.640625</v>
      </c>
      <c r="T7737">
        <v>0.19570199999999999</v>
      </c>
      <c r="U7737">
        <v>32.480010999999998</v>
      </c>
    </row>
    <row r="7738" spans="1:21">
      <c r="A7738">
        <v>38680</v>
      </c>
      <c r="B7738">
        <v>26</v>
      </c>
      <c r="C7738">
        <v>20</v>
      </c>
      <c r="D7738">
        <v>40</v>
      </c>
      <c r="F7738">
        <v>0</v>
      </c>
      <c r="G7738">
        <v>0</v>
      </c>
      <c r="H7738">
        <v>0</v>
      </c>
      <c r="I7738">
        <v>273.60000600000001</v>
      </c>
      <c r="J7738">
        <v>55.900002000000001</v>
      </c>
      <c r="K7738">
        <v>3.69</v>
      </c>
      <c r="L7738">
        <v>87907.1875</v>
      </c>
      <c r="M7738">
        <v>116.279068</v>
      </c>
      <c r="P7738">
        <v>284.39999399999999</v>
      </c>
      <c r="Q7738">
        <v>55.893329999999999</v>
      </c>
      <c r="R7738">
        <v>3.9009999999999998</v>
      </c>
      <c r="S7738">
        <v>86043.046875</v>
      </c>
      <c r="T7738">
        <v>-0.16786999999999999</v>
      </c>
      <c r="U7738">
        <v>-10.799988000000001</v>
      </c>
    </row>
    <row r="7739" spans="1:21">
      <c r="A7739">
        <v>38685</v>
      </c>
      <c r="B7739">
        <v>26</v>
      </c>
      <c r="C7739">
        <v>20</v>
      </c>
      <c r="D7739">
        <v>45</v>
      </c>
      <c r="F7739">
        <v>0</v>
      </c>
      <c r="G7739">
        <v>0</v>
      </c>
      <c r="H7739">
        <v>0</v>
      </c>
      <c r="I7739">
        <v>321.60000600000001</v>
      </c>
      <c r="J7739">
        <v>56.200001</v>
      </c>
      <c r="K7739">
        <v>4.41</v>
      </c>
      <c r="L7739">
        <v>88228.789063000004</v>
      </c>
      <c r="M7739">
        <v>115.65836299999999</v>
      </c>
      <c r="P7739">
        <v>281.20001200000002</v>
      </c>
      <c r="Q7739">
        <v>56.046669000000001</v>
      </c>
      <c r="R7739">
        <v>3.851334</v>
      </c>
      <c r="S7739">
        <v>86324.226563000004</v>
      </c>
      <c r="T7739">
        <v>-0.45859499999999997</v>
      </c>
      <c r="U7739">
        <v>40.399994</v>
      </c>
    </row>
    <row r="7740" spans="1:21">
      <c r="A7740">
        <v>38690</v>
      </c>
      <c r="B7740">
        <v>26</v>
      </c>
      <c r="C7740">
        <v>20</v>
      </c>
      <c r="D7740">
        <v>50</v>
      </c>
      <c r="F7740">
        <v>0</v>
      </c>
      <c r="G7740">
        <v>0</v>
      </c>
      <c r="H7740">
        <v>0</v>
      </c>
      <c r="I7740">
        <v>280.79998799999998</v>
      </c>
      <c r="J7740">
        <v>56.799999</v>
      </c>
      <c r="K7740">
        <v>3.66</v>
      </c>
      <c r="L7740">
        <v>88509.585938000004</v>
      </c>
      <c r="M7740">
        <v>114.436623</v>
      </c>
      <c r="P7740">
        <v>272.88000499999998</v>
      </c>
      <c r="Q7740">
        <v>56.143329999999999</v>
      </c>
      <c r="R7740">
        <v>3.7113339999999999</v>
      </c>
      <c r="S7740">
        <v>86597.109375</v>
      </c>
      <c r="T7740">
        <v>-1.452744</v>
      </c>
      <c r="U7740">
        <v>7.9199830000000002</v>
      </c>
    </row>
    <row r="7741" spans="1:21">
      <c r="A7741">
        <v>38695</v>
      </c>
      <c r="B7741">
        <v>26</v>
      </c>
      <c r="C7741">
        <v>20</v>
      </c>
      <c r="D7741">
        <v>55</v>
      </c>
      <c r="F7741">
        <v>0</v>
      </c>
      <c r="G7741">
        <v>0</v>
      </c>
      <c r="H7741">
        <v>0</v>
      </c>
      <c r="I7741">
        <v>252</v>
      </c>
      <c r="J7741">
        <v>58.099997999999999</v>
      </c>
      <c r="K7741">
        <v>3.13</v>
      </c>
      <c r="L7741">
        <v>88761.585938000004</v>
      </c>
      <c r="M7741">
        <v>111.876076</v>
      </c>
      <c r="P7741">
        <v>266.47998000000001</v>
      </c>
      <c r="Q7741">
        <v>56.16</v>
      </c>
      <c r="R7741">
        <v>3.609</v>
      </c>
      <c r="S7741">
        <v>86863.59375</v>
      </c>
      <c r="T7741">
        <v>-3.9836809999999998</v>
      </c>
      <c r="U7741">
        <v>-14.479979999999999</v>
      </c>
    </row>
    <row r="7742" spans="1:21">
      <c r="A7742">
        <v>38700</v>
      </c>
      <c r="B7742">
        <v>26</v>
      </c>
      <c r="C7742">
        <v>21</v>
      </c>
      <c r="D7742">
        <v>0</v>
      </c>
      <c r="F7742">
        <v>0</v>
      </c>
      <c r="G7742">
        <v>0</v>
      </c>
      <c r="H7742">
        <v>0</v>
      </c>
      <c r="I7742">
        <v>256.79998799999998</v>
      </c>
      <c r="J7742">
        <v>57.799999</v>
      </c>
      <c r="K7742">
        <v>3.38</v>
      </c>
      <c r="L7742">
        <v>89018.382813000004</v>
      </c>
      <c r="M7742">
        <v>112.456749</v>
      </c>
      <c r="P7742">
        <v>282.55996699999997</v>
      </c>
      <c r="Q7742">
        <v>56.349997999999999</v>
      </c>
      <c r="R7742">
        <v>3.890333</v>
      </c>
      <c r="S7742">
        <v>87146.15625</v>
      </c>
      <c r="T7742">
        <v>-3.0248029999999999</v>
      </c>
      <c r="U7742">
        <v>-25.759979000000001</v>
      </c>
    </row>
    <row r="7743" spans="1:21">
      <c r="A7743">
        <v>38705</v>
      </c>
      <c r="B7743">
        <v>26</v>
      </c>
      <c r="C7743">
        <v>21</v>
      </c>
      <c r="D7743">
        <v>5</v>
      </c>
      <c r="F7743">
        <v>0</v>
      </c>
      <c r="G7743">
        <v>0</v>
      </c>
      <c r="H7743">
        <v>0</v>
      </c>
      <c r="I7743">
        <v>288</v>
      </c>
      <c r="J7743">
        <v>58.400002000000001</v>
      </c>
      <c r="K7743">
        <v>3.76</v>
      </c>
      <c r="L7743">
        <v>89306.382813000004</v>
      </c>
      <c r="M7743">
        <v>111.30136899999999</v>
      </c>
      <c r="P7743">
        <v>278.39999399999999</v>
      </c>
      <c r="Q7743">
        <v>56.153339000000003</v>
      </c>
      <c r="R7743">
        <v>3.8113329999999999</v>
      </c>
      <c r="S7743">
        <v>87424.554688000004</v>
      </c>
      <c r="T7743">
        <v>-4.6177140000000003</v>
      </c>
      <c r="U7743">
        <v>9.6000060000000005</v>
      </c>
    </row>
    <row r="7744" spans="1:21">
      <c r="A7744">
        <v>38710</v>
      </c>
      <c r="B7744">
        <v>26</v>
      </c>
      <c r="C7744">
        <v>21</v>
      </c>
      <c r="D7744">
        <v>10</v>
      </c>
      <c r="F7744">
        <v>0</v>
      </c>
      <c r="G7744">
        <v>0</v>
      </c>
      <c r="H7744">
        <v>0</v>
      </c>
      <c r="I7744">
        <v>278.39999399999999</v>
      </c>
      <c r="J7744">
        <v>57.900002000000001</v>
      </c>
      <c r="K7744">
        <v>3.73</v>
      </c>
      <c r="L7744">
        <v>89584.78125</v>
      </c>
      <c r="M7744">
        <v>112.26251999999999</v>
      </c>
      <c r="P7744">
        <v>287.35998499999999</v>
      </c>
      <c r="Q7744">
        <v>56.270004</v>
      </c>
      <c r="R7744">
        <v>3.9413339999999999</v>
      </c>
      <c r="S7744">
        <v>87711.921875</v>
      </c>
      <c r="T7744">
        <v>-3.4053800000000001</v>
      </c>
      <c r="U7744">
        <v>-8.9599910000000005</v>
      </c>
    </row>
    <row r="7745" spans="1:21">
      <c r="A7745">
        <v>38715</v>
      </c>
      <c r="B7745">
        <v>26</v>
      </c>
      <c r="C7745">
        <v>21</v>
      </c>
      <c r="D7745">
        <v>15</v>
      </c>
      <c r="F7745">
        <v>0</v>
      </c>
      <c r="G7745">
        <v>0</v>
      </c>
      <c r="H7745">
        <v>0</v>
      </c>
      <c r="I7745">
        <v>297.60000600000001</v>
      </c>
      <c r="J7745">
        <v>57.599997999999999</v>
      </c>
      <c r="K7745">
        <v>3.96</v>
      </c>
      <c r="L7745">
        <v>89882.382813000004</v>
      </c>
      <c r="M7745">
        <v>112.847229</v>
      </c>
      <c r="P7745">
        <v>285.60000600000001</v>
      </c>
      <c r="Q7745">
        <v>56.253334000000002</v>
      </c>
      <c r="R7745">
        <v>3.8769999999999998</v>
      </c>
      <c r="S7745">
        <v>87997.523438000004</v>
      </c>
      <c r="T7745">
        <v>-2.828697</v>
      </c>
      <c r="U7745">
        <v>12</v>
      </c>
    </row>
    <row r="7746" spans="1:21">
      <c r="A7746">
        <v>38720</v>
      </c>
      <c r="B7746">
        <v>26</v>
      </c>
      <c r="C7746">
        <v>21</v>
      </c>
      <c r="D7746">
        <v>20</v>
      </c>
      <c r="F7746">
        <v>0</v>
      </c>
      <c r="G7746">
        <v>0</v>
      </c>
      <c r="H7746">
        <v>0</v>
      </c>
      <c r="I7746">
        <v>290.39999399999999</v>
      </c>
      <c r="J7746">
        <v>57.5</v>
      </c>
      <c r="K7746">
        <v>3.92</v>
      </c>
      <c r="L7746">
        <v>90172.78125</v>
      </c>
      <c r="M7746">
        <v>113.04348</v>
      </c>
      <c r="P7746">
        <v>289.52001999999999</v>
      </c>
      <c r="Q7746">
        <v>56.319991999999999</v>
      </c>
      <c r="R7746">
        <v>3.9703330000000001</v>
      </c>
      <c r="S7746">
        <v>88287.039063000004</v>
      </c>
      <c r="T7746">
        <v>-2.4811019999999999</v>
      </c>
      <c r="U7746">
        <v>0.87997400000000003</v>
      </c>
    </row>
    <row r="7747" spans="1:21">
      <c r="A7747">
        <v>38725</v>
      </c>
      <c r="B7747">
        <v>26</v>
      </c>
      <c r="C7747">
        <v>21</v>
      </c>
      <c r="D7747">
        <v>25</v>
      </c>
      <c r="F7747">
        <v>0</v>
      </c>
      <c r="G7747">
        <v>0</v>
      </c>
      <c r="H7747">
        <v>0</v>
      </c>
      <c r="I7747">
        <v>252</v>
      </c>
      <c r="J7747">
        <v>58.400002000000001</v>
      </c>
      <c r="K7747">
        <v>3.31</v>
      </c>
      <c r="L7747">
        <v>90424.78125</v>
      </c>
      <c r="M7747">
        <v>111.30136899999999</v>
      </c>
      <c r="P7747">
        <v>287.52001999999999</v>
      </c>
      <c r="Q7747">
        <v>56.303333000000002</v>
      </c>
      <c r="R7747">
        <v>3.9056670000000002</v>
      </c>
      <c r="S7747">
        <v>88574.554688000004</v>
      </c>
      <c r="T7747">
        <v>-4.2676540000000003</v>
      </c>
      <c r="U7747">
        <v>-35.520020000000002</v>
      </c>
    </row>
    <row r="7748" spans="1:21">
      <c r="A7748">
        <v>38730</v>
      </c>
      <c r="B7748">
        <v>26</v>
      </c>
      <c r="C7748">
        <v>21</v>
      </c>
      <c r="D7748">
        <v>30</v>
      </c>
      <c r="F7748">
        <v>0</v>
      </c>
      <c r="G7748">
        <v>0</v>
      </c>
      <c r="H7748">
        <v>0</v>
      </c>
      <c r="I7748">
        <v>271.20001200000002</v>
      </c>
      <c r="J7748">
        <v>58</v>
      </c>
      <c r="K7748">
        <v>3.65</v>
      </c>
      <c r="L7748">
        <v>90695.984375</v>
      </c>
      <c r="M7748">
        <v>112.068962</v>
      </c>
      <c r="P7748">
        <v>282.72000100000002</v>
      </c>
      <c r="Q7748">
        <v>56.519996999999996</v>
      </c>
      <c r="R7748">
        <v>3.8113329999999999</v>
      </c>
      <c r="S7748">
        <v>88857.265625</v>
      </c>
      <c r="T7748">
        <v>-3.0634079999999999</v>
      </c>
      <c r="U7748">
        <v>-11.519989000000001</v>
      </c>
    </row>
    <row r="7749" spans="1:21">
      <c r="A7749">
        <v>38735</v>
      </c>
      <c r="B7749">
        <v>26</v>
      </c>
      <c r="C7749">
        <v>21</v>
      </c>
      <c r="D7749">
        <v>35</v>
      </c>
      <c r="F7749">
        <v>0</v>
      </c>
      <c r="G7749">
        <v>0</v>
      </c>
      <c r="H7749">
        <v>0</v>
      </c>
      <c r="I7749">
        <v>307.20001200000002</v>
      </c>
      <c r="J7749">
        <v>58.5</v>
      </c>
      <c r="K7749">
        <v>3.94</v>
      </c>
      <c r="L7749">
        <v>91003.1875</v>
      </c>
      <c r="M7749">
        <v>111.111115</v>
      </c>
      <c r="P7749">
        <v>286.88000499999998</v>
      </c>
      <c r="Q7749">
        <v>56.779995</v>
      </c>
      <c r="R7749">
        <v>3.8546670000000001</v>
      </c>
      <c r="S7749">
        <v>89144.15625</v>
      </c>
      <c r="T7749">
        <v>-3.4800800000000001</v>
      </c>
      <c r="U7749">
        <v>20.320007</v>
      </c>
    </row>
    <row r="7750" spans="1:21">
      <c r="A7750">
        <v>38740</v>
      </c>
      <c r="B7750">
        <v>26</v>
      </c>
      <c r="C7750">
        <v>21</v>
      </c>
      <c r="D7750">
        <v>40</v>
      </c>
      <c r="F7750">
        <v>0</v>
      </c>
      <c r="G7750">
        <v>0</v>
      </c>
      <c r="H7750">
        <v>0</v>
      </c>
      <c r="I7750">
        <v>285.60000600000001</v>
      </c>
      <c r="J7750">
        <v>58.799999</v>
      </c>
      <c r="K7750">
        <v>3.74</v>
      </c>
      <c r="L7750">
        <v>91288.789063000004</v>
      </c>
      <c r="M7750">
        <v>110.54422</v>
      </c>
      <c r="P7750">
        <v>274.16000400000001</v>
      </c>
      <c r="Q7750">
        <v>56.796677000000003</v>
      </c>
      <c r="R7750">
        <v>3.6473330000000002</v>
      </c>
      <c r="S7750">
        <v>89418.320313000004</v>
      </c>
      <c r="T7750">
        <v>-4.0113529999999997</v>
      </c>
      <c r="U7750">
        <v>11.440002</v>
      </c>
    </row>
    <row r="7751" spans="1:21">
      <c r="A7751">
        <v>38745</v>
      </c>
      <c r="B7751">
        <v>26</v>
      </c>
      <c r="C7751">
        <v>21</v>
      </c>
      <c r="D7751">
        <v>45</v>
      </c>
      <c r="F7751">
        <v>0</v>
      </c>
      <c r="G7751">
        <v>0</v>
      </c>
      <c r="H7751">
        <v>0</v>
      </c>
      <c r="I7751">
        <v>237.60000600000001</v>
      </c>
      <c r="J7751">
        <v>58</v>
      </c>
      <c r="K7751">
        <v>3.2</v>
      </c>
      <c r="L7751">
        <v>91526.390625</v>
      </c>
      <c r="M7751">
        <v>112.068962</v>
      </c>
      <c r="P7751">
        <v>275.76004</v>
      </c>
      <c r="Q7751">
        <v>56.950001</v>
      </c>
      <c r="R7751">
        <v>3.6890000000000001</v>
      </c>
      <c r="S7751">
        <v>89694.078125</v>
      </c>
      <c r="T7751">
        <v>-2.159462</v>
      </c>
      <c r="U7751">
        <v>-38.160034000000003</v>
      </c>
    </row>
    <row r="7752" spans="1:21">
      <c r="A7752">
        <v>38750</v>
      </c>
      <c r="B7752">
        <v>26</v>
      </c>
      <c r="C7752">
        <v>21</v>
      </c>
      <c r="D7752">
        <v>50</v>
      </c>
      <c r="F7752">
        <v>0</v>
      </c>
      <c r="G7752">
        <v>0</v>
      </c>
      <c r="H7752">
        <v>0</v>
      </c>
      <c r="I7752">
        <v>259.20001200000002</v>
      </c>
      <c r="J7752">
        <v>57.099997999999999</v>
      </c>
      <c r="K7752">
        <v>3.63</v>
      </c>
      <c r="L7752">
        <v>91785.59375</v>
      </c>
      <c r="M7752">
        <v>113.835381</v>
      </c>
      <c r="P7752">
        <v>273.919983</v>
      </c>
      <c r="Q7752">
        <v>56.833331999999999</v>
      </c>
      <c r="R7752">
        <v>3.7163339999999998</v>
      </c>
      <c r="S7752">
        <v>89967.992188000004</v>
      </c>
      <c r="T7752">
        <v>-0.62876100000000001</v>
      </c>
      <c r="U7752">
        <v>-14.719970999999999</v>
      </c>
    </row>
    <row r="7753" spans="1:21">
      <c r="A7753">
        <v>38755</v>
      </c>
      <c r="B7753">
        <v>26</v>
      </c>
      <c r="C7753">
        <v>21</v>
      </c>
      <c r="D7753">
        <v>55</v>
      </c>
      <c r="F7753">
        <v>0</v>
      </c>
      <c r="G7753">
        <v>0</v>
      </c>
      <c r="H7753">
        <v>0</v>
      </c>
      <c r="I7753">
        <v>278.39999399999999</v>
      </c>
      <c r="J7753">
        <v>57.099997999999999</v>
      </c>
      <c r="K7753">
        <v>3.76</v>
      </c>
      <c r="L7753">
        <v>92063.992188000004</v>
      </c>
      <c r="M7753">
        <v>113.835381</v>
      </c>
      <c r="P7753">
        <v>254.87998999999999</v>
      </c>
      <c r="Q7753">
        <v>56.810001</v>
      </c>
      <c r="R7753">
        <v>3.43</v>
      </c>
      <c r="S7753">
        <v>90222.882813000004</v>
      </c>
      <c r="T7753">
        <v>-0.68303700000000001</v>
      </c>
      <c r="U7753">
        <v>23.520004</v>
      </c>
    </row>
    <row r="7754" spans="1:21">
      <c r="A7754">
        <v>38760</v>
      </c>
      <c r="B7754">
        <v>26</v>
      </c>
      <c r="C7754">
        <v>22</v>
      </c>
      <c r="D7754">
        <v>0</v>
      </c>
      <c r="F7754">
        <v>0</v>
      </c>
      <c r="G7754">
        <v>0</v>
      </c>
      <c r="H7754">
        <v>0</v>
      </c>
      <c r="I7754">
        <v>266.39999399999999</v>
      </c>
      <c r="J7754">
        <v>58.200001</v>
      </c>
      <c r="K7754">
        <v>3.46</v>
      </c>
      <c r="L7754">
        <v>92330.390625</v>
      </c>
      <c r="M7754">
        <v>111.683846</v>
      </c>
      <c r="P7754">
        <v>239.03999300000001</v>
      </c>
      <c r="Q7754">
        <v>56.866661000000001</v>
      </c>
      <c r="R7754">
        <v>3.2553339999999999</v>
      </c>
      <c r="S7754">
        <v>90461.921875</v>
      </c>
      <c r="T7754">
        <v>-2.7120289999999998</v>
      </c>
      <c r="U7754">
        <v>27.360001</v>
      </c>
    </row>
    <row r="7755" spans="1:21">
      <c r="A7755">
        <v>38765</v>
      </c>
      <c r="B7755">
        <v>26</v>
      </c>
      <c r="C7755">
        <v>22</v>
      </c>
      <c r="D7755">
        <v>5</v>
      </c>
      <c r="F7755">
        <v>0</v>
      </c>
      <c r="G7755">
        <v>0</v>
      </c>
      <c r="H7755">
        <v>0</v>
      </c>
      <c r="I7755">
        <v>225.60000600000001</v>
      </c>
      <c r="J7755">
        <v>57.5</v>
      </c>
      <c r="K7755">
        <v>3.03</v>
      </c>
      <c r="L7755">
        <v>92555.992188000004</v>
      </c>
      <c r="M7755">
        <v>113.04348</v>
      </c>
      <c r="P7755">
        <v>242.800003</v>
      </c>
      <c r="Q7755">
        <v>56.710006999999997</v>
      </c>
      <c r="R7755">
        <v>3.31</v>
      </c>
      <c r="S7755">
        <v>90704.734375</v>
      </c>
      <c r="T7755">
        <v>-1.668579</v>
      </c>
      <c r="U7755">
        <v>-17.199997</v>
      </c>
    </row>
    <row r="7756" spans="1:21">
      <c r="A7756">
        <v>38770</v>
      </c>
      <c r="B7756">
        <v>26</v>
      </c>
      <c r="C7756">
        <v>22</v>
      </c>
      <c r="D7756">
        <v>10</v>
      </c>
      <c r="F7756">
        <v>0</v>
      </c>
      <c r="G7756">
        <v>0</v>
      </c>
      <c r="H7756">
        <v>0</v>
      </c>
      <c r="I7756">
        <v>237.60000600000001</v>
      </c>
      <c r="J7756">
        <v>57.099997999999999</v>
      </c>
      <c r="K7756">
        <v>3.27</v>
      </c>
      <c r="L7756">
        <v>92793.59375</v>
      </c>
      <c r="M7756">
        <v>113.835381</v>
      </c>
      <c r="P7756">
        <v>244.32002299999999</v>
      </c>
      <c r="Q7756">
        <v>56.706665000000001</v>
      </c>
      <c r="R7756">
        <v>3.3490000000000002</v>
      </c>
      <c r="S7756">
        <v>90949.03125</v>
      </c>
      <c r="T7756">
        <v>-0.89102199999999998</v>
      </c>
      <c r="U7756">
        <v>-6.7200160000000002</v>
      </c>
    </row>
    <row r="7757" spans="1:21">
      <c r="A7757">
        <v>38775</v>
      </c>
      <c r="B7757">
        <v>26</v>
      </c>
      <c r="C7757">
        <v>22</v>
      </c>
      <c r="D7757">
        <v>15</v>
      </c>
      <c r="F7757">
        <v>0</v>
      </c>
      <c r="G7757">
        <v>0</v>
      </c>
      <c r="H7757">
        <v>0</v>
      </c>
      <c r="I7757">
        <v>206.39999399999999</v>
      </c>
      <c r="J7757">
        <v>57.200001</v>
      </c>
      <c r="K7757">
        <v>2.69</v>
      </c>
      <c r="L7757">
        <v>92999.992188000004</v>
      </c>
      <c r="M7757">
        <v>113.63636</v>
      </c>
      <c r="P7757">
        <v>234.88002</v>
      </c>
      <c r="Q7757">
        <v>56.653336000000003</v>
      </c>
      <c r="R7757">
        <v>3.1736659999999999</v>
      </c>
      <c r="S7757">
        <v>91183.921875</v>
      </c>
      <c r="T7757">
        <v>-1.2120359999999999</v>
      </c>
      <c r="U7757">
        <v>-28.480025999999999</v>
      </c>
    </row>
    <row r="7758" spans="1:21">
      <c r="A7758">
        <v>38780</v>
      </c>
      <c r="B7758">
        <v>26</v>
      </c>
      <c r="C7758">
        <v>22</v>
      </c>
      <c r="D7758">
        <v>20</v>
      </c>
      <c r="F7758">
        <v>0</v>
      </c>
      <c r="G7758">
        <v>0</v>
      </c>
      <c r="H7758">
        <v>0</v>
      </c>
      <c r="I7758">
        <v>211.199997</v>
      </c>
      <c r="J7758">
        <v>57</v>
      </c>
      <c r="K7758">
        <v>2.76</v>
      </c>
      <c r="L7758">
        <v>93211.195313000004</v>
      </c>
      <c r="M7758">
        <v>114.035088</v>
      </c>
      <c r="P7758">
        <v>228.80001799999999</v>
      </c>
      <c r="Q7758">
        <v>56.689995000000003</v>
      </c>
      <c r="R7758">
        <v>3.093</v>
      </c>
      <c r="S7758">
        <v>91412.71875</v>
      </c>
      <c r="T7758">
        <v>-0.76390100000000005</v>
      </c>
      <c r="U7758">
        <v>-17.600021000000002</v>
      </c>
    </row>
    <row r="7759" spans="1:21">
      <c r="A7759">
        <v>38785</v>
      </c>
      <c r="B7759">
        <v>26</v>
      </c>
      <c r="C7759">
        <v>22</v>
      </c>
      <c r="D7759">
        <v>25</v>
      </c>
      <c r="F7759">
        <v>0</v>
      </c>
      <c r="G7759">
        <v>0</v>
      </c>
      <c r="H7759">
        <v>0</v>
      </c>
      <c r="I7759">
        <v>244.800003</v>
      </c>
      <c r="J7759">
        <v>58.200001</v>
      </c>
      <c r="K7759">
        <v>3.31</v>
      </c>
      <c r="L7759">
        <v>93455.992188000004</v>
      </c>
      <c r="M7759">
        <v>111.683846</v>
      </c>
      <c r="P7759">
        <v>228.96000699999999</v>
      </c>
      <c r="Q7759">
        <v>56.956665000000001</v>
      </c>
      <c r="R7759">
        <v>3.048667</v>
      </c>
      <c r="S7759">
        <v>91641.679688000004</v>
      </c>
      <c r="T7759">
        <v>-2.5339580000000002</v>
      </c>
      <c r="U7759">
        <v>15.839995999999999</v>
      </c>
    </row>
    <row r="7760" spans="1:21">
      <c r="A7760">
        <v>38790</v>
      </c>
      <c r="B7760">
        <v>26</v>
      </c>
      <c r="C7760">
        <v>22</v>
      </c>
      <c r="D7760">
        <v>30</v>
      </c>
      <c r="F7760">
        <v>0</v>
      </c>
      <c r="G7760">
        <v>0</v>
      </c>
      <c r="H7760">
        <v>0</v>
      </c>
      <c r="I7760">
        <v>211.199997</v>
      </c>
      <c r="J7760">
        <v>57.700001</v>
      </c>
      <c r="K7760">
        <v>2.88</v>
      </c>
      <c r="L7760">
        <v>93667.195313000004</v>
      </c>
      <c r="M7760">
        <v>112.651642</v>
      </c>
      <c r="P7760">
        <v>220.16000399999999</v>
      </c>
      <c r="Q7760">
        <v>57.123333000000002</v>
      </c>
      <c r="R7760">
        <v>2.951667</v>
      </c>
      <c r="S7760">
        <v>91861.851563000004</v>
      </c>
      <c r="T7760">
        <v>-1.2380450000000001</v>
      </c>
      <c r="U7760">
        <v>-8.9600069999999992</v>
      </c>
    </row>
    <row r="7761" spans="1:21">
      <c r="A7761">
        <v>38795</v>
      </c>
      <c r="B7761">
        <v>26</v>
      </c>
      <c r="C7761">
        <v>22</v>
      </c>
      <c r="D7761">
        <v>35</v>
      </c>
      <c r="F7761">
        <v>0</v>
      </c>
      <c r="G7761">
        <v>0</v>
      </c>
      <c r="H7761">
        <v>0</v>
      </c>
      <c r="I7761">
        <v>196.800003</v>
      </c>
      <c r="J7761">
        <v>57.400002000000001</v>
      </c>
      <c r="K7761">
        <v>2.5499999999999998</v>
      </c>
      <c r="L7761">
        <v>93863.992188000004</v>
      </c>
      <c r="M7761">
        <v>113.24041699999999</v>
      </c>
      <c r="P7761">
        <v>213.27998400000001</v>
      </c>
      <c r="Q7761">
        <v>57.223339000000003</v>
      </c>
      <c r="R7761">
        <v>2.8576670000000002</v>
      </c>
      <c r="S7761">
        <v>92075.117188000004</v>
      </c>
      <c r="T7761">
        <v>-0.457314</v>
      </c>
      <c r="U7761">
        <v>-16.479980000000001</v>
      </c>
    </row>
    <row r="7762" spans="1:21">
      <c r="A7762">
        <v>38800</v>
      </c>
      <c r="B7762">
        <v>26</v>
      </c>
      <c r="C7762">
        <v>22</v>
      </c>
      <c r="D7762">
        <v>40</v>
      </c>
      <c r="F7762">
        <v>0</v>
      </c>
      <c r="G7762">
        <v>0</v>
      </c>
      <c r="H7762">
        <v>0</v>
      </c>
      <c r="I7762">
        <v>189.60000600000001</v>
      </c>
      <c r="J7762">
        <v>57.799999</v>
      </c>
      <c r="K7762">
        <v>2.5299999999999998</v>
      </c>
      <c r="L7762">
        <v>94053.59375</v>
      </c>
      <c r="M7762">
        <v>112.456749</v>
      </c>
      <c r="P7762">
        <v>218.96000699999999</v>
      </c>
      <c r="Q7762">
        <v>57.053328999999998</v>
      </c>
      <c r="R7762">
        <v>2.9460000000000002</v>
      </c>
      <c r="S7762">
        <v>92294.078125</v>
      </c>
      <c r="T7762">
        <v>-1.5901179999999999</v>
      </c>
      <c r="U7762">
        <v>-29.360001</v>
      </c>
    </row>
    <row r="7763" spans="1:21">
      <c r="A7763">
        <v>38805</v>
      </c>
      <c r="B7763">
        <v>26</v>
      </c>
      <c r="C7763">
        <v>22</v>
      </c>
      <c r="D7763">
        <v>45</v>
      </c>
      <c r="F7763">
        <v>0</v>
      </c>
      <c r="G7763">
        <v>0</v>
      </c>
      <c r="H7763">
        <v>0</v>
      </c>
      <c r="I7763">
        <v>172.800003</v>
      </c>
      <c r="J7763">
        <v>58.599997999999999</v>
      </c>
      <c r="K7763">
        <v>2.21</v>
      </c>
      <c r="L7763">
        <v>94226.390625</v>
      </c>
      <c r="M7763">
        <v>110.92150100000001</v>
      </c>
      <c r="P7763">
        <v>204.39999399999999</v>
      </c>
      <c r="Q7763">
        <v>57.206668999999998</v>
      </c>
      <c r="R7763">
        <v>2.7033330000000002</v>
      </c>
      <c r="S7763">
        <v>92498.492188000004</v>
      </c>
      <c r="T7763">
        <v>-2.8073959999999998</v>
      </c>
      <c r="U7763">
        <v>-31.599990999999999</v>
      </c>
    </row>
    <row r="7764" spans="1:21">
      <c r="A7764">
        <v>38810</v>
      </c>
      <c r="B7764">
        <v>26</v>
      </c>
      <c r="C7764">
        <v>22</v>
      </c>
      <c r="D7764">
        <v>50</v>
      </c>
      <c r="F7764">
        <v>0</v>
      </c>
      <c r="G7764">
        <v>0</v>
      </c>
      <c r="H7764">
        <v>0</v>
      </c>
      <c r="I7764">
        <v>170.39999399999999</v>
      </c>
      <c r="J7764">
        <v>57</v>
      </c>
      <c r="K7764">
        <v>2.37</v>
      </c>
      <c r="L7764">
        <v>94396.789063000004</v>
      </c>
      <c r="M7764">
        <v>114.035088</v>
      </c>
      <c r="P7764">
        <v>193.19998200000001</v>
      </c>
      <c r="Q7764">
        <v>57.486668000000002</v>
      </c>
      <c r="R7764">
        <v>2.5803340000000001</v>
      </c>
      <c r="S7764">
        <v>92691.679688000004</v>
      </c>
      <c r="T7764">
        <v>0.88249999999999995</v>
      </c>
      <c r="U7764">
        <v>-22.799987999999999</v>
      </c>
    </row>
    <row r="7765" spans="1:21">
      <c r="A7765">
        <v>38815</v>
      </c>
      <c r="B7765">
        <v>26</v>
      </c>
      <c r="C7765">
        <v>22</v>
      </c>
      <c r="D7765">
        <v>55</v>
      </c>
      <c r="F7765">
        <v>0</v>
      </c>
      <c r="G7765">
        <v>0</v>
      </c>
      <c r="H7765">
        <v>0</v>
      </c>
      <c r="I7765">
        <v>122.400002</v>
      </c>
      <c r="J7765">
        <v>57.099997999999999</v>
      </c>
      <c r="K7765">
        <v>1.78</v>
      </c>
      <c r="L7765">
        <v>94519.1875</v>
      </c>
      <c r="M7765">
        <v>113.835381</v>
      </c>
      <c r="P7765">
        <v>170.23997499999999</v>
      </c>
      <c r="Q7765">
        <v>57.359993000000003</v>
      </c>
      <c r="R7765">
        <v>2.278</v>
      </c>
      <c r="S7765">
        <v>92861.914063000004</v>
      </c>
      <c r="T7765">
        <v>0.44219199999999997</v>
      </c>
      <c r="U7765">
        <v>-47.839973000000001</v>
      </c>
    </row>
    <row r="7766" spans="1:21">
      <c r="A7766">
        <v>38820</v>
      </c>
      <c r="B7766">
        <v>26</v>
      </c>
      <c r="C7766">
        <v>23</v>
      </c>
      <c r="D7766">
        <v>0</v>
      </c>
      <c r="F7766">
        <v>0</v>
      </c>
      <c r="G7766">
        <v>0</v>
      </c>
      <c r="H7766">
        <v>0</v>
      </c>
      <c r="I7766">
        <v>156</v>
      </c>
      <c r="J7766">
        <v>58.200001</v>
      </c>
      <c r="K7766">
        <v>2</v>
      </c>
      <c r="L7766">
        <v>94675.1875</v>
      </c>
      <c r="M7766">
        <v>111.683846</v>
      </c>
      <c r="P7766">
        <v>159.679993</v>
      </c>
      <c r="Q7766">
        <v>57.403331999999999</v>
      </c>
      <c r="R7766">
        <v>2.0990000000000002</v>
      </c>
      <c r="S7766">
        <v>93021.601563000004</v>
      </c>
      <c r="T7766">
        <v>-1.6392439999999999</v>
      </c>
      <c r="U7766">
        <v>-3.6799930000000001</v>
      </c>
    </row>
    <row r="7767" spans="1:21">
      <c r="A7767">
        <v>38825</v>
      </c>
      <c r="B7767">
        <v>26</v>
      </c>
      <c r="C7767">
        <v>23</v>
      </c>
      <c r="D7767">
        <v>5</v>
      </c>
      <c r="F7767">
        <v>0</v>
      </c>
      <c r="G7767">
        <v>0</v>
      </c>
      <c r="H7767">
        <v>0</v>
      </c>
      <c r="I7767">
        <v>136.800003</v>
      </c>
      <c r="J7767">
        <v>57.299999</v>
      </c>
      <c r="K7767">
        <v>1.98</v>
      </c>
      <c r="L7767">
        <v>94811.984375</v>
      </c>
      <c r="M7767">
        <v>113.43804900000001</v>
      </c>
      <c r="P7767">
        <v>149.91999799999999</v>
      </c>
      <c r="Q7767">
        <v>57.563338999999999</v>
      </c>
      <c r="R7767">
        <v>2.028667</v>
      </c>
      <c r="S7767">
        <v>93171.515625</v>
      </c>
      <c r="T7767">
        <v>0.42837500000000001</v>
      </c>
      <c r="U7767">
        <v>-13.119994999999999</v>
      </c>
    </row>
    <row r="7768" spans="1:21">
      <c r="A7768">
        <v>38830</v>
      </c>
      <c r="B7768">
        <v>26</v>
      </c>
      <c r="C7768">
        <v>23</v>
      </c>
      <c r="D7768">
        <v>10</v>
      </c>
      <c r="F7768">
        <v>0</v>
      </c>
      <c r="G7768">
        <v>0</v>
      </c>
      <c r="H7768">
        <v>0</v>
      </c>
      <c r="I7768">
        <v>151.199997</v>
      </c>
      <c r="J7768">
        <v>57.200001</v>
      </c>
      <c r="K7768">
        <v>2</v>
      </c>
      <c r="L7768">
        <v>94963.1875</v>
      </c>
      <c r="M7768">
        <v>113.63636</v>
      </c>
      <c r="P7768">
        <v>152.720001</v>
      </c>
      <c r="Q7768">
        <v>57.343327000000002</v>
      </c>
      <c r="R7768">
        <v>2.0196670000000001</v>
      </c>
      <c r="S7768">
        <v>93324.234375</v>
      </c>
      <c r="T7768">
        <v>0.17762</v>
      </c>
      <c r="U7768">
        <v>-1.5200039999999999</v>
      </c>
    </row>
    <row r="7769" spans="1:21">
      <c r="A7769">
        <v>38835</v>
      </c>
      <c r="B7769">
        <v>26</v>
      </c>
      <c r="C7769">
        <v>23</v>
      </c>
      <c r="D7769">
        <v>15</v>
      </c>
      <c r="F7769">
        <v>0</v>
      </c>
      <c r="G7769">
        <v>0</v>
      </c>
      <c r="H7769">
        <v>0</v>
      </c>
      <c r="I7769">
        <v>163.199997</v>
      </c>
      <c r="J7769">
        <v>57.599997999999999</v>
      </c>
      <c r="K7769">
        <v>2.35</v>
      </c>
      <c r="L7769">
        <v>95126.390625</v>
      </c>
      <c r="M7769">
        <v>112.847229</v>
      </c>
      <c r="P7769">
        <v>136.959991</v>
      </c>
      <c r="Q7769">
        <v>57.179996000000003</v>
      </c>
      <c r="R7769">
        <v>1.8573329999999999</v>
      </c>
      <c r="S7769">
        <v>93461.210938000004</v>
      </c>
      <c r="T7769">
        <v>-0.94267999999999996</v>
      </c>
      <c r="U7769">
        <v>26.240005</v>
      </c>
    </row>
    <row r="7770" spans="1:21">
      <c r="A7770">
        <v>38840</v>
      </c>
      <c r="B7770">
        <v>26</v>
      </c>
      <c r="C7770">
        <v>23</v>
      </c>
      <c r="D7770">
        <v>20</v>
      </c>
      <c r="F7770">
        <v>0</v>
      </c>
      <c r="G7770">
        <v>0</v>
      </c>
      <c r="H7770">
        <v>0</v>
      </c>
      <c r="I7770">
        <v>129.60000600000001</v>
      </c>
      <c r="J7770">
        <v>57.099997999999999</v>
      </c>
      <c r="K7770">
        <v>1.66</v>
      </c>
      <c r="L7770">
        <v>95255.992188000004</v>
      </c>
      <c r="M7770">
        <v>113.835381</v>
      </c>
      <c r="P7770">
        <v>131.520004</v>
      </c>
      <c r="Q7770">
        <v>57.293326999999998</v>
      </c>
      <c r="R7770">
        <v>1.739333</v>
      </c>
      <c r="S7770">
        <v>93592.71875</v>
      </c>
      <c r="T7770">
        <v>0.28520200000000001</v>
      </c>
      <c r="U7770">
        <v>-1.9199980000000001</v>
      </c>
    </row>
    <row r="7771" spans="1:21">
      <c r="A7771">
        <v>38845</v>
      </c>
      <c r="B7771">
        <v>26</v>
      </c>
      <c r="C7771">
        <v>23</v>
      </c>
      <c r="D7771">
        <v>25</v>
      </c>
      <c r="F7771">
        <v>0</v>
      </c>
      <c r="G7771">
        <v>0</v>
      </c>
      <c r="H7771">
        <v>0</v>
      </c>
      <c r="I7771">
        <v>110.400002</v>
      </c>
      <c r="J7771">
        <v>57.799999</v>
      </c>
      <c r="K7771">
        <v>1.4</v>
      </c>
      <c r="L7771">
        <v>95366.390625</v>
      </c>
      <c r="M7771">
        <v>112.456749</v>
      </c>
      <c r="P7771">
        <v>124.63999200000001</v>
      </c>
      <c r="Q7771">
        <v>57.253337999999999</v>
      </c>
      <c r="R7771">
        <v>1.6786669999999999</v>
      </c>
      <c r="S7771">
        <v>93717.351563000004</v>
      </c>
      <c r="T7771">
        <v>-1.1643600000000001</v>
      </c>
      <c r="U7771">
        <v>-14.239990000000001</v>
      </c>
    </row>
    <row r="7772" spans="1:21">
      <c r="A7772">
        <v>38850</v>
      </c>
      <c r="B7772">
        <v>26</v>
      </c>
      <c r="C7772">
        <v>23</v>
      </c>
      <c r="D7772">
        <v>30</v>
      </c>
      <c r="F7772">
        <v>0</v>
      </c>
      <c r="G7772">
        <v>0</v>
      </c>
      <c r="H7772">
        <v>0</v>
      </c>
      <c r="I7772">
        <v>100.800003</v>
      </c>
      <c r="J7772">
        <v>57.700001</v>
      </c>
      <c r="K7772">
        <v>1.21</v>
      </c>
      <c r="L7772">
        <v>95467.1875</v>
      </c>
      <c r="M7772">
        <v>112.651642</v>
      </c>
      <c r="P7772">
        <v>112.880005</v>
      </c>
      <c r="Q7772">
        <v>57.129997000000003</v>
      </c>
      <c r="R7772">
        <v>1.5216670000000001</v>
      </c>
      <c r="S7772">
        <v>93830.234375</v>
      </c>
      <c r="T7772">
        <v>-1.2397990000000001</v>
      </c>
      <c r="U7772">
        <v>-12.080002</v>
      </c>
    </row>
    <row r="7773" spans="1:21">
      <c r="A7773">
        <v>38855</v>
      </c>
      <c r="B7773">
        <v>26</v>
      </c>
      <c r="C7773">
        <v>23</v>
      </c>
      <c r="D7773">
        <v>35</v>
      </c>
      <c r="F7773">
        <v>0</v>
      </c>
      <c r="G7773">
        <v>0</v>
      </c>
      <c r="H7773">
        <v>0</v>
      </c>
      <c r="I7773">
        <v>110.400002</v>
      </c>
      <c r="J7773">
        <v>57.599997999999999</v>
      </c>
      <c r="K7773">
        <v>1.54</v>
      </c>
      <c r="L7773">
        <v>95577.585938000004</v>
      </c>
      <c r="M7773">
        <v>112.847229</v>
      </c>
      <c r="P7773">
        <v>110.400002</v>
      </c>
      <c r="Q7773">
        <v>57.150005</v>
      </c>
      <c r="R7773">
        <v>1.516667</v>
      </c>
      <c r="S7773">
        <v>93940.625</v>
      </c>
      <c r="T7773">
        <v>-0.99475899999999995</v>
      </c>
      <c r="U7773">
        <v>0</v>
      </c>
    </row>
    <row r="7774" spans="1:21">
      <c r="A7774">
        <v>38860</v>
      </c>
      <c r="B7774">
        <v>26</v>
      </c>
      <c r="C7774">
        <v>23</v>
      </c>
      <c r="D7774">
        <v>40</v>
      </c>
      <c r="F7774">
        <v>0</v>
      </c>
      <c r="G7774">
        <v>0</v>
      </c>
      <c r="H7774">
        <v>0</v>
      </c>
      <c r="I7774">
        <v>88.800003000000004</v>
      </c>
      <c r="J7774">
        <v>59.099997999999999</v>
      </c>
      <c r="K7774">
        <v>1.1499999999999999</v>
      </c>
      <c r="L7774">
        <v>95666.382813000004</v>
      </c>
      <c r="M7774">
        <v>109.983086</v>
      </c>
      <c r="P7774">
        <v>108.720001</v>
      </c>
      <c r="Q7774">
        <v>56.573326000000002</v>
      </c>
      <c r="R7774">
        <v>1.451667</v>
      </c>
      <c r="S7774">
        <v>94049.351563000004</v>
      </c>
      <c r="T7774">
        <v>-5.097404</v>
      </c>
      <c r="U7774">
        <v>-19.919998</v>
      </c>
    </row>
    <row r="7775" spans="1:21">
      <c r="A7775">
        <v>38865</v>
      </c>
      <c r="B7775">
        <v>26</v>
      </c>
      <c r="C7775">
        <v>23</v>
      </c>
      <c r="D7775">
        <v>45</v>
      </c>
      <c r="F7775">
        <v>0</v>
      </c>
      <c r="G7775">
        <v>0</v>
      </c>
      <c r="H7775">
        <v>0</v>
      </c>
      <c r="I7775">
        <v>93.599997999999999</v>
      </c>
      <c r="J7775">
        <v>56.5</v>
      </c>
      <c r="K7775">
        <v>1.4</v>
      </c>
      <c r="L7775">
        <v>95759.984375</v>
      </c>
      <c r="M7775">
        <v>115.04425000000001</v>
      </c>
      <c r="P7775">
        <v>98.959998999999996</v>
      </c>
      <c r="Q7775">
        <v>56.883327000000001</v>
      </c>
      <c r="R7775">
        <v>1.3386670000000001</v>
      </c>
      <c r="S7775">
        <v>94148.296875</v>
      </c>
      <c r="T7775">
        <v>0.62439699999999998</v>
      </c>
      <c r="U7775">
        <v>-5.3600009999999996</v>
      </c>
    </row>
    <row r="7776" spans="1:21">
      <c r="A7776">
        <v>38870</v>
      </c>
      <c r="B7776">
        <v>26</v>
      </c>
      <c r="C7776">
        <v>23</v>
      </c>
      <c r="D7776">
        <v>50</v>
      </c>
      <c r="F7776">
        <v>0</v>
      </c>
      <c r="G7776">
        <v>0</v>
      </c>
      <c r="H7776">
        <v>0</v>
      </c>
      <c r="I7776">
        <v>96</v>
      </c>
      <c r="J7776">
        <v>58.400002000000001</v>
      </c>
      <c r="K7776">
        <v>1.3</v>
      </c>
      <c r="L7776">
        <v>95855.984375</v>
      </c>
      <c r="M7776">
        <v>111.30136899999999</v>
      </c>
      <c r="P7776">
        <v>92.080001999999993</v>
      </c>
      <c r="Q7776">
        <v>56.969996999999999</v>
      </c>
      <c r="R7776">
        <v>1.272667</v>
      </c>
      <c r="S7776">
        <v>94240.390625</v>
      </c>
      <c r="T7776">
        <v>-2.9181819999999998</v>
      </c>
      <c r="U7776">
        <v>3.9199980000000001</v>
      </c>
    </row>
    <row r="7777" spans="1:21">
      <c r="A7777">
        <v>38875</v>
      </c>
      <c r="B7777">
        <v>26</v>
      </c>
      <c r="C7777">
        <v>23</v>
      </c>
      <c r="D7777">
        <v>55</v>
      </c>
      <c r="F7777">
        <v>0</v>
      </c>
      <c r="G7777">
        <v>0</v>
      </c>
      <c r="H7777">
        <v>0</v>
      </c>
      <c r="I7777">
        <v>96</v>
      </c>
      <c r="J7777">
        <v>57.400002000000001</v>
      </c>
      <c r="K7777">
        <v>1.42</v>
      </c>
      <c r="L7777">
        <v>95951.984375</v>
      </c>
      <c r="M7777">
        <v>113.24041699999999</v>
      </c>
      <c r="P7777">
        <v>87.759995000000004</v>
      </c>
      <c r="Q7777">
        <v>56.883327000000001</v>
      </c>
      <c r="R7777">
        <v>1.2063330000000001</v>
      </c>
      <c r="S7777">
        <v>94328.15625</v>
      </c>
      <c r="T7777">
        <v>-1.1591260000000001</v>
      </c>
      <c r="U7777">
        <v>8.240005</v>
      </c>
    </row>
    <row r="7778" spans="1:21">
      <c r="A7778">
        <v>38880</v>
      </c>
      <c r="B7778">
        <v>27</v>
      </c>
      <c r="C7778">
        <v>0</v>
      </c>
      <c r="D7778">
        <v>0</v>
      </c>
      <c r="F7778">
        <v>0</v>
      </c>
      <c r="G7778">
        <v>0</v>
      </c>
      <c r="H7778">
        <v>0</v>
      </c>
      <c r="I7778">
        <v>62.400002000000001</v>
      </c>
      <c r="J7778">
        <v>70.800003000000004</v>
      </c>
      <c r="K7778">
        <v>0.75</v>
      </c>
      <c r="L7778">
        <v>62.400002000000001</v>
      </c>
      <c r="M7778">
        <v>91.807907</v>
      </c>
      <c r="P7778">
        <v>71.519997000000004</v>
      </c>
      <c r="Q7778">
        <v>71.139999000000003</v>
      </c>
      <c r="R7778">
        <v>1.0056670000000001</v>
      </c>
      <c r="S7778">
        <v>71.519997000000004</v>
      </c>
      <c r="T7778">
        <v>0.436363</v>
      </c>
      <c r="U7778">
        <v>-9.1199949999999994</v>
      </c>
    </row>
    <row r="7779" spans="1:21">
      <c r="A7779">
        <v>38885</v>
      </c>
      <c r="B7779">
        <v>27</v>
      </c>
      <c r="C7779">
        <v>0</v>
      </c>
      <c r="D7779">
        <v>5</v>
      </c>
      <c r="F7779">
        <v>0</v>
      </c>
      <c r="G7779">
        <v>0</v>
      </c>
      <c r="H7779">
        <v>0</v>
      </c>
      <c r="I7779">
        <v>69.599997999999999</v>
      </c>
      <c r="J7779">
        <v>70.800003000000004</v>
      </c>
      <c r="K7779">
        <v>0.88</v>
      </c>
      <c r="L7779">
        <v>132</v>
      </c>
      <c r="M7779">
        <v>91.807907</v>
      </c>
      <c r="P7779">
        <v>77.440010000000001</v>
      </c>
      <c r="Q7779">
        <v>70.063332000000003</v>
      </c>
      <c r="R7779">
        <v>1.0609999999999999</v>
      </c>
      <c r="S7779">
        <v>148.959991</v>
      </c>
      <c r="T7779">
        <v>-0.97174799999999995</v>
      </c>
      <c r="U7779">
        <v>-7.8400119999999998</v>
      </c>
    </row>
    <row r="7780" spans="1:21">
      <c r="A7780">
        <v>38890</v>
      </c>
      <c r="B7780">
        <v>27</v>
      </c>
      <c r="C7780">
        <v>0</v>
      </c>
      <c r="D7780">
        <v>10</v>
      </c>
      <c r="F7780">
        <v>0</v>
      </c>
      <c r="G7780">
        <v>0</v>
      </c>
      <c r="H7780">
        <v>0</v>
      </c>
      <c r="I7780">
        <v>62.400002000000001</v>
      </c>
      <c r="J7780">
        <v>69</v>
      </c>
      <c r="K7780">
        <v>0.93</v>
      </c>
      <c r="L7780">
        <v>194.39999399999999</v>
      </c>
      <c r="M7780">
        <v>94.202895999999996</v>
      </c>
      <c r="P7780">
        <v>72.159996000000007</v>
      </c>
      <c r="Q7780">
        <v>69.160004000000001</v>
      </c>
      <c r="R7780">
        <v>1.002667</v>
      </c>
      <c r="S7780">
        <v>221.11998</v>
      </c>
      <c r="T7780">
        <v>0.20152999999999999</v>
      </c>
      <c r="U7780">
        <v>-9.759995</v>
      </c>
    </row>
    <row r="7781" spans="1:21">
      <c r="A7781">
        <v>38895</v>
      </c>
      <c r="B7781">
        <v>27</v>
      </c>
      <c r="C7781">
        <v>0</v>
      </c>
      <c r="D7781">
        <v>15</v>
      </c>
      <c r="F7781">
        <v>0</v>
      </c>
      <c r="G7781">
        <v>0</v>
      </c>
      <c r="H7781">
        <v>0</v>
      </c>
      <c r="I7781">
        <v>60</v>
      </c>
      <c r="J7781">
        <v>68.400002000000001</v>
      </c>
      <c r="K7781">
        <v>0.83</v>
      </c>
      <c r="L7781">
        <v>254.39999399999999</v>
      </c>
      <c r="M7781">
        <v>95.029235999999997</v>
      </c>
      <c r="P7781">
        <v>60.720005</v>
      </c>
      <c r="Q7781">
        <v>68.030006</v>
      </c>
      <c r="R7781">
        <v>0.84366699999999994</v>
      </c>
      <c r="S7781">
        <v>281.839966</v>
      </c>
      <c r="T7781">
        <v>-0.53695700000000002</v>
      </c>
      <c r="U7781">
        <v>-0.72000500000000001</v>
      </c>
    </row>
    <row r="7782" spans="1:21">
      <c r="A7782">
        <v>38900</v>
      </c>
      <c r="B7782">
        <v>27</v>
      </c>
      <c r="C7782">
        <v>0</v>
      </c>
      <c r="D7782">
        <v>20</v>
      </c>
      <c r="F7782">
        <v>0</v>
      </c>
      <c r="G7782">
        <v>0</v>
      </c>
      <c r="H7782">
        <v>0</v>
      </c>
      <c r="I7782">
        <v>67.199996999999996</v>
      </c>
      <c r="J7782">
        <v>66.900002000000001</v>
      </c>
      <c r="K7782">
        <v>1.19</v>
      </c>
      <c r="L7782">
        <v>321.59997600000003</v>
      </c>
      <c r="M7782">
        <v>97.159935000000004</v>
      </c>
      <c r="P7782">
        <v>60.879992999999999</v>
      </c>
      <c r="Q7782">
        <v>67.230002999999996</v>
      </c>
      <c r="R7782">
        <v>0.86933300000000002</v>
      </c>
      <c r="S7782">
        <v>342.72000100000002</v>
      </c>
      <c r="T7782">
        <v>0.44296999999999997</v>
      </c>
      <c r="U7782">
        <v>6.320004</v>
      </c>
    </row>
    <row r="7783" spans="1:21">
      <c r="A7783">
        <v>38905</v>
      </c>
      <c r="B7783">
        <v>27</v>
      </c>
      <c r="C7783">
        <v>0</v>
      </c>
      <c r="D7783">
        <v>25</v>
      </c>
      <c r="F7783">
        <v>0</v>
      </c>
      <c r="G7783">
        <v>0</v>
      </c>
      <c r="H7783">
        <v>0</v>
      </c>
      <c r="I7783">
        <v>69.599997999999999</v>
      </c>
      <c r="J7783">
        <v>66.5</v>
      </c>
      <c r="K7783">
        <v>0.96</v>
      </c>
      <c r="L7783">
        <v>391.19998199999998</v>
      </c>
      <c r="M7783">
        <v>97.744361999999995</v>
      </c>
      <c r="P7783">
        <v>59.840007999999997</v>
      </c>
      <c r="Q7783">
        <v>66.543327000000005</v>
      </c>
      <c r="R7783">
        <v>0.874</v>
      </c>
      <c r="S7783">
        <v>402.56005900000002</v>
      </c>
      <c r="T7783">
        <v>1.9279000000000001E-2</v>
      </c>
      <c r="U7783">
        <v>9.7599909999999994</v>
      </c>
    </row>
    <row r="7784" spans="1:21">
      <c r="A7784">
        <v>38910</v>
      </c>
      <c r="B7784">
        <v>27</v>
      </c>
      <c r="C7784">
        <v>0</v>
      </c>
      <c r="D7784">
        <v>30</v>
      </c>
      <c r="F7784">
        <v>0</v>
      </c>
      <c r="G7784">
        <v>0</v>
      </c>
      <c r="H7784">
        <v>0</v>
      </c>
      <c r="I7784">
        <v>43.200001</v>
      </c>
      <c r="J7784">
        <v>64.5</v>
      </c>
      <c r="K7784">
        <v>0.64</v>
      </c>
      <c r="L7784">
        <v>434.39999399999999</v>
      </c>
      <c r="M7784">
        <v>100.775192</v>
      </c>
      <c r="P7784">
        <v>54.799999</v>
      </c>
      <c r="Q7784">
        <v>65.806670999999994</v>
      </c>
      <c r="R7784">
        <v>0.79133299999999995</v>
      </c>
      <c r="S7784">
        <v>457.35998499999999</v>
      </c>
      <c r="T7784">
        <v>1.9510799999999999</v>
      </c>
      <c r="U7784">
        <v>-11.599997999999999</v>
      </c>
    </row>
    <row r="7785" spans="1:21">
      <c r="A7785">
        <v>38915</v>
      </c>
      <c r="B7785">
        <v>27</v>
      </c>
      <c r="C7785">
        <v>0</v>
      </c>
      <c r="D7785">
        <v>35</v>
      </c>
      <c r="F7785">
        <v>0</v>
      </c>
      <c r="G7785">
        <v>0</v>
      </c>
      <c r="H7785">
        <v>0</v>
      </c>
      <c r="I7785">
        <v>43.200001</v>
      </c>
      <c r="J7785">
        <v>64.199996999999996</v>
      </c>
      <c r="K7785">
        <v>0.6</v>
      </c>
      <c r="L7785">
        <v>477.60000600000001</v>
      </c>
      <c r="M7785">
        <v>101.246109</v>
      </c>
      <c r="P7785">
        <v>49.919991000000003</v>
      </c>
      <c r="Q7785">
        <v>65.143317999999994</v>
      </c>
      <c r="R7785">
        <v>0.720333</v>
      </c>
      <c r="S7785">
        <v>507.279968</v>
      </c>
      <c r="T7785">
        <v>1.3943859999999999</v>
      </c>
      <c r="U7785">
        <v>-6.7199900000000001</v>
      </c>
    </row>
    <row r="7786" spans="1:21">
      <c r="A7786">
        <v>38920</v>
      </c>
      <c r="B7786">
        <v>27</v>
      </c>
      <c r="C7786">
        <v>0</v>
      </c>
      <c r="D7786">
        <v>40</v>
      </c>
      <c r="F7786">
        <v>0</v>
      </c>
      <c r="G7786">
        <v>0</v>
      </c>
      <c r="H7786">
        <v>0</v>
      </c>
      <c r="I7786">
        <v>52.799999</v>
      </c>
      <c r="J7786">
        <v>63.200001</v>
      </c>
      <c r="K7786">
        <v>0.76</v>
      </c>
      <c r="L7786">
        <v>530.40002400000003</v>
      </c>
      <c r="M7786">
        <v>102.848099</v>
      </c>
      <c r="P7786">
        <v>51.199992999999999</v>
      </c>
      <c r="Q7786">
        <v>64.703331000000006</v>
      </c>
      <c r="R7786">
        <v>0.73166699999999996</v>
      </c>
      <c r="S7786">
        <v>558.479919</v>
      </c>
      <c r="T7786">
        <v>2.311493</v>
      </c>
      <c r="U7786">
        <v>1.600006</v>
      </c>
    </row>
    <row r="7787" spans="1:21">
      <c r="A7787">
        <v>38925</v>
      </c>
      <c r="B7787">
        <v>27</v>
      </c>
      <c r="C7787">
        <v>0</v>
      </c>
      <c r="D7787">
        <v>45</v>
      </c>
      <c r="F7787">
        <v>0</v>
      </c>
      <c r="G7787">
        <v>0</v>
      </c>
      <c r="H7787">
        <v>0</v>
      </c>
      <c r="I7787">
        <v>43.200001</v>
      </c>
      <c r="J7787">
        <v>64.599997999999999</v>
      </c>
      <c r="K7787">
        <v>0.61</v>
      </c>
      <c r="L7787">
        <v>573.60003700000004</v>
      </c>
      <c r="M7787">
        <v>100.61919399999999</v>
      </c>
      <c r="P7787">
        <v>47.679993000000003</v>
      </c>
      <c r="Q7787">
        <v>64.086662000000004</v>
      </c>
      <c r="R7787">
        <v>0.67800000000000005</v>
      </c>
      <c r="S7787">
        <v>606.15997300000004</v>
      </c>
      <c r="T7787">
        <v>-0.89659900000000003</v>
      </c>
      <c r="U7787">
        <v>-4.4799920000000002</v>
      </c>
    </row>
    <row r="7788" spans="1:21">
      <c r="A7788">
        <v>38930</v>
      </c>
      <c r="B7788">
        <v>27</v>
      </c>
      <c r="C7788">
        <v>0</v>
      </c>
      <c r="D7788">
        <v>50</v>
      </c>
      <c r="F7788">
        <v>0</v>
      </c>
      <c r="G7788">
        <v>0</v>
      </c>
      <c r="H7788">
        <v>0</v>
      </c>
      <c r="I7788">
        <v>43.200001</v>
      </c>
      <c r="J7788">
        <v>64.099997999999999</v>
      </c>
      <c r="K7788">
        <v>0.56999999999999995</v>
      </c>
      <c r="L7788">
        <v>616.80004899999994</v>
      </c>
      <c r="M7788">
        <v>101.40406</v>
      </c>
      <c r="P7788">
        <v>43.679996000000003</v>
      </c>
      <c r="Q7788">
        <v>63.743324000000001</v>
      </c>
      <c r="R7788">
        <v>0.63466699999999998</v>
      </c>
      <c r="S7788">
        <v>649.83990500000004</v>
      </c>
      <c r="T7788">
        <v>-0.66574900000000004</v>
      </c>
      <c r="U7788">
        <v>-0.47999599999999998</v>
      </c>
    </row>
    <row r="7789" spans="1:21">
      <c r="A7789">
        <v>38935</v>
      </c>
      <c r="B7789">
        <v>27</v>
      </c>
      <c r="C7789">
        <v>0</v>
      </c>
      <c r="D7789">
        <v>55</v>
      </c>
      <c r="F7789">
        <v>0</v>
      </c>
      <c r="G7789">
        <v>0</v>
      </c>
      <c r="H7789">
        <v>0</v>
      </c>
      <c r="I7789">
        <v>38.400002000000001</v>
      </c>
      <c r="J7789">
        <v>62.400002000000001</v>
      </c>
      <c r="K7789">
        <v>0.59</v>
      </c>
      <c r="L7789">
        <v>655.20007299999997</v>
      </c>
      <c r="M7789">
        <v>104.166664</v>
      </c>
      <c r="P7789">
        <v>43.760002</v>
      </c>
      <c r="Q7789">
        <v>63.423327999999998</v>
      </c>
      <c r="R7789">
        <v>0.64633300000000005</v>
      </c>
      <c r="S7789">
        <v>693.59991500000001</v>
      </c>
      <c r="T7789">
        <v>1.56176</v>
      </c>
      <c r="U7789">
        <v>-5.3600009999999996</v>
      </c>
    </row>
    <row r="7790" spans="1:21">
      <c r="A7790">
        <v>38940</v>
      </c>
      <c r="B7790">
        <v>27</v>
      </c>
      <c r="C7790">
        <v>1</v>
      </c>
      <c r="D7790">
        <v>0</v>
      </c>
      <c r="F7790">
        <v>0</v>
      </c>
      <c r="G7790">
        <v>0</v>
      </c>
      <c r="H7790">
        <v>0</v>
      </c>
      <c r="I7790">
        <v>28.799999</v>
      </c>
      <c r="J7790">
        <v>63</v>
      </c>
      <c r="K7790">
        <v>0.48</v>
      </c>
      <c r="L7790">
        <v>684.00006099999996</v>
      </c>
      <c r="M7790">
        <v>103.174606</v>
      </c>
      <c r="P7790">
        <v>40.240001999999997</v>
      </c>
      <c r="Q7790">
        <v>62.756664000000001</v>
      </c>
      <c r="R7790">
        <v>0.61433300000000002</v>
      </c>
      <c r="S7790">
        <v>733.84002699999996</v>
      </c>
      <c r="T7790">
        <v>-0.521698</v>
      </c>
      <c r="U7790">
        <v>-11.440002</v>
      </c>
    </row>
    <row r="7791" spans="1:21">
      <c r="A7791">
        <v>38945</v>
      </c>
      <c r="B7791">
        <v>27</v>
      </c>
      <c r="C7791">
        <v>1</v>
      </c>
      <c r="D7791">
        <v>5</v>
      </c>
      <c r="F7791">
        <v>0</v>
      </c>
      <c r="G7791">
        <v>0</v>
      </c>
      <c r="H7791">
        <v>0</v>
      </c>
      <c r="I7791">
        <v>38.400002000000001</v>
      </c>
      <c r="J7791">
        <v>61.5</v>
      </c>
      <c r="K7791">
        <v>0.83</v>
      </c>
      <c r="L7791">
        <v>722.40008499999999</v>
      </c>
      <c r="M7791">
        <v>105.69105500000001</v>
      </c>
      <c r="P7791">
        <v>38.560001</v>
      </c>
      <c r="Q7791">
        <v>62.536667000000001</v>
      </c>
      <c r="R7791">
        <v>0.59799999999999998</v>
      </c>
      <c r="S7791">
        <v>772.40002400000003</v>
      </c>
      <c r="T7791">
        <v>1.6287309999999999</v>
      </c>
      <c r="U7791">
        <v>-0.16</v>
      </c>
    </row>
    <row r="7792" spans="1:21">
      <c r="A7792">
        <v>38950</v>
      </c>
      <c r="B7792">
        <v>27</v>
      </c>
      <c r="C7792">
        <v>1</v>
      </c>
      <c r="D7792">
        <v>10</v>
      </c>
      <c r="F7792">
        <v>0</v>
      </c>
      <c r="G7792">
        <v>0</v>
      </c>
      <c r="H7792">
        <v>0</v>
      </c>
      <c r="I7792">
        <v>45.599997999999999</v>
      </c>
      <c r="J7792">
        <v>62</v>
      </c>
      <c r="K7792">
        <v>0.8</v>
      </c>
      <c r="L7792">
        <v>768.00006099999996</v>
      </c>
      <c r="M7792">
        <v>104.838707</v>
      </c>
      <c r="P7792">
        <v>38.959994999999999</v>
      </c>
      <c r="Q7792">
        <v>61.956660999999997</v>
      </c>
      <c r="R7792">
        <v>0.63133300000000003</v>
      </c>
      <c r="S7792">
        <v>811.35998500000005</v>
      </c>
      <c r="T7792">
        <v>-0.23951</v>
      </c>
      <c r="U7792">
        <v>6.6400030000000001</v>
      </c>
    </row>
    <row r="7793" spans="1:21">
      <c r="A7793">
        <v>38955</v>
      </c>
      <c r="B7793">
        <v>27</v>
      </c>
      <c r="C7793">
        <v>1</v>
      </c>
      <c r="D7793">
        <v>15</v>
      </c>
      <c r="F7793">
        <v>0</v>
      </c>
      <c r="G7793">
        <v>0</v>
      </c>
      <c r="H7793">
        <v>0</v>
      </c>
      <c r="I7793">
        <v>43.200001</v>
      </c>
      <c r="J7793">
        <v>61</v>
      </c>
      <c r="K7793">
        <v>0.69</v>
      </c>
      <c r="L7793">
        <v>811.20007299999997</v>
      </c>
      <c r="M7793">
        <v>106.55738100000001</v>
      </c>
      <c r="P7793">
        <v>35.280003000000001</v>
      </c>
      <c r="Q7793">
        <v>61.926670000000001</v>
      </c>
      <c r="R7793">
        <v>0.53666700000000001</v>
      </c>
      <c r="S7793">
        <v>846.64007600000002</v>
      </c>
      <c r="T7793">
        <v>1.413597</v>
      </c>
      <c r="U7793">
        <v>7.9199979999999996</v>
      </c>
    </row>
    <row r="7794" spans="1:21">
      <c r="A7794">
        <v>38960</v>
      </c>
      <c r="B7794">
        <v>27</v>
      </c>
      <c r="C7794">
        <v>1</v>
      </c>
      <c r="D7794">
        <v>20</v>
      </c>
      <c r="F7794">
        <v>0</v>
      </c>
      <c r="G7794">
        <v>0</v>
      </c>
      <c r="H7794">
        <v>0</v>
      </c>
      <c r="I7794">
        <v>24</v>
      </c>
      <c r="J7794">
        <v>61</v>
      </c>
      <c r="K7794">
        <v>0.4</v>
      </c>
      <c r="L7794">
        <v>835.20007299999997</v>
      </c>
      <c r="M7794">
        <v>106.55738100000001</v>
      </c>
      <c r="P7794">
        <v>33.920001999999997</v>
      </c>
      <c r="Q7794">
        <v>61.500003999999997</v>
      </c>
      <c r="R7794">
        <v>0.54866700000000002</v>
      </c>
      <c r="S7794">
        <v>880.55987500000003</v>
      </c>
      <c r="T7794">
        <v>0.66512300000000002</v>
      </c>
      <c r="U7794">
        <v>-9.9200020000000002</v>
      </c>
    </row>
    <row r="7795" spans="1:21">
      <c r="A7795">
        <v>38965</v>
      </c>
      <c r="B7795">
        <v>27</v>
      </c>
      <c r="C7795">
        <v>1</v>
      </c>
      <c r="D7795">
        <v>25</v>
      </c>
      <c r="F7795">
        <v>0</v>
      </c>
      <c r="G7795">
        <v>0</v>
      </c>
      <c r="H7795">
        <v>0</v>
      </c>
      <c r="I7795">
        <v>33.599997999999999</v>
      </c>
      <c r="J7795">
        <v>62</v>
      </c>
      <c r="K7795">
        <v>0.42</v>
      </c>
      <c r="L7795">
        <v>868.80004899999994</v>
      </c>
      <c r="M7795">
        <v>104.838707</v>
      </c>
      <c r="P7795">
        <v>33.68</v>
      </c>
      <c r="Q7795">
        <v>60.893329999999999</v>
      </c>
      <c r="R7795">
        <v>0.51966699999999999</v>
      </c>
      <c r="S7795">
        <v>914.23992899999996</v>
      </c>
      <c r="T7795">
        <v>-2.111221</v>
      </c>
      <c r="U7795">
        <v>-8.0002000000000004E-2</v>
      </c>
    </row>
    <row r="7796" spans="1:21">
      <c r="A7796">
        <v>38970</v>
      </c>
      <c r="B7796">
        <v>27</v>
      </c>
      <c r="C7796">
        <v>1</v>
      </c>
      <c r="D7796">
        <v>30</v>
      </c>
      <c r="F7796">
        <v>0</v>
      </c>
      <c r="G7796">
        <v>0</v>
      </c>
      <c r="H7796">
        <v>0</v>
      </c>
      <c r="I7796">
        <v>36</v>
      </c>
      <c r="J7796">
        <v>59.799999</v>
      </c>
      <c r="K7796">
        <v>0.52</v>
      </c>
      <c r="L7796">
        <v>904.80004899999994</v>
      </c>
      <c r="M7796">
        <v>108.695656</v>
      </c>
      <c r="P7796">
        <v>35.520000000000003</v>
      </c>
      <c r="Q7796">
        <v>60.636665000000001</v>
      </c>
      <c r="R7796">
        <v>0.55233299999999996</v>
      </c>
      <c r="S7796">
        <v>949.76007100000004</v>
      </c>
      <c r="T7796">
        <v>1.289139</v>
      </c>
      <c r="U7796">
        <v>0.48</v>
      </c>
    </row>
    <row r="7797" spans="1:21">
      <c r="A7797">
        <v>38975</v>
      </c>
      <c r="B7797">
        <v>27</v>
      </c>
      <c r="C7797">
        <v>1</v>
      </c>
      <c r="D7797">
        <v>35</v>
      </c>
      <c r="F7797">
        <v>0</v>
      </c>
      <c r="G7797">
        <v>0</v>
      </c>
      <c r="H7797">
        <v>0</v>
      </c>
      <c r="I7797">
        <v>38.400002000000001</v>
      </c>
      <c r="J7797">
        <v>59.900002000000001</v>
      </c>
      <c r="K7797">
        <v>0.49</v>
      </c>
      <c r="L7797">
        <v>943.20007299999997</v>
      </c>
      <c r="M7797">
        <v>108.514191</v>
      </c>
      <c r="P7797">
        <v>36.799999</v>
      </c>
      <c r="Q7797">
        <v>60.323326000000002</v>
      </c>
      <c r="R7797">
        <v>0.56866700000000003</v>
      </c>
      <c r="S7797">
        <v>986.55987500000003</v>
      </c>
      <c r="T7797">
        <v>0.57278399999999996</v>
      </c>
      <c r="U7797">
        <v>1.6000019999999999</v>
      </c>
    </row>
    <row r="7798" spans="1:21">
      <c r="A7798">
        <v>38980</v>
      </c>
      <c r="B7798">
        <v>27</v>
      </c>
      <c r="C7798">
        <v>1</v>
      </c>
      <c r="D7798">
        <v>40</v>
      </c>
      <c r="F7798">
        <v>0</v>
      </c>
      <c r="G7798">
        <v>0</v>
      </c>
      <c r="H7798">
        <v>0</v>
      </c>
      <c r="I7798">
        <v>33.599997999999999</v>
      </c>
      <c r="J7798">
        <v>62</v>
      </c>
      <c r="K7798">
        <v>0.55000000000000004</v>
      </c>
      <c r="L7798">
        <v>976.80004899999994</v>
      </c>
      <c r="M7798">
        <v>104.838707</v>
      </c>
      <c r="P7798">
        <v>32.560001</v>
      </c>
      <c r="Q7798">
        <v>60.226669000000001</v>
      </c>
      <c r="R7798">
        <v>0.49366700000000002</v>
      </c>
      <c r="S7798">
        <v>1019.119995</v>
      </c>
      <c r="T7798">
        <v>-3.3138350000000001</v>
      </c>
      <c r="U7798">
        <v>1.0399970000000001</v>
      </c>
    </row>
    <row r="7799" spans="1:21">
      <c r="A7799">
        <v>38985</v>
      </c>
      <c r="B7799">
        <v>27</v>
      </c>
      <c r="C7799">
        <v>1</v>
      </c>
      <c r="D7799">
        <v>45</v>
      </c>
      <c r="F7799">
        <v>0</v>
      </c>
      <c r="G7799">
        <v>0</v>
      </c>
      <c r="H7799">
        <v>0</v>
      </c>
      <c r="I7799">
        <v>28.799999</v>
      </c>
      <c r="J7799">
        <v>55.299999</v>
      </c>
      <c r="K7799">
        <v>0.53</v>
      </c>
      <c r="L7799">
        <v>1005.600037</v>
      </c>
      <c r="M7799">
        <v>117.540688</v>
      </c>
      <c r="P7799">
        <v>32.560001</v>
      </c>
      <c r="Q7799">
        <v>59.313335000000002</v>
      </c>
      <c r="R7799">
        <v>0.52200000000000002</v>
      </c>
      <c r="S7799">
        <v>1051.6800539999999</v>
      </c>
      <c r="T7799">
        <v>7.6369860000000003</v>
      </c>
      <c r="U7799">
        <v>-3.7600020000000001</v>
      </c>
    </row>
    <row r="7800" spans="1:21">
      <c r="A7800">
        <v>38990</v>
      </c>
      <c r="B7800">
        <v>27</v>
      </c>
      <c r="C7800">
        <v>1</v>
      </c>
      <c r="D7800">
        <v>50</v>
      </c>
      <c r="F7800">
        <v>0</v>
      </c>
      <c r="G7800">
        <v>0</v>
      </c>
      <c r="H7800">
        <v>0</v>
      </c>
      <c r="I7800">
        <v>36</v>
      </c>
      <c r="J7800">
        <v>60.299999</v>
      </c>
      <c r="K7800">
        <v>0.46</v>
      </c>
      <c r="L7800">
        <v>1041.6000979999999</v>
      </c>
      <c r="M7800">
        <v>107.794365</v>
      </c>
      <c r="P7800">
        <v>31.599996999999998</v>
      </c>
      <c r="Q7800">
        <v>59.766663000000001</v>
      </c>
      <c r="R7800">
        <v>0.49133300000000002</v>
      </c>
      <c r="S7800">
        <v>1083.2799070000001</v>
      </c>
      <c r="T7800">
        <v>-1.2654570000000001</v>
      </c>
      <c r="U7800">
        <v>4.4000029999999999</v>
      </c>
    </row>
    <row r="7801" spans="1:21">
      <c r="A7801">
        <v>38995</v>
      </c>
      <c r="B7801">
        <v>27</v>
      </c>
      <c r="C7801">
        <v>1</v>
      </c>
      <c r="D7801">
        <v>55</v>
      </c>
      <c r="F7801">
        <v>0</v>
      </c>
      <c r="G7801">
        <v>0</v>
      </c>
      <c r="H7801">
        <v>0</v>
      </c>
      <c r="I7801">
        <v>26.4</v>
      </c>
      <c r="J7801">
        <v>58.400002000000001</v>
      </c>
      <c r="K7801">
        <v>0.46</v>
      </c>
      <c r="L7801">
        <v>1068.0001219999999</v>
      </c>
      <c r="M7801">
        <v>111.30136899999999</v>
      </c>
      <c r="P7801">
        <v>29.199998999999998</v>
      </c>
      <c r="Q7801">
        <v>59.113334999999999</v>
      </c>
      <c r="R7801">
        <v>0.46133299999999999</v>
      </c>
      <c r="S7801">
        <v>1112.4799800000001</v>
      </c>
      <c r="T7801">
        <v>1.0493619999999999</v>
      </c>
      <c r="U7801">
        <v>-2.7999990000000001</v>
      </c>
    </row>
    <row r="7802" spans="1:21">
      <c r="A7802">
        <v>39000</v>
      </c>
      <c r="B7802">
        <v>27</v>
      </c>
      <c r="C7802">
        <v>2</v>
      </c>
      <c r="D7802">
        <v>0</v>
      </c>
      <c r="F7802">
        <v>0</v>
      </c>
      <c r="G7802">
        <v>0</v>
      </c>
      <c r="H7802">
        <v>0</v>
      </c>
      <c r="I7802">
        <v>40.799999</v>
      </c>
      <c r="J7802">
        <v>59.099997999999999</v>
      </c>
      <c r="K7802">
        <v>0.85</v>
      </c>
      <c r="L7802">
        <v>1108.8001710000001</v>
      </c>
      <c r="M7802">
        <v>109.983086</v>
      </c>
      <c r="P7802">
        <v>28.639997000000001</v>
      </c>
      <c r="Q7802">
        <v>59.976664999999997</v>
      </c>
      <c r="R7802">
        <v>0.43866699999999997</v>
      </c>
      <c r="S7802">
        <v>1141.1198730000001</v>
      </c>
      <c r="T7802">
        <v>1.3636699999999999</v>
      </c>
      <c r="U7802">
        <v>12.160002</v>
      </c>
    </row>
    <row r="7803" spans="1:21">
      <c r="A7803">
        <v>39005</v>
      </c>
      <c r="B7803">
        <v>27</v>
      </c>
      <c r="C7803">
        <v>2</v>
      </c>
      <c r="D7803">
        <v>5</v>
      </c>
      <c r="F7803">
        <v>0</v>
      </c>
      <c r="G7803">
        <v>0</v>
      </c>
      <c r="H7803">
        <v>0</v>
      </c>
      <c r="I7803">
        <v>33.599997999999999</v>
      </c>
      <c r="J7803">
        <v>61.400002000000001</v>
      </c>
      <c r="K7803">
        <v>0.52</v>
      </c>
      <c r="L7803">
        <v>1142.4001459999999</v>
      </c>
      <c r="M7803">
        <v>105.86319</v>
      </c>
      <c r="P7803">
        <v>30.08</v>
      </c>
      <c r="Q7803">
        <v>59.396664000000001</v>
      </c>
      <c r="R7803">
        <v>0.46233299999999999</v>
      </c>
      <c r="S7803">
        <v>1171.1999510000001</v>
      </c>
      <c r="T7803">
        <v>-3.8526229999999999</v>
      </c>
      <c r="U7803">
        <v>3.5199989999999999</v>
      </c>
    </row>
    <row r="7804" spans="1:21">
      <c r="A7804">
        <v>39010</v>
      </c>
      <c r="B7804">
        <v>27</v>
      </c>
      <c r="C7804">
        <v>2</v>
      </c>
      <c r="D7804">
        <v>10</v>
      </c>
      <c r="F7804">
        <v>0</v>
      </c>
      <c r="G7804">
        <v>0</v>
      </c>
      <c r="H7804">
        <v>0</v>
      </c>
      <c r="I7804">
        <v>36</v>
      </c>
      <c r="J7804">
        <v>57</v>
      </c>
      <c r="K7804">
        <v>0.84</v>
      </c>
      <c r="L7804">
        <v>1178.4001459999999</v>
      </c>
      <c r="M7804">
        <v>114.035088</v>
      </c>
      <c r="P7804">
        <v>30.800001000000002</v>
      </c>
      <c r="Q7804">
        <v>59.066668999999997</v>
      </c>
      <c r="R7804">
        <v>0.51866699999999999</v>
      </c>
      <c r="S7804">
        <v>1201.9998780000001</v>
      </c>
      <c r="T7804">
        <v>3.6801219999999999</v>
      </c>
      <c r="U7804">
        <v>5.199999</v>
      </c>
    </row>
    <row r="7805" spans="1:21">
      <c r="A7805">
        <v>39015</v>
      </c>
      <c r="B7805">
        <v>27</v>
      </c>
      <c r="C7805">
        <v>2</v>
      </c>
      <c r="D7805">
        <v>15</v>
      </c>
      <c r="F7805">
        <v>0</v>
      </c>
      <c r="G7805">
        <v>0</v>
      </c>
      <c r="H7805">
        <v>0</v>
      </c>
      <c r="I7805">
        <v>36</v>
      </c>
      <c r="J7805">
        <v>55.700001</v>
      </c>
      <c r="K7805">
        <v>0.64</v>
      </c>
      <c r="L7805">
        <v>1214.4001459999999</v>
      </c>
      <c r="M7805">
        <v>116.69658699999999</v>
      </c>
      <c r="P7805">
        <v>34.719994</v>
      </c>
      <c r="Q7805">
        <v>59.559994000000003</v>
      </c>
      <c r="R7805">
        <v>0.54966700000000002</v>
      </c>
      <c r="S7805">
        <v>1236.719971</v>
      </c>
      <c r="T7805">
        <v>7.258362</v>
      </c>
      <c r="U7805">
        <v>1.280006</v>
      </c>
    </row>
    <row r="7806" spans="1:21">
      <c r="A7806">
        <v>39020</v>
      </c>
      <c r="B7806">
        <v>27</v>
      </c>
      <c r="C7806">
        <v>2</v>
      </c>
      <c r="D7806">
        <v>20</v>
      </c>
      <c r="F7806">
        <v>0</v>
      </c>
      <c r="G7806">
        <v>0</v>
      </c>
      <c r="H7806">
        <v>0</v>
      </c>
      <c r="I7806">
        <v>31.200001</v>
      </c>
      <c r="J7806">
        <v>60.099997999999999</v>
      </c>
      <c r="K7806">
        <v>0.48</v>
      </c>
      <c r="L7806">
        <v>1245.6000979999999</v>
      </c>
      <c r="M7806">
        <v>108.15308400000001</v>
      </c>
      <c r="P7806">
        <v>32.959999000000003</v>
      </c>
      <c r="Q7806">
        <v>58.960003</v>
      </c>
      <c r="R7806">
        <v>0.52466699999999999</v>
      </c>
      <c r="S7806">
        <v>1269.6800539999999</v>
      </c>
      <c r="T7806">
        <v>-2.3529819999999999</v>
      </c>
      <c r="U7806">
        <v>-1.759998</v>
      </c>
    </row>
    <row r="7807" spans="1:21">
      <c r="A7807">
        <v>39025</v>
      </c>
      <c r="B7807">
        <v>27</v>
      </c>
      <c r="C7807">
        <v>2</v>
      </c>
      <c r="D7807">
        <v>25</v>
      </c>
      <c r="F7807">
        <v>0</v>
      </c>
      <c r="G7807">
        <v>0</v>
      </c>
      <c r="H7807">
        <v>0</v>
      </c>
      <c r="I7807">
        <v>38.400002000000001</v>
      </c>
      <c r="J7807">
        <v>55.799999</v>
      </c>
      <c r="K7807">
        <v>0.83</v>
      </c>
      <c r="L7807">
        <v>1284.0001219999999</v>
      </c>
      <c r="M7807">
        <v>116.48745700000001</v>
      </c>
      <c r="P7807">
        <v>35.679996000000003</v>
      </c>
      <c r="Q7807">
        <v>58.216675000000002</v>
      </c>
      <c r="R7807">
        <v>0.627</v>
      </c>
      <c r="S7807">
        <v>1305.3598629999999</v>
      </c>
      <c r="T7807">
        <v>4.5692519999999996</v>
      </c>
      <c r="U7807">
        <v>2.720005</v>
      </c>
    </row>
    <row r="7808" spans="1:21">
      <c r="A7808">
        <v>39030</v>
      </c>
      <c r="B7808">
        <v>27</v>
      </c>
      <c r="C7808">
        <v>2</v>
      </c>
      <c r="D7808">
        <v>30</v>
      </c>
      <c r="F7808">
        <v>0</v>
      </c>
      <c r="G7808">
        <v>0</v>
      </c>
      <c r="H7808">
        <v>0</v>
      </c>
      <c r="I7808">
        <v>31.200001</v>
      </c>
      <c r="J7808">
        <v>59.099997999999999</v>
      </c>
      <c r="K7808">
        <v>0.45</v>
      </c>
      <c r="L7808">
        <v>1315.200073</v>
      </c>
      <c r="M7808">
        <v>109.983086</v>
      </c>
      <c r="P7808">
        <v>38.239994000000003</v>
      </c>
      <c r="Q7808">
        <v>58.369999</v>
      </c>
      <c r="R7808">
        <v>0.63400000000000001</v>
      </c>
      <c r="S7808">
        <v>1343.599976</v>
      </c>
      <c r="T7808">
        <v>-1.6738660000000001</v>
      </c>
      <c r="U7808">
        <v>-7.0399929999999999</v>
      </c>
    </row>
    <row r="7809" spans="1:21">
      <c r="A7809">
        <v>39035</v>
      </c>
      <c r="B7809">
        <v>27</v>
      </c>
      <c r="C7809">
        <v>2</v>
      </c>
      <c r="D7809">
        <v>35</v>
      </c>
      <c r="F7809">
        <v>0</v>
      </c>
      <c r="G7809">
        <v>0</v>
      </c>
      <c r="H7809">
        <v>0</v>
      </c>
      <c r="I7809">
        <v>26.4</v>
      </c>
      <c r="J7809">
        <v>56.599997999999999</v>
      </c>
      <c r="K7809">
        <v>0.47</v>
      </c>
      <c r="L7809">
        <v>1341.6000979999999</v>
      </c>
      <c r="M7809">
        <v>114.840996</v>
      </c>
      <c r="P7809">
        <v>32.719996999999999</v>
      </c>
      <c r="Q7809">
        <v>57.746654999999997</v>
      </c>
      <c r="R7809">
        <v>0.55000000000000004</v>
      </c>
      <c r="S7809">
        <v>1376.3199460000001</v>
      </c>
      <c r="T7809">
        <v>1.9043429999999999</v>
      </c>
      <c r="U7809">
        <v>-6.319998</v>
      </c>
    </row>
    <row r="7810" spans="1:21">
      <c r="A7810">
        <v>39040</v>
      </c>
      <c r="B7810">
        <v>27</v>
      </c>
      <c r="C7810">
        <v>2</v>
      </c>
      <c r="D7810">
        <v>40</v>
      </c>
      <c r="F7810">
        <v>0</v>
      </c>
      <c r="G7810">
        <v>0</v>
      </c>
      <c r="H7810">
        <v>0</v>
      </c>
      <c r="I7810">
        <v>33.599997999999999</v>
      </c>
      <c r="J7810">
        <v>60</v>
      </c>
      <c r="K7810">
        <v>0.5</v>
      </c>
      <c r="L7810">
        <v>1375.200073</v>
      </c>
      <c r="M7810">
        <v>108.333336</v>
      </c>
      <c r="P7810">
        <v>35.599997999999999</v>
      </c>
      <c r="Q7810">
        <v>57.519996999999996</v>
      </c>
      <c r="R7810">
        <v>0.58966700000000005</v>
      </c>
      <c r="S7810">
        <v>1411.920044</v>
      </c>
      <c r="T7810">
        <v>-5.048851</v>
      </c>
      <c r="U7810">
        <v>-2</v>
      </c>
    </row>
    <row r="7811" spans="1:21">
      <c r="A7811">
        <v>39045</v>
      </c>
      <c r="B7811">
        <v>27</v>
      </c>
      <c r="C7811">
        <v>2</v>
      </c>
      <c r="D7811">
        <v>45</v>
      </c>
      <c r="F7811">
        <v>0</v>
      </c>
      <c r="G7811">
        <v>0</v>
      </c>
      <c r="H7811">
        <v>0</v>
      </c>
      <c r="I7811">
        <v>38.400002000000001</v>
      </c>
      <c r="J7811">
        <v>58.099997999999999</v>
      </c>
      <c r="K7811">
        <v>0.7</v>
      </c>
      <c r="L7811">
        <v>1413.6000979999999</v>
      </c>
      <c r="M7811">
        <v>111.876076</v>
      </c>
      <c r="P7811">
        <v>36.719996999999999</v>
      </c>
      <c r="Q7811">
        <v>57.84</v>
      </c>
      <c r="R7811">
        <v>0.60333300000000001</v>
      </c>
      <c r="S7811">
        <v>1448.6401370000001</v>
      </c>
      <c r="T7811">
        <v>-0.81546799999999997</v>
      </c>
      <c r="U7811">
        <v>1.6800040000000001</v>
      </c>
    </row>
    <row r="7812" spans="1:21">
      <c r="A7812">
        <v>39050</v>
      </c>
      <c r="B7812">
        <v>27</v>
      </c>
      <c r="C7812">
        <v>2</v>
      </c>
      <c r="D7812">
        <v>50</v>
      </c>
      <c r="F7812">
        <v>0</v>
      </c>
      <c r="G7812">
        <v>0</v>
      </c>
      <c r="H7812">
        <v>0</v>
      </c>
      <c r="I7812">
        <v>31.200001</v>
      </c>
      <c r="J7812">
        <v>53.5</v>
      </c>
      <c r="K7812">
        <v>0.5</v>
      </c>
      <c r="L7812">
        <v>1444.8000489999999</v>
      </c>
      <c r="M7812">
        <v>121.49533099999999</v>
      </c>
      <c r="P7812">
        <v>33.759995000000004</v>
      </c>
      <c r="Q7812">
        <v>57.23</v>
      </c>
      <c r="R7812">
        <v>0.54633299999999996</v>
      </c>
      <c r="S7812">
        <v>1482.3999020000001</v>
      </c>
      <c r="T7812">
        <v>7.4872059999999996</v>
      </c>
      <c r="U7812">
        <v>-2.5599940000000001</v>
      </c>
    </row>
    <row r="7813" spans="1:21">
      <c r="A7813">
        <v>39055</v>
      </c>
      <c r="B7813">
        <v>27</v>
      </c>
      <c r="C7813">
        <v>2</v>
      </c>
      <c r="D7813">
        <v>55</v>
      </c>
      <c r="F7813">
        <v>0</v>
      </c>
      <c r="G7813">
        <v>0</v>
      </c>
      <c r="H7813">
        <v>0</v>
      </c>
      <c r="I7813">
        <v>43.200001</v>
      </c>
      <c r="J7813">
        <v>56.900002000000001</v>
      </c>
      <c r="K7813">
        <v>0.6</v>
      </c>
      <c r="L7813">
        <v>1488</v>
      </c>
      <c r="M7813">
        <v>114.235497</v>
      </c>
      <c r="P7813">
        <v>34.639999000000003</v>
      </c>
      <c r="Q7813">
        <v>57.340007999999997</v>
      </c>
      <c r="R7813">
        <v>0.56166700000000003</v>
      </c>
      <c r="S7813">
        <v>1517.0397949999999</v>
      </c>
      <c r="T7813">
        <v>0.464119</v>
      </c>
      <c r="U7813">
        <v>8.5600009999999997</v>
      </c>
    </row>
    <row r="7814" spans="1:21">
      <c r="A7814">
        <v>39060</v>
      </c>
      <c r="B7814">
        <v>27</v>
      </c>
      <c r="C7814">
        <v>3</v>
      </c>
      <c r="D7814">
        <v>0</v>
      </c>
      <c r="F7814">
        <v>0</v>
      </c>
      <c r="G7814">
        <v>0</v>
      </c>
      <c r="H7814">
        <v>0</v>
      </c>
      <c r="I7814">
        <v>38.400002000000001</v>
      </c>
      <c r="J7814">
        <v>57</v>
      </c>
      <c r="K7814">
        <v>0.6</v>
      </c>
      <c r="L7814">
        <v>1526.400024</v>
      </c>
      <c r="M7814">
        <v>114.035088</v>
      </c>
      <c r="P7814">
        <v>33.600002000000003</v>
      </c>
      <c r="Q7814">
        <v>56.993332000000002</v>
      </c>
      <c r="R7814">
        <v>0.53233299999999995</v>
      </c>
      <c r="S7814">
        <v>1550.639893</v>
      </c>
      <c r="T7814">
        <v>-0.40201599999999998</v>
      </c>
      <c r="U7814">
        <v>4.7999989999999997</v>
      </c>
    </row>
    <row r="7815" spans="1:21">
      <c r="A7815">
        <v>39065</v>
      </c>
      <c r="B7815">
        <v>27</v>
      </c>
      <c r="C7815">
        <v>3</v>
      </c>
      <c r="D7815">
        <v>5</v>
      </c>
      <c r="F7815">
        <v>0</v>
      </c>
      <c r="G7815">
        <v>0</v>
      </c>
      <c r="H7815">
        <v>0</v>
      </c>
      <c r="I7815">
        <v>31.200001</v>
      </c>
      <c r="J7815">
        <v>56.599997999999999</v>
      </c>
      <c r="K7815">
        <v>0.59</v>
      </c>
      <c r="L7815">
        <v>1557.599976</v>
      </c>
      <c r="M7815">
        <v>114.840996</v>
      </c>
      <c r="P7815">
        <v>31.200001</v>
      </c>
      <c r="Q7815">
        <v>56.886657999999997</v>
      </c>
      <c r="R7815">
        <v>0.48756300000000002</v>
      </c>
      <c r="S7815">
        <v>1581.839966</v>
      </c>
      <c r="T7815">
        <v>0.13925199999999999</v>
      </c>
      <c r="U7815">
        <v>0</v>
      </c>
    </row>
    <row r="7816" spans="1:21">
      <c r="A7816">
        <v>39070</v>
      </c>
      <c r="B7816">
        <v>27</v>
      </c>
      <c r="C7816">
        <v>3</v>
      </c>
      <c r="D7816">
        <v>10</v>
      </c>
      <c r="F7816">
        <v>0</v>
      </c>
      <c r="G7816">
        <v>0</v>
      </c>
      <c r="H7816">
        <v>0</v>
      </c>
      <c r="I7816">
        <v>36</v>
      </c>
      <c r="J7816">
        <v>54.400002000000001</v>
      </c>
      <c r="K7816">
        <v>0.62</v>
      </c>
      <c r="L7816">
        <v>1593.599976</v>
      </c>
      <c r="M7816">
        <v>119.485291</v>
      </c>
      <c r="P7816">
        <v>29.68</v>
      </c>
      <c r="Q7816">
        <v>56.610000999999997</v>
      </c>
      <c r="R7816">
        <v>0.48416199999999998</v>
      </c>
      <c r="S7816">
        <v>1611.520264</v>
      </c>
      <c r="T7816">
        <v>4.1305160000000001</v>
      </c>
      <c r="U7816">
        <v>6.32</v>
      </c>
    </row>
    <row r="7817" spans="1:21">
      <c r="A7817">
        <v>39075</v>
      </c>
      <c r="B7817">
        <v>27</v>
      </c>
      <c r="C7817">
        <v>3</v>
      </c>
      <c r="D7817">
        <v>15</v>
      </c>
      <c r="F7817">
        <v>0</v>
      </c>
      <c r="G7817">
        <v>0</v>
      </c>
      <c r="H7817">
        <v>0</v>
      </c>
      <c r="I7817">
        <v>36</v>
      </c>
      <c r="J7817">
        <v>55.900002000000001</v>
      </c>
      <c r="K7817">
        <v>0.38</v>
      </c>
      <c r="L7817">
        <v>1629.599976</v>
      </c>
      <c r="M7817">
        <v>116.279068</v>
      </c>
      <c r="P7817">
        <v>24.319997999999998</v>
      </c>
      <c r="Q7817">
        <v>58.310001</v>
      </c>
      <c r="R7817">
        <v>0.38633299999999998</v>
      </c>
      <c r="S7817">
        <v>1635.8398440000001</v>
      </c>
      <c r="T7817">
        <v>4.4182740000000003</v>
      </c>
      <c r="U7817">
        <v>11.680002</v>
      </c>
    </row>
    <row r="7818" spans="1:21">
      <c r="A7818">
        <v>39080</v>
      </c>
      <c r="B7818">
        <v>27</v>
      </c>
      <c r="C7818">
        <v>3</v>
      </c>
      <c r="D7818">
        <v>20</v>
      </c>
      <c r="F7818">
        <v>0</v>
      </c>
      <c r="G7818">
        <v>0</v>
      </c>
      <c r="H7818">
        <v>0</v>
      </c>
      <c r="I7818">
        <v>28.799999</v>
      </c>
      <c r="J7818">
        <v>52.299999</v>
      </c>
      <c r="K7818">
        <v>0.51</v>
      </c>
      <c r="L7818">
        <v>1658.400024</v>
      </c>
      <c r="M7818">
        <v>124.282982</v>
      </c>
      <c r="P7818">
        <v>20.48</v>
      </c>
      <c r="Q7818">
        <v>58.723334999999999</v>
      </c>
      <c r="R7818">
        <v>0.31112499999999998</v>
      </c>
      <c r="S7818">
        <v>1656.3199460000001</v>
      </c>
      <c r="T7818">
        <v>13.091324</v>
      </c>
      <c r="U7818">
        <v>8.32</v>
      </c>
    </row>
    <row r="7819" spans="1:21">
      <c r="A7819">
        <v>39085</v>
      </c>
      <c r="B7819">
        <v>27</v>
      </c>
      <c r="C7819">
        <v>3</v>
      </c>
      <c r="D7819">
        <v>25</v>
      </c>
      <c r="F7819">
        <v>0</v>
      </c>
      <c r="G7819">
        <v>0</v>
      </c>
      <c r="H7819">
        <v>0</v>
      </c>
      <c r="I7819">
        <v>36</v>
      </c>
      <c r="J7819">
        <v>55.799999</v>
      </c>
      <c r="K7819">
        <v>0.59</v>
      </c>
      <c r="L7819">
        <v>1694.400024</v>
      </c>
      <c r="M7819">
        <v>116.48745700000001</v>
      </c>
      <c r="P7819">
        <v>19.359998999999998</v>
      </c>
      <c r="Q7819">
        <v>59.026660999999997</v>
      </c>
      <c r="R7819">
        <v>0.29566700000000001</v>
      </c>
      <c r="S7819">
        <v>1675.679932</v>
      </c>
      <c r="T7819">
        <v>6.0913620000000002</v>
      </c>
      <c r="U7819">
        <v>16.640001000000002</v>
      </c>
    </row>
    <row r="7820" spans="1:21">
      <c r="A7820">
        <v>39090</v>
      </c>
      <c r="B7820">
        <v>27</v>
      </c>
      <c r="C7820">
        <v>3</v>
      </c>
      <c r="D7820">
        <v>30</v>
      </c>
      <c r="F7820">
        <v>0</v>
      </c>
      <c r="G7820">
        <v>0</v>
      </c>
      <c r="H7820">
        <v>0</v>
      </c>
      <c r="I7820">
        <v>48</v>
      </c>
      <c r="J7820">
        <v>53.5</v>
      </c>
      <c r="K7820">
        <v>0.86</v>
      </c>
      <c r="L7820">
        <v>1742.400024</v>
      </c>
      <c r="M7820">
        <v>121.49533099999999</v>
      </c>
      <c r="P7820">
        <v>15.679999</v>
      </c>
      <c r="Q7820">
        <v>58.883335000000002</v>
      </c>
      <c r="R7820">
        <v>0.24299999999999999</v>
      </c>
      <c r="S7820">
        <v>1691.3599850000001</v>
      </c>
      <c r="T7820">
        <v>10.733055</v>
      </c>
      <c r="U7820">
        <v>32.320000999999998</v>
      </c>
    </row>
    <row r="7821" spans="1:21">
      <c r="A7821">
        <v>39095</v>
      </c>
      <c r="B7821">
        <v>27</v>
      </c>
      <c r="C7821">
        <v>3</v>
      </c>
      <c r="D7821">
        <v>35</v>
      </c>
      <c r="F7821">
        <v>0</v>
      </c>
      <c r="G7821">
        <v>0</v>
      </c>
      <c r="H7821">
        <v>0</v>
      </c>
      <c r="I7821">
        <v>45.599997999999999</v>
      </c>
      <c r="J7821">
        <v>56.799999</v>
      </c>
      <c r="K7821">
        <v>0.77</v>
      </c>
      <c r="L7821">
        <v>1788</v>
      </c>
      <c r="M7821">
        <v>114.436623</v>
      </c>
      <c r="P7821">
        <v>14.080000999999999</v>
      </c>
      <c r="Q7821">
        <v>59.950001</v>
      </c>
      <c r="R7821">
        <v>0.20933299999999999</v>
      </c>
      <c r="S7821">
        <v>1705.4399410000001</v>
      </c>
      <c r="T7821">
        <v>5.7772290000000002</v>
      </c>
      <c r="U7821">
        <v>31.519998000000001</v>
      </c>
    </row>
    <row r="7822" spans="1:21">
      <c r="A7822">
        <v>39100</v>
      </c>
      <c r="B7822">
        <v>27</v>
      </c>
      <c r="C7822">
        <v>3</v>
      </c>
      <c r="D7822">
        <v>40</v>
      </c>
      <c r="F7822">
        <v>0</v>
      </c>
      <c r="G7822">
        <v>0</v>
      </c>
      <c r="H7822">
        <v>0</v>
      </c>
      <c r="I7822">
        <v>19.200001</v>
      </c>
      <c r="J7822">
        <v>58.200001</v>
      </c>
      <c r="K7822">
        <v>0.33</v>
      </c>
      <c r="L7822">
        <v>1807.1999510000001</v>
      </c>
      <c r="M7822">
        <v>111.683846</v>
      </c>
      <c r="P7822">
        <v>15.92</v>
      </c>
      <c r="Q7822">
        <v>59.856670000000001</v>
      </c>
      <c r="R7822">
        <v>0.249</v>
      </c>
      <c r="S7822">
        <v>1721.360107</v>
      </c>
      <c r="T7822">
        <v>2.8203960000000001</v>
      </c>
      <c r="U7822">
        <v>3.2800009999999999</v>
      </c>
    </row>
    <row r="7823" spans="1:21">
      <c r="A7823">
        <v>39105</v>
      </c>
      <c r="B7823">
        <v>27</v>
      </c>
      <c r="C7823">
        <v>3</v>
      </c>
      <c r="D7823">
        <v>45</v>
      </c>
      <c r="F7823">
        <v>0</v>
      </c>
      <c r="G7823">
        <v>0</v>
      </c>
      <c r="H7823">
        <v>0</v>
      </c>
      <c r="I7823">
        <v>0</v>
      </c>
      <c r="J7823">
        <v>58.799999</v>
      </c>
      <c r="K7823">
        <v>0</v>
      </c>
      <c r="L7823">
        <v>1807.1999510000001</v>
      </c>
      <c r="M7823">
        <v>110.54422</v>
      </c>
      <c r="P7823">
        <v>14.320001</v>
      </c>
      <c r="Q7823">
        <v>59.730003000000004</v>
      </c>
      <c r="R7823">
        <v>0.20566699999999999</v>
      </c>
      <c r="S7823">
        <v>1735.6800539999999</v>
      </c>
      <c r="T7823">
        <v>1.464134</v>
      </c>
      <c r="U7823">
        <v>-14.320001</v>
      </c>
    </row>
    <row r="7824" spans="1:21">
      <c r="A7824">
        <v>39110</v>
      </c>
      <c r="B7824">
        <v>27</v>
      </c>
      <c r="C7824">
        <v>3</v>
      </c>
      <c r="D7824">
        <v>50</v>
      </c>
      <c r="F7824">
        <v>0</v>
      </c>
      <c r="G7824">
        <v>0</v>
      </c>
      <c r="H7824">
        <v>0</v>
      </c>
      <c r="I7824">
        <v>0</v>
      </c>
      <c r="J7824">
        <v>58.799999</v>
      </c>
      <c r="K7824">
        <v>0</v>
      </c>
      <c r="L7824">
        <v>1807.1999510000001</v>
      </c>
      <c r="M7824">
        <v>110.54422</v>
      </c>
      <c r="P7824">
        <v>13.6</v>
      </c>
      <c r="Q7824">
        <v>59.563338999999999</v>
      </c>
      <c r="R7824">
        <v>0.190333</v>
      </c>
      <c r="S7824">
        <v>1749.2799070000001</v>
      </c>
      <c r="T7824">
        <v>1.13781</v>
      </c>
      <c r="U7824">
        <v>-13.6</v>
      </c>
    </row>
    <row r="7825" spans="1:21">
      <c r="A7825">
        <v>39115</v>
      </c>
      <c r="B7825">
        <v>27</v>
      </c>
      <c r="C7825">
        <v>3</v>
      </c>
      <c r="D7825">
        <v>55</v>
      </c>
      <c r="F7825">
        <v>0</v>
      </c>
      <c r="G7825">
        <v>0</v>
      </c>
      <c r="H7825">
        <v>0</v>
      </c>
      <c r="I7825">
        <v>0</v>
      </c>
      <c r="J7825">
        <v>58.799999</v>
      </c>
      <c r="K7825">
        <v>0</v>
      </c>
      <c r="L7825">
        <v>1807.1999510000001</v>
      </c>
      <c r="M7825">
        <v>110.54422</v>
      </c>
      <c r="P7825">
        <v>15.679997999999999</v>
      </c>
      <c r="Q7825">
        <v>59.673335999999999</v>
      </c>
      <c r="R7825">
        <v>0.25523400000000002</v>
      </c>
      <c r="S7825">
        <v>1764.959717</v>
      </c>
      <c r="T7825">
        <v>1.2516940000000001</v>
      </c>
      <c r="U7825">
        <v>-15.679997999999999</v>
      </c>
    </row>
    <row r="7826" spans="1:21">
      <c r="A7826">
        <v>39120</v>
      </c>
      <c r="B7826">
        <v>27</v>
      </c>
      <c r="C7826">
        <v>4</v>
      </c>
      <c r="D7826">
        <v>0</v>
      </c>
      <c r="F7826">
        <v>0</v>
      </c>
      <c r="G7826">
        <v>0</v>
      </c>
      <c r="H7826">
        <v>0</v>
      </c>
      <c r="I7826">
        <v>0</v>
      </c>
      <c r="J7826">
        <v>58.799999</v>
      </c>
      <c r="K7826">
        <v>0</v>
      </c>
      <c r="L7826">
        <v>1807.1999510000001</v>
      </c>
      <c r="M7826">
        <v>110.54422</v>
      </c>
      <c r="P7826">
        <v>22.560001</v>
      </c>
      <c r="Q7826">
        <v>59.273335000000003</v>
      </c>
      <c r="R7826">
        <v>0.344611</v>
      </c>
      <c r="S7826">
        <v>1787.5196530000001</v>
      </c>
      <c r="T7826">
        <v>0.61972799999999995</v>
      </c>
      <c r="U7826">
        <v>-22.560001</v>
      </c>
    </row>
    <row r="7827" spans="1:21">
      <c r="A7827">
        <v>39125</v>
      </c>
      <c r="B7827">
        <v>27</v>
      </c>
      <c r="C7827">
        <v>4</v>
      </c>
      <c r="D7827">
        <v>5</v>
      </c>
      <c r="F7827">
        <v>0</v>
      </c>
      <c r="G7827">
        <v>0</v>
      </c>
      <c r="H7827">
        <v>0</v>
      </c>
      <c r="I7827">
        <v>0</v>
      </c>
      <c r="J7827">
        <v>58.799999</v>
      </c>
      <c r="K7827">
        <v>0</v>
      </c>
      <c r="L7827">
        <v>1807.1999510000001</v>
      </c>
      <c r="M7827">
        <v>110.54422</v>
      </c>
      <c r="P7827">
        <v>40.240001999999997</v>
      </c>
      <c r="Q7827">
        <v>59.323338</v>
      </c>
      <c r="R7827">
        <v>0.58899999999999997</v>
      </c>
      <c r="S7827">
        <v>1827.759644</v>
      </c>
      <c r="T7827">
        <v>0.74646000000000001</v>
      </c>
      <c r="U7827">
        <v>-40.240001999999997</v>
      </c>
    </row>
    <row r="7828" spans="1:21">
      <c r="A7828">
        <v>39130</v>
      </c>
      <c r="B7828">
        <v>27</v>
      </c>
      <c r="C7828">
        <v>4</v>
      </c>
      <c r="D7828">
        <v>10</v>
      </c>
      <c r="F7828">
        <v>0</v>
      </c>
      <c r="G7828">
        <v>0</v>
      </c>
      <c r="H7828">
        <v>0</v>
      </c>
      <c r="I7828">
        <v>0</v>
      </c>
      <c r="J7828">
        <v>58.799999</v>
      </c>
      <c r="K7828">
        <v>0</v>
      </c>
      <c r="L7828">
        <v>1807.1999510000001</v>
      </c>
      <c r="M7828">
        <v>110.54422</v>
      </c>
      <c r="P7828">
        <v>51.760002</v>
      </c>
      <c r="Q7828">
        <v>59.359997</v>
      </c>
      <c r="R7828">
        <v>0.75600000000000001</v>
      </c>
      <c r="S7828">
        <v>1879.5200199999999</v>
      </c>
      <c r="T7828">
        <v>0.84040099999999995</v>
      </c>
      <c r="U7828">
        <v>-51.760002</v>
      </c>
    </row>
    <row r="7829" spans="1:21">
      <c r="A7829">
        <v>39135</v>
      </c>
      <c r="B7829">
        <v>27</v>
      </c>
      <c r="C7829">
        <v>4</v>
      </c>
      <c r="D7829">
        <v>15</v>
      </c>
      <c r="F7829">
        <v>0</v>
      </c>
      <c r="G7829">
        <v>0</v>
      </c>
      <c r="H7829">
        <v>0</v>
      </c>
      <c r="I7829">
        <v>45.599997999999999</v>
      </c>
      <c r="J7829">
        <v>55.5</v>
      </c>
      <c r="K7829">
        <v>0.64</v>
      </c>
      <c r="L7829">
        <v>1852.799927</v>
      </c>
      <c r="M7829">
        <v>117.117119</v>
      </c>
      <c r="P7829">
        <v>60.000003999999997</v>
      </c>
      <c r="Q7829">
        <v>58.646667000000001</v>
      </c>
      <c r="R7829">
        <v>0.91</v>
      </c>
      <c r="S7829">
        <v>1939.5198969999999</v>
      </c>
      <c r="T7829">
        <v>5.9345400000000001</v>
      </c>
      <c r="U7829">
        <v>-14.400005</v>
      </c>
    </row>
    <row r="7830" spans="1:21">
      <c r="A7830">
        <v>39140</v>
      </c>
      <c r="B7830">
        <v>27</v>
      </c>
      <c r="C7830">
        <v>4</v>
      </c>
      <c r="D7830">
        <v>20</v>
      </c>
      <c r="F7830">
        <v>0</v>
      </c>
      <c r="G7830">
        <v>0</v>
      </c>
      <c r="H7830">
        <v>0</v>
      </c>
      <c r="I7830">
        <v>86.400002000000001</v>
      </c>
      <c r="J7830">
        <v>58.5</v>
      </c>
      <c r="K7830">
        <v>1.29</v>
      </c>
      <c r="L7830">
        <v>1939.1999510000001</v>
      </c>
      <c r="M7830">
        <v>111.111115</v>
      </c>
      <c r="P7830">
        <v>79.199989000000002</v>
      </c>
      <c r="Q7830">
        <v>58.859993000000003</v>
      </c>
      <c r="R7830">
        <v>1.196</v>
      </c>
      <c r="S7830">
        <v>2018.7198490000001</v>
      </c>
      <c r="T7830">
        <v>0.45400200000000002</v>
      </c>
      <c r="U7830">
        <v>7.2000120000000001</v>
      </c>
    </row>
    <row r="7831" spans="1:21">
      <c r="A7831">
        <v>39145</v>
      </c>
      <c r="B7831">
        <v>27</v>
      </c>
      <c r="C7831">
        <v>4</v>
      </c>
      <c r="D7831">
        <v>25</v>
      </c>
      <c r="F7831">
        <v>0</v>
      </c>
      <c r="G7831">
        <v>0</v>
      </c>
      <c r="H7831">
        <v>0</v>
      </c>
      <c r="I7831">
        <v>112.800003</v>
      </c>
      <c r="J7831">
        <v>59.200001</v>
      </c>
      <c r="K7831">
        <v>1.43</v>
      </c>
      <c r="L7831">
        <v>2052</v>
      </c>
      <c r="M7831">
        <v>109.79729500000001</v>
      </c>
      <c r="P7831">
        <v>87.920012999999997</v>
      </c>
      <c r="Q7831">
        <v>58.526665000000001</v>
      </c>
      <c r="R7831">
        <v>1.296333</v>
      </c>
      <c r="S7831">
        <v>2106.6401369999999</v>
      </c>
      <c r="T7831">
        <v>-1.4976119999999999</v>
      </c>
      <c r="U7831">
        <v>24.879989999999999</v>
      </c>
    </row>
    <row r="7832" spans="1:21">
      <c r="A7832">
        <v>39150</v>
      </c>
      <c r="B7832">
        <v>27</v>
      </c>
      <c r="C7832">
        <v>4</v>
      </c>
      <c r="D7832">
        <v>30</v>
      </c>
      <c r="F7832">
        <v>0</v>
      </c>
      <c r="G7832">
        <v>0</v>
      </c>
      <c r="H7832">
        <v>0</v>
      </c>
      <c r="I7832">
        <v>117.599998</v>
      </c>
      <c r="J7832">
        <v>56.799999</v>
      </c>
      <c r="K7832">
        <v>1.64</v>
      </c>
      <c r="L7832">
        <v>2169.6000979999999</v>
      </c>
      <c r="M7832">
        <v>114.436623</v>
      </c>
      <c r="P7832">
        <v>98.240004999999996</v>
      </c>
      <c r="Q7832">
        <v>58.056674999999998</v>
      </c>
      <c r="R7832">
        <v>1.4396659999999999</v>
      </c>
      <c r="S7832">
        <v>2204.8801269999999</v>
      </c>
      <c r="T7832">
        <v>2.2374109999999998</v>
      </c>
      <c r="U7832">
        <v>19.359992999999999</v>
      </c>
    </row>
    <row r="7833" spans="1:21">
      <c r="A7833">
        <v>39155</v>
      </c>
      <c r="B7833">
        <v>27</v>
      </c>
      <c r="C7833">
        <v>4</v>
      </c>
      <c r="D7833">
        <v>35</v>
      </c>
      <c r="F7833">
        <v>0</v>
      </c>
      <c r="G7833">
        <v>0</v>
      </c>
      <c r="H7833">
        <v>0</v>
      </c>
      <c r="I7833">
        <v>132</v>
      </c>
      <c r="J7833">
        <v>58.299999</v>
      </c>
      <c r="K7833">
        <v>2.04</v>
      </c>
      <c r="L7833">
        <v>2301.6000979999999</v>
      </c>
      <c r="M7833">
        <v>111.492279</v>
      </c>
      <c r="P7833">
        <v>116.55999</v>
      </c>
      <c r="Q7833">
        <v>57.656669999999998</v>
      </c>
      <c r="R7833">
        <v>1.7216670000000001</v>
      </c>
      <c r="S7833">
        <v>2321.4396969999998</v>
      </c>
      <c r="T7833">
        <v>-1.505501</v>
      </c>
      <c r="U7833">
        <v>15.440009999999999</v>
      </c>
    </row>
    <row r="7834" spans="1:21">
      <c r="A7834">
        <v>39160</v>
      </c>
      <c r="B7834">
        <v>27</v>
      </c>
      <c r="C7834">
        <v>4</v>
      </c>
      <c r="D7834">
        <v>40</v>
      </c>
      <c r="F7834">
        <v>0</v>
      </c>
      <c r="G7834">
        <v>0</v>
      </c>
      <c r="H7834">
        <v>0</v>
      </c>
      <c r="I7834">
        <v>127.199997</v>
      </c>
      <c r="J7834">
        <v>58.200001</v>
      </c>
      <c r="K7834">
        <v>1.94</v>
      </c>
      <c r="L7834">
        <v>2428.8000489999999</v>
      </c>
      <c r="M7834">
        <v>111.683846</v>
      </c>
      <c r="P7834">
        <v>133.040009</v>
      </c>
      <c r="Q7834">
        <v>57.770004</v>
      </c>
      <c r="R7834">
        <v>1.9610000000000001</v>
      </c>
      <c r="S7834">
        <v>2454.4799800000001</v>
      </c>
      <c r="T7834">
        <v>-1.0897600000000001</v>
      </c>
      <c r="U7834">
        <v>-5.8400119999999998</v>
      </c>
    </row>
    <row r="7835" spans="1:21">
      <c r="A7835">
        <v>39165</v>
      </c>
      <c r="B7835">
        <v>27</v>
      </c>
      <c r="C7835">
        <v>4</v>
      </c>
      <c r="D7835">
        <v>45</v>
      </c>
      <c r="F7835">
        <v>0</v>
      </c>
      <c r="G7835">
        <v>0</v>
      </c>
      <c r="H7835">
        <v>0</v>
      </c>
      <c r="I7835">
        <v>184.800003</v>
      </c>
      <c r="J7835">
        <v>57.700001</v>
      </c>
      <c r="K7835">
        <v>2.5499999999999998</v>
      </c>
      <c r="L7835">
        <v>2613.6000979999999</v>
      </c>
      <c r="M7835">
        <v>112.651642</v>
      </c>
      <c r="P7835">
        <v>145.51998900000001</v>
      </c>
      <c r="Q7835">
        <v>57.576659999999997</v>
      </c>
      <c r="R7835">
        <v>2.1016659999999998</v>
      </c>
      <c r="S7835">
        <v>2600</v>
      </c>
      <c r="T7835">
        <v>-0.48738900000000002</v>
      </c>
      <c r="U7835">
        <v>39.280014000000001</v>
      </c>
    </row>
    <row r="7836" spans="1:21">
      <c r="A7836">
        <v>39170</v>
      </c>
      <c r="B7836">
        <v>27</v>
      </c>
      <c r="C7836">
        <v>4</v>
      </c>
      <c r="D7836">
        <v>50</v>
      </c>
      <c r="F7836">
        <v>0</v>
      </c>
      <c r="G7836">
        <v>0</v>
      </c>
      <c r="H7836">
        <v>0</v>
      </c>
      <c r="I7836">
        <v>172.800003</v>
      </c>
      <c r="J7836">
        <v>58</v>
      </c>
      <c r="K7836">
        <v>2.66</v>
      </c>
      <c r="L7836">
        <v>2786.4001459999999</v>
      </c>
      <c r="M7836">
        <v>112.068962</v>
      </c>
      <c r="P7836">
        <v>155.040009</v>
      </c>
      <c r="Q7836">
        <v>56.736660000000001</v>
      </c>
      <c r="R7836">
        <v>2.3210000000000002</v>
      </c>
      <c r="S7836">
        <v>2755.0402829999998</v>
      </c>
      <c r="T7836">
        <v>-2.8230970000000002</v>
      </c>
      <c r="U7836">
        <v>17.759995</v>
      </c>
    </row>
    <row r="7837" spans="1:21">
      <c r="A7837">
        <v>39175</v>
      </c>
      <c r="B7837">
        <v>27</v>
      </c>
      <c r="C7837">
        <v>4</v>
      </c>
      <c r="D7837">
        <v>55</v>
      </c>
      <c r="F7837">
        <v>0</v>
      </c>
      <c r="G7837">
        <v>0</v>
      </c>
      <c r="H7837">
        <v>0</v>
      </c>
      <c r="I7837">
        <v>172.800003</v>
      </c>
      <c r="J7837">
        <v>56.799999</v>
      </c>
      <c r="K7837">
        <v>2.56</v>
      </c>
      <c r="L7837">
        <v>2959.2001949999999</v>
      </c>
      <c r="M7837">
        <v>114.436623</v>
      </c>
      <c r="P7837">
        <v>173.759995</v>
      </c>
      <c r="Q7837">
        <v>57.166671999999998</v>
      </c>
      <c r="R7837">
        <v>2.4943339999999998</v>
      </c>
      <c r="S7837">
        <v>2928.8000489999999</v>
      </c>
      <c r="T7837">
        <v>0.41184999999999999</v>
      </c>
      <c r="U7837">
        <v>-0.95999100000000004</v>
      </c>
    </row>
    <row r="7838" spans="1:21">
      <c r="A7838">
        <v>39180</v>
      </c>
      <c r="B7838">
        <v>27</v>
      </c>
      <c r="C7838">
        <v>5</v>
      </c>
      <c r="D7838">
        <v>0</v>
      </c>
      <c r="F7838">
        <v>0</v>
      </c>
      <c r="G7838">
        <v>0</v>
      </c>
      <c r="H7838">
        <v>0</v>
      </c>
      <c r="I7838">
        <v>163.199997</v>
      </c>
      <c r="J7838">
        <v>56.200001</v>
      </c>
      <c r="K7838">
        <v>2.33</v>
      </c>
      <c r="L7838">
        <v>3122.4001459999999</v>
      </c>
      <c r="M7838">
        <v>115.65836299999999</v>
      </c>
      <c r="P7838">
        <v>177.75997899999999</v>
      </c>
      <c r="Q7838">
        <v>56.066657999999997</v>
      </c>
      <c r="R7838">
        <v>2.5739999999999998</v>
      </c>
      <c r="S7838">
        <v>3106.5603030000002</v>
      </c>
      <c r="T7838">
        <v>-0.613846</v>
      </c>
      <c r="U7838">
        <v>-14.559982</v>
      </c>
    </row>
    <row r="7839" spans="1:21">
      <c r="A7839">
        <v>39185</v>
      </c>
      <c r="B7839">
        <v>27</v>
      </c>
      <c r="C7839">
        <v>5</v>
      </c>
      <c r="D7839">
        <v>5</v>
      </c>
      <c r="F7839">
        <v>0</v>
      </c>
      <c r="G7839">
        <v>0</v>
      </c>
      <c r="H7839">
        <v>0</v>
      </c>
      <c r="I7839">
        <v>225.60000600000001</v>
      </c>
      <c r="J7839">
        <v>55.599997999999999</v>
      </c>
      <c r="K7839">
        <v>3.15</v>
      </c>
      <c r="L7839">
        <v>3348.0002439999998</v>
      </c>
      <c r="M7839">
        <v>116.906479</v>
      </c>
      <c r="P7839">
        <v>185.120026</v>
      </c>
      <c r="Q7839">
        <v>55.460003</v>
      </c>
      <c r="R7839">
        <v>2.7040000000000002</v>
      </c>
      <c r="S7839">
        <v>3291.6796880000002</v>
      </c>
      <c r="T7839">
        <v>-0.66530599999999995</v>
      </c>
      <c r="U7839">
        <v>40.479979999999998</v>
      </c>
    </row>
    <row r="7840" spans="1:21">
      <c r="A7840">
        <v>39190</v>
      </c>
      <c r="B7840">
        <v>27</v>
      </c>
      <c r="C7840">
        <v>5</v>
      </c>
      <c r="D7840">
        <v>10</v>
      </c>
      <c r="F7840">
        <v>0</v>
      </c>
      <c r="G7840">
        <v>0</v>
      </c>
      <c r="H7840">
        <v>0</v>
      </c>
      <c r="I7840">
        <v>235.199997</v>
      </c>
      <c r="J7840">
        <v>55</v>
      </c>
      <c r="K7840">
        <v>3.63</v>
      </c>
      <c r="L7840">
        <v>3583.2001949999999</v>
      </c>
      <c r="M7840">
        <v>118.181816</v>
      </c>
      <c r="P7840">
        <v>224.72001599999999</v>
      </c>
      <c r="Q7840">
        <v>55.493327999999998</v>
      </c>
      <c r="R7840">
        <v>3.2806660000000001</v>
      </c>
      <c r="S7840">
        <v>3516.4001459999999</v>
      </c>
      <c r="T7840">
        <v>0.59996000000000005</v>
      </c>
      <c r="U7840">
        <v>10.479979999999999</v>
      </c>
    </row>
    <row r="7841" spans="1:21">
      <c r="A7841">
        <v>39195</v>
      </c>
      <c r="B7841">
        <v>27</v>
      </c>
      <c r="C7841">
        <v>5</v>
      </c>
      <c r="D7841">
        <v>15</v>
      </c>
      <c r="F7841">
        <v>0</v>
      </c>
      <c r="G7841">
        <v>0</v>
      </c>
      <c r="H7841">
        <v>0</v>
      </c>
      <c r="I7841">
        <v>268.79998799999998</v>
      </c>
      <c r="J7841">
        <v>55.299999</v>
      </c>
      <c r="K7841">
        <v>3.75</v>
      </c>
      <c r="L7841">
        <v>3852.0002439999998</v>
      </c>
      <c r="M7841">
        <v>117.540688</v>
      </c>
      <c r="P7841">
        <v>252.399979</v>
      </c>
      <c r="Q7841">
        <v>54.983336999999999</v>
      </c>
      <c r="R7841">
        <v>3.689333</v>
      </c>
      <c r="S7841">
        <v>3768.8000489999999</v>
      </c>
      <c r="T7841">
        <v>-1.104263</v>
      </c>
      <c r="U7841">
        <v>16.400009000000001</v>
      </c>
    </row>
    <row r="7842" spans="1:21">
      <c r="A7842">
        <v>39200</v>
      </c>
      <c r="B7842">
        <v>27</v>
      </c>
      <c r="C7842">
        <v>5</v>
      </c>
      <c r="D7842">
        <v>20</v>
      </c>
      <c r="F7842">
        <v>0</v>
      </c>
      <c r="G7842">
        <v>0</v>
      </c>
      <c r="H7842">
        <v>0</v>
      </c>
      <c r="I7842">
        <v>297.60000600000001</v>
      </c>
      <c r="J7842">
        <v>55.400002000000001</v>
      </c>
      <c r="K7842">
        <v>4.24</v>
      </c>
      <c r="L7842">
        <v>4149.6000979999999</v>
      </c>
      <c r="M7842">
        <v>117.328514</v>
      </c>
      <c r="P7842">
        <v>264.32000699999998</v>
      </c>
      <c r="Q7842">
        <v>55.090007999999997</v>
      </c>
      <c r="R7842">
        <v>3.7993329999999998</v>
      </c>
      <c r="S7842">
        <v>4033.1201169999999</v>
      </c>
      <c r="T7842">
        <v>-1.147438</v>
      </c>
      <c r="U7842">
        <v>33.279998999999997</v>
      </c>
    </row>
    <row r="7843" spans="1:21">
      <c r="A7843">
        <v>39205</v>
      </c>
      <c r="B7843">
        <v>27</v>
      </c>
      <c r="C7843">
        <v>5</v>
      </c>
      <c r="D7843">
        <v>25</v>
      </c>
      <c r="F7843">
        <v>0</v>
      </c>
      <c r="G7843">
        <v>0</v>
      </c>
      <c r="H7843">
        <v>0</v>
      </c>
      <c r="I7843">
        <v>280.79998799999998</v>
      </c>
      <c r="J7843">
        <v>55.5</v>
      </c>
      <c r="K7843">
        <v>3.79</v>
      </c>
      <c r="L7843">
        <v>4430.3999020000001</v>
      </c>
      <c r="M7843">
        <v>117.117119</v>
      </c>
      <c r="P7843">
        <v>276.63998400000003</v>
      </c>
      <c r="Q7843">
        <v>54.849997999999999</v>
      </c>
      <c r="R7843">
        <v>3.9956670000000001</v>
      </c>
      <c r="S7843">
        <v>4309.7602539999998</v>
      </c>
      <c r="T7843">
        <v>-1.921127</v>
      </c>
      <c r="U7843">
        <v>4.1600039999999998</v>
      </c>
    </row>
    <row r="7844" spans="1:21">
      <c r="A7844">
        <v>39210</v>
      </c>
      <c r="B7844">
        <v>27</v>
      </c>
      <c r="C7844">
        <v>5</v>
      </c>
      <c r="D7844">
        <v>30</v>
      </c>
      <c r="F7844">
        <v>0</v>
      </c>
      <c r="G7844">
        <v>0</v>
      </c>
      <c r="H7844">
        <v>0</v>
      </c>
      <c r="I7844">
        <v>319.20001200000002</v>
      </c>
      <c r="J7844">
        <v>55.5</v>
      </c>
      <c r="K7844">
        <v>4.42</v>
      </c>
      <c r="L7844">
        <v>4749.6000979999999</v>
      </c>
      <c r="M7844">
        <v>117.117119</v>
      </c>
      <c r="P7844">
        <v>312.55999800000001</v>
      </c>
      <c r="Q7844">
        <v>54.979996</v>
      </c>
      <c r="R7844">
        <v>4.4239990000000002</v>
      </c>
      <c r="S7844">
        <v>4622.3203130000002</v>
      </c>
      <c r="T7844">
        <v>-1.6596679999999999</v>
      </c>
      <c r="U7844">
        <v>6.640015</v>
      </c>
    </row>
    <row r="7845" spans="1:21">
      <c r="A7845">
        <v>39215</v>
      </c>
      <c r="B7845">
        <v>27</v>
      </c>
      <c r="C7845">
        <v>5</v>
      </c>
      <c r="D7845">
        <v>35</v>
      </c>
      <c r="F7845">
        <v>0</v>
      </c>
      <c r="G7845">
        <v>0</v>
      </c>
      <c r="H7845">
        <v>0</v>
      </c>
      <c r="I7845">
        <v>348</v>
      </c>
      <c r="J7845">
        <v>55.799999</v>
      </c>
      <c r="K7845">
        <v>4.7300000000000004</v>
      </c>
      <c r="L7845">
        <v>5097.6000979999999</v>
      </c>
      <c r="M7845">
        <v>116.48745700000001</v>
      </c>
      <c r="P7845">
        <v>337.35998499999999</v>
      </c>
      <c r="Q7845">
        <v>55.056663999999998</v>
      </c>
      <c r="R7845">
        <v>4.7770000000000001</v>
      </c>
      <c r="S7845">
        <v>4959.6796880000002</v>
      </c>
      <c r="T7845">
        <v>-2.1403349999999999</v>
      </c>
      <c r="U7845">
        <v>10.640015</v>
      </c>
    </row>
    <row r="7846" spans="1:21">
      <c r="A7846">
        <v>39220</v>
      </c>
      <c r="B7846">
        <v>27</v>
      </c>
      <c r="C7846">
        <v>5</v>
      </c>
      <c r="D7846">
        <v>40</v>
      </c>
      <c r="F7846">
        <v>0</v>
      </c>
      <c r="G7846">
        <v>0</v>
      </c>
      <c r="H7846">
        <v>0</v>
      </c>
      <c r="I7846">
        <v>429.60000600000001</v>
      </c>
      <c r="J7846">
        <v>55.799999</v>
      </c>
      <c r="K7846">
        <v>6.13</v>
      </c>
      <c r="L7846">
        <v>5527.2001950000003</v>
      </c>
      <c r="M7846">
        <v>116.48745700000001</v>
      </c>
      <c r="P7846">
        <v>370.95996100000002</v>
      </c>
      <c r="Q7846">
        <v>54.789997</v>
      </c>
      <c r="R7846">
        <v>5.3170000000000002</v>
      </c>
      <c r="S7846">
        <v>5330.6411129999997</v>
      </c>
      <c r="T7846">
        <v>-2.6847690000000002</v>
      </c>
      <c r="U7846">
        <v>58.640045000000001</v>
      </c>
    </row>
    <row r="7847" spans="1:21">
      <c r="A7847">
        <v>39225</v>
      </c>
      <c r="B7847">
        <v>27</v>
      </c>
      <c r="C7847">
        <v>5</v>
      </c>
      <c r="D7847">
        <v>45</v>
      </c>
      <c r="F7847">
        <v>0</v>
      </c>
      <c r="G7847">
        <v>0</v>
      </c>
      <c r="H7847">
        <v>0</v>
      </c>
      <c r="I7847">
        <v>360</v>
      </c>
      <c r="J7847">
        <v>55.099997999999999</v>
      </c>
      <c r="K7847">
        <v>4.99</v>
      </c>
      <c r="L7847">
        <v>5887.2001950000003</v>
      </c>
      <c r="M7847">
        <v>117.967339</v>
      </c>
      <c r="P7847">
        <v>391.36004600000001</v>
      </c>
      <c r="Q7847">
        <v>54.476661999999997</v>
      </c>
      <c r="R7847">
        <v>5.68</v>
      </c>
      <c r="S7847">
        <v>5722</v>
      </c>
      <c r="T7847">
        <v>-1.957314</v>
      </c>
      <c r="U7847">
        <v>-31.360046000000001</v>
      </c>
    </row>
    <row r="7848" spans="1:21">
      <c r="A7848">
        <v>39230</v>
      </c>
      <c r="B7848">
        <v>27</v>
      </c>
      <c r="C7848">
        <v>5</v>
      </c>
      <c r="D7848">
        <v>50</v>
      </c>
      <c r="F7848">
        <v>0</v>
      </c>
      <c r="G7848">
        <v>0</v>
      </c>
      <c r="H7848">
        <v>0</v>
      </c>
      <c r="I7848">
        <v>453.60000600000001</v>
      </c>
      <c r="J7848">
        <v>54.599997999999999</v>
      </c>
      <c r="K7848">
        <v>6.62</v>
      </c>
      <c r="L7848">
        <v>6340.8002930000002</v>
      </c>
      <c r="M7848">
        <v>119.047623</v>
      </c>
      <c r="P7848">
        <v>389.44000199999999</v>
      </c>
      <c r="Q7848">
        <v>54.216662999999997</v>
      </c>
      <c r="R7848">
        <v>5.7066670000000004</v>
      </c>
      <c r="S7848">
        <v>6111.4409180000002</v>
      </c>
      <c r="T7848">
        <v>-1.5227889999999999</v>
      </c>
      <c r="U7848">
        <v>64.160004000000001</v>
      </c>
    </row>
    <row r="7849" spans="1:21">
      <c r="A7849">
        <v>39235</v>
      </c>
      <c r="B7849">
        <v>27</v>
      </c>
      <c r="C7849">
        <v>5</v>
      </c>
      <c r="D7849">
        <v>55</v>
      </c>
      <c r="F7849">
        <v>0</v>
      </c>
      <c r="G7849">
        <v>0</v>
      </c>
      <c r="H7849">
        <v>0</v>
      </c>
      <c r="I7849">
        <v>388.79998799999998</v>
      </c>
      <c r="J7849">
        <v>54.099997999999999</v>
      </c>
      <c r="K7849">
        <v>5.61</v>
      </c>
      <c r="L7849">
        <v>6729.6000979999999</v>
      </c>
      <c r="M7849">
        <v>120.147881</v>
      </c>
      <c r="P7849">
        <v>430.31994600000002</v>
      </c>
      <c r="Q7849">
        <v>53.966667000000001</v>
      </c>
      <c r="R7849">
        <v>6.3576670000000002</v>
      </c>
      <c r="S7849">
        <v>6541.7602539999998</v>
      </c>
      <c r="T7849">
        <v>-1.0028079999999999</v>
      </c>
      <c r="U7849">
        <v>-41.519958000000003</v>
      </c>
    </row>
    <row r="7850" spans="1:21">
      <c r="A7850">
        <v>39240</v>
      </c>
      <c r="B7850">
        <v>27</v>
      </c>
      <c r="C7850">
        <v>6</v>
      </c>
      <c r="D7850">
        <v>0</v>
      </c>
      <c r="F7850">
        <v>0</v>
      </c>
      <c r="G7850">
        <v>0</v>
      </c>
      <c r="H7850">
        <v>0</v>
      </c>
      <c r="I7850">
        <v>468</v>
      </c>
      <c r="J7850">
        <v>54</v>
      </c>
      <c r="K7850">
        <v>6.88</v>
      </c>
      <c r="L7850">
        <v>7197.6000979999999</v>
      </c>
      <c r="M7850">
        <v>120.370369</v>
      </c>
      <c r="P7850">
        <v>424.55999800000001</v>
      </c>
      <c r="Q7850">
        <v>53.643329999999999</v>
      </c>
      <c r="R7850">
        <v>6.3336670000000002</v>
      </c>
      <c r="S7850">
        <v>6966.3198240000002</v>
      </c>
      <c r="T7850">
        <v>-1.5826720000000001</v>
      </c>
      <c r="U7850">
        <v>43.440002</v>
      </c>
    </row>
    <row r="7851" spans="1:21">
      <c r="A7851">
        <v>39245</v>
      </c>
      <c r="B7851">
        <v>27</v>
      </c>
      <c r="C7851">
        <v>6</v>
      </c>
      <c r="D7851">
        <v>5</v>
      </c>
      <c r="F7851">
        <v>0</v>
      </c>
      <c r="G7851">
        <v>0</v>
      </c>
      <c r="H7851">
        <v>0</v>
      </c>
      <c r="I7851">
        <v>444</v>
      </c>
      <c r="J7851">
        <v>53.900002000000001</v>
      </c>
      <c r="K7851">
        <v>6.31</v>
      </c>
      <c r="L7851">
        <v>7641.6000979999999</v>
      </c>
      <c r="M7851">
        <v>120.593689</v>
      </c>
      <c r="P7851">
        <v>462.95996100000002</v>
      </c>
      <c r="Q7851">
        <v>53.296669000000001</v>
      </c>
      <c r="R7851">
        <v>6.9829990000000004</v>
      </c>
      <c r="S7851">
        <v>7429.279297</v>
      </c>
      <c r="T7851">
        <v>-2.256729</v>
      </c>
      <c r="U7851">
        <v>-18.959961</v>
      </c>
    </row>
    <row r="7852" spans="1:21">
      <c r="A7852">
        <v>39250</v>
      </c>
      <c r="B7852">
        <v>27</v>
      </c>
      <c r="C7852">
        <v>6</v>
      </c>
      <c r="D7852">
        <v>10</v>
      </c>
      <c r="F7852">
        <v>0</v>
      </c>
      <c r="G7852">
        <v>0</v>
      </c>
      <c r="H7852">
        <v>0</v>
      </c>
      <c r="I7852">
        <v>520.79998799999998</v>
      </c>
      <c r="J7852">
        <v>53.400002000000001</v>
      </c>
      <c r="K7852">
        <v>7.74</v>
      </c>
      <c r="L7852">
        <v>8162.3999020000001</v>
      </c>
      <c r="M7852">
        <v>121.72283899999999</v>
      </c>
      <c r="P7852">
        <v>483.67999300000002</v>
      </c>
      <c r="Q7852">
        <v>52.629989999999999</v>
      </c>
      <c r="R7852">
        <v>7.3476670000000004</v>
      </c>
      <c r="S7852">
        <v>7912.9594729999999</v>
      </c>
      <c r="T7852">
        <v>-2.6995619999999998</v>
      </c>
      <c r="U7852">
        <v>37.119995000000003</v>
      </c>
    </row>
    <row r="7853" spans="1:21">
      <c r="A7853">
        <v>39255</v>
      </c>
      <c r="B7853">
        <v>27</v>
      </c>
      <c r="C7853">
        <v>6</v>
      </c>
      <c r="D7853">
        <v>15</v>
      </c>
      <c r="F7853">
        <v>0</v>
      </c>
      <c r="G7853">
        <v>0</v>
      </c>
      <c r="H7853">
        <v>0</v>
      </c>
      <c r="I7853">
        <v>554.40002400000003</v>
      </c>
      <c r="J7853">
        <v>52.200001</v>
      </c>
      <c r="K7853">
        <v>8.3800000000000008</v>
      </c>
      <c r="L7853">
        <v>8716.7998050000006</v>
      </c>
      <c r="M7853">
        <v>124.521072</v>
      </c>
      <c r="P7853">
        <v>506.55999800000001</v>
      </c>
      <c r="Q7853">
        <v>51.936661000000001</v>
      </c>
      <c r="R7853">
        <v>7.8133330000000001</v>
      </c>
      <c r="S7853">
        <v>8419.5195309999999</v>
      </c>
      <c r="T7853">
        <v>-1.59005</v>
      </c>
      <c r="U7853">
        <v>47.840026999999999</v>
      </c>
    </row>
    <row r="7854" spans="1:21">
      <c r="A7854">
        <v>39260</v>
      </c>
      <c r="B7854">
        <v>27</v>
      </c>
      <c r="C7854">
        <v>6</v>
      </c>
      <c r="D7854">
        <v>20</v>
      </c>
      <c r="F7854">
        <v>0</v>
      </c>
      <c r="G7854">
        <v>0</v>
      </c>
      <c r="H7854">
        <v>0</v>
      </c>
      <c r="I7854">
        <v>552</v>
      </c>
      <c r="J7854">
        <v>51.900002000000001</v>
      </c>
      <c r="K7854">
        <v>8.4299990000000005</v>
      </c>
      <c r="L7854">
        <v>9268.7998050000006</v>
      </c>
      <c r="M7854">
        <v>125.24084499999999</v>
      </c>
      <c r="P7854">
        <v>533.03991699999995</v>
      </c>
      <c r="Q7854">
        <v>50.776671999999998</v>
      </c>
      <c r="R7854">
        <v>8.5966670000000001</v>
      </c>
      <c r="S7854">
        <v>8952.5585940000001</v>
      </c>
      <c r="T7854">
        <v>-3.895432</v>
      </c>
      <c r="U7854">
        <v>18.960083000000001</v>
      </c>
    </row>
    <row r="7855" spans="1:21">
      <c r="A7855">
        <v>39265</v>
      </c>
      <c r="B7855">
        <v>27</v>
      </c>
      <c r="C7855">
        <v>6</v>
      </c>
      <c r="D7855">
        <v>25</v>
      </c>
      <c r="F7855">
        <v>0</v>
      </c>
      <c r="G7855">
        <v>0</v>
      </c>
      <c r="H7855">
        <v>0</v>
      </c>
      <c r="I7855">
        <v>537.59997599999997</v>
      </c>
      <c r="J7855">
        <v>51.200001</v>
      </c>
      <c r="K7855">
        <v>8.1999999999999993</v>
      </c>
      <c r="L7855">
        <v>9806.3994139999995</v>
      </c>
      <c r="M7855">
        <v>126.953125</v>
      </c>
      <c r="P7855">
        <v>551.27996800000005</v>
      </c>
      <c r="Q7855">
        <v>48.569991999999999</v>
      </c>
      <c r="R7855">
        <v>9.4963329999999999</v>
      </c>
      <c r="S7855">
        <v>9503.8408199999994</v>
      </c>
      <c r="T7855">
        <v>-7.8633579999999998</v>
      </c>
      <c r="U7855">
        <v>-13.679993</v>
      </c>
    </row>
    <row r="7856" spans="1:21">
      <c r="A7856">
        <v>39270</v>
      </c>
      <c r="B7856">
        <v>27</v>
      </c>
      <c r="C7856">
        <v>6</v>
      </c>
      <c r="D7856">
        <v>30</v>
      </c>
      <c r="F7856">
        <v>0</v>
      </c>
      <c r="G7856">
        <v>0</v>
      </c>
      <c r="H7856">
        <v>0</v>
      </c>
      <c r="I7856">
        <v>597.59997599999997</v>
      </c>
      <c r="J7856">
        <v>50.599997999999999</v>
      </c>
      <c r="K7856">
        <v>9.23</v>
      </c>
      <c r="L7856">
        <v>10403.999023</v>
      </c>
      <c r="M7856">
        <v>128.458496</v>
      </c>
      <c r="P7856">
        <v>565.19995100000006</v>
      </c>
      <c r="Q7856">
        <v>47.210003</v>
      </c>
      <c r="R7856">
        <v>10.131667</v>
      </c>
      <c r="S7856">
        <v>10069.041015999999</v>
      </c>
      <c r="T7856">
        <v>-10.741837</v>
      </c>
      <c r="U7856">
        <v>32.400024000000002</v>
      </c>
    </row>
    <row r="7857" spans="1:21">
      <c r="A7857">
        <v>39275</v>
      </c>
      <c r="B7857">
        <v>27</v>
      </c>
      <c r="C7857">
        <v>6</v>
      </c>
      <c r="D7857">
        <v>35</v>
      </c>
      <c r="F7857">
        <v>0</v>
      </c>
      <c r="G7857">
        <v>0</v>
      </c>
      <c r="H7857">
        <v>0</v>
      </c>
      <c r="I7857">
        <v>588</v>
      </c>
      <c r="J7857">
        <v>49.400002000000001</v>
      </c>
      <c r="K7857">
        <v>9.4400010000000005</v>
      </c>
      <c r="L7857">
        <v>10991.999023</v>
      </c>
      <c r="M7857">
        <v>131.57894899999999</v>
      </c>
      <c r="P7857">
        <v>550.55993699999999</v>
      </c>
      <c r="Q7857">
        <v>45.336669999999998</v>
      </c>
      <c r="R7857">
        <v>10.638999</v>
      </c>
      <c r="S7857">
        <v>10619.598633</v>
      </c>
      <c r="T7857">
        <v>-14.057281</v>
      </c>
      <c r="U7857">
        <v>37.440063000000002</v>
      </c>
    </row>
    <row r="7858" spans="1:21">
      <c r="A7858">
        <v>39280</v>
      </c>
      <c r="B7858">
        <v>27</v>
      </c>
      <c r="C7858">
        <v>6</v>
      </c>
      <c r="D7858">
        <v>40</v>
      </c>
      <c r="F7858">
        <v>0</v>
      </c>
      <c r="G7858">
        <v>0</v>
      </c>
      <c r="H7858">
        <v>0</v>
      </c>
      <c r="I7858">
        <v>609.59997599999997</v>
      </c>
      <c r="J7858">
        <v>48</v>
      </c>
      <c r="K7858">
        <v>10.210000000000001</v>
      </c>
      <c r="L7858">
        <v>11601.598633</v>
      </c>
      <c r="M7858">
        <v>135.41667200000001</v>
      </c>
      <c r="P7858">
        <v>586.40008499999999</v>
      </c>
      <c r="Q7858">
        <v>44.423335999999999</v>
      </c>
      <c r="R7858">
        <v>11.164334</v>
      </c>
      <c r="S7858">
        <v>11206</v>
      </c>
      <c r="T7858">
        <v>-13.889267</v>
      </c>
      <c r="U7858">
        <v>23.19989</v>
      </c>
    </row>
    <row r="7859" spans="1:21">
      <c r="A7859">
        <v>39285</v>
      </c>
      <c r="B7859">
        <v>27</v>
      </c>
      <c r="C7859">
        <v>6</v>
      </c>
      <c r="D7859">
        <v>45</v>
      </c>
      <c r="F7859">
        <v>0</v>
      </c>
      <c r="G7859">
        <v>0</v>
      </c>
      <c r="H7859">
        <v>0</v>
      </c>
      <c r="I7859">
        <v>602.40002400000003</v>
      </c>
      <c r="J7859">
        <v>47.299999</v>
      </c>
      <c r="K7859">
        <v>9.9499999999999993</v>
      </c>
      <c r="L7859">
        <v>12203.999023</v>
      </c>
      <c r="M7859">
        <v>137.420715</v>
      </c>
      <c r="P7859">
        <v>592.32000700000003</v>
      </c>
      <c r="Q7859">
        <v>43.52</v>
      </c>
      <c r="R7859">
        <v>10.893000000000001</v>
      </c>
      <c r="S7859">
        <v>11798.319336</v>
      </c>
      <c r="T7859">
        <v>-14.525528</v>
      </c>
      <c r="U7859">
        <v>10.080017</v>
      </c>
    </row>
    <row r="7860" spans="1:21">
      <c r="A7860">
        <v>39290</v>
      </c>
      <c r="B7860">
        <v>27</v>
      </c>
      <c r="C7860">
        <v>6</v>
      </c>
      <c r="D7860">
        <v>50</v>
      </c>
      <c r="F7860">
        <v>0</v>
      </c>
      <c r="G7860">
        <v>0</v>
      </c>
      <c r="H7860">
        <v>0</v>
      </c>
      <c r="I7860">
        <v>624</v>
      </c>
      <c r="J7860">
        <v>46.599997999999999</v>
      </c>
      <c r="K7860">
        <v>10.41</v>
      </c>
      <c r="L7860">
        <v>12827.999023</v>
      </c>
      <c r="M7860">
        <v>139.48498499999999</v>
      </c>
      <c r="P7860">
        <v>589.84002699999996</v>
      </c>
      <c r="Q7860">
        <v>42.903331999999999</v>
      </c>
      <c r="R7860">
        <v>10.860999</v>
      </c>
      <c r="S7860">
        <v>12388.160156</v>
      </c>
      <c r="T7860">
        <v>-14.314133</v>
      </c>
      <c r="U7860">
        <v>34.159973000000001</v>
      </c>
    </row>
    <row r="7861" spans="1:21">
      <c r="A7861">
        <v>39295</v>
      </c>
      <c r="B7861">
        <v>27</v>
      </c>
      <c r="C7861">
        <v>6</v>
      </c>
      <c r="D7861">
        <v>55</v>
      </c>
      <c r="F7861">
        <v>0</v>
      </c>
      <c r="G7861">
        <v>0</v>
      </c>
      <c r="H7861">
        <v>0</v>
      </c>
      <c r="I7861">
        <v>602.40002400000003</v>
      </c>
      <c r="J7861">
        <v>47.900002000000001</v>
      </c>
      <c r="K7861">
        <v>9.33</v>
      </c>
      <c r="L7861">
        <v>13430.399414</v>
      </c>
      <c r="M7861">
        <v>135.69937100000001</v>
      </c>
      <c r="P7861">
        <v>576.24005099999999</v>
      </c>
      <c r="Q7861">
        <v>43.039997</v>
      </c>
      <c r="R7861">
        <v>10.329331</v>
      </c>
      <c r="S7861">
        <v>12964.400390999999</v>
      </c>
      <c r="T7861">
        <v>-17.495010000000001</v>
      </c>
      <c r="U7861">
        <v>26.159973000000001</v>
      </c>
    </row>
    <row r="7862" spans="1:21">
      <c r="A7862">
        <v>39300</v>
      </c>
      <c r="B7862">
        <v>27</v>
      </c>
      <c r="C7862">
        <v>7</v>
      </c>
      <c r="D7862">
        <v>0</v>
      </c>
      <c r="F7862">
        <v>0</v>
      </c>
      <c r="G7862">
        <v>0</v>
      </c>
      <c r="H7862">
        <v>0</v>
      </c>
      <c r="I7862">
        <v>532.79998799999998</v>
      </c>
      <c r="J7862">
        <v>49.599997999999999</v>
      </c>
      <c r="K7862">
        <v>7.68</v>
      </c>
      <c r="L7862">
        <v>13963.199219</v>
      </c>
      <c r="M7862">
        <v>131.04838599999999</v>
      </c>
      <c r="P7862">
        <v>567.03991699999995</v>
      </c>
      <c r="Q7862">
        <v>43.326664000000001</v>
      </c>
      <c r="R7862">
        <v>9.9819999999999993</v>
      </c>
      <c r="S7862">
        <v>13531.438477</v>
      </c>
      <c r="T7862">
        <v>-21.156524999999998</v>
      </c>
      <c r="U7862">
        <v>-34.239928999999997</v>
      </c>
    </row>
    <row r="7863" spans="1:21">
      <c r="A7863">
        <v>39305</v>
      </c>
      <c r="B7863">
        <v>27</v>
      </c>
      <c r="C7863">
        <v>7</v>
      </c>
      <c r="D7863">
        <v>5</v>
      </c>
      <c r="F7863">
        <v>0</v>
      </c>
      <c r="G7863">
        <v>0</v>
      </c>
      <c r="H7863">
        <v>0</v>
      </c>
      <c r="I7863">
        <v>540</v>
      </c>
      <c r="J7863">
        <v>50.5</v>
      </c>
      <c r="K7863">
        <v>7.89</v>
      </c>
      <c r="L7863">
        <v>14503.199219</v>
      </c>
      <c r="M7863">
        <v>128.712875</v>
      </c>
      <c r="P7863">
        <v>566.07995600000004</v>
      </c>
      <c r="Q7863">
        <v>43.293331000000002</v>
      </c>
      <c r="R7863">
        <v>10.059668</v>
      </c>
      <c r="S7863">
        <v>14097.517578000001</v>
      </c>
      <c r="T7863">
        <v>-23.689041</v>
      </c>
      <c r="U7863">
        <v>-26.079955999999999</v>
      </c>
    </row>
    <row r="7864" spans="1:21">
      <c r="A7864">
        <v>39310</v>
      </c>
      <c r="B7864">
        <v>27</v>
      </c>
      <c r="C7864">
        <v>7</v>
      </c>
      <c r="D7864">
        <v>10</v>
      </c>
      <c r="F7864">
        <v>0</v>
      </c>
      <c r="G7864">
        <v>0</v>
      </c>
      <c r="H7864">
        <v>0</v>
      </c>
      <c r="I7864">
        <v>638.40002400000003</v>
      </c>
      <c r="J7864">
        <v>48</v>
      </c>
      <c r="K7864">
        <v>11.01</v>
      </c>
      <c r="L7864">
        <v>15141.599609000001</v>
      </c>
      <c r="M7864">
        <v>135.41667200000001</v>
      </c>
      <c r="P7864">
        <v>563.60003700000004</v>
      </c>
      <c r="Q7864">
        <v>43.150002000000001</v>
      </c>
      <c r="R7864">
        <v>10.083334000000001</v>
      </c>
      <c r="S7864">
        <v>14661.118164</v>
      </c>
      <c r="T7864">
        <v>-17.611388999999999</v>
      </c>
      <c r="U7864">
        <v>74.799987999999999</v>
      </c>
    </row>
    <row r="7865" spans="1:21">
      <c r="A7865">
        <v>39315</v>
      </c>
      <c r="B7865">
        <v>27</v>
      </c>
      <c r="C7865">
        <v>7</v>
      </c>
      <c r="D7865">
        <v>15</v>
      </c>
      <c r="F7865">
        <v>0</v>
      </c>
      <c r="G7865">
        <v>0</v>
      </c>
      <c r="H7865">
        <v>0</v>
      </c>
      <c r="I7865">
        <v>590.40002400000003</v>
      </c>
      <c r="J7865">
        <v>45.900002000000001</v>
      </c>
      <c r="K7865">
        <v>10.7</v>
      </c>
      <c r="L7865">
        <v>15732</v>
      </c>
      <c r="M7865">
        <v>141.61219800000001</v>
      </c>
      <c r="P7865">
        <v>588.23999000000003</v>
      </c>
      <c r="Q7865">
        <v>42.666671999999998</v>
      </c>
      <c r="R7865">
        <v>10.705667999999999</v>
      </c>
      <c r="S7865">
        <v>15249.358398</v>
      </c>
      <c r="T7865">
        <v>-13.09079</v>
      </c>
      <c r="U7865">
        <v>2.160034</v>
      </c>
    </row>
    <row r="7866" spans="1:21">
      <c r="A7866">
        <v>39320</v>
      </c>
      <c r="B7866">
        <v>27</v>
      </c>
      <c r="C7866">
        <v>7</v>
      </c>
      <c r="D7866">
        <v>20</v>
      </c>
      <c r="F7866">
        <v>0</v>
      </c>
      <c r="G7866">
        <v>0</v>
      </c>
      <c r="H7866">
        <v>0</v>
      </c>
      <c r="I7866">
        <v>624</v>
      </c>
      <c r="J7866">
        <v>46.200001</v>
      </c>
      <c r="K7866">
        <v>10.19</v>
      </c>
      <c r="L7866">
        <v>16356</v>
      </c>
      <c r="M7866">
        <v>140.69264200000001</v>
      </c>
      <c r="P7866">
        <v>568.40008499999999</v>
      </c>
      <c r="Q7866">
        <v>41.996665999999998</v>
      </c>
      <c r="R7866">
        <v>10.680001000000001</v>
      </c>
      <c r="S7866">
        <v>15817.760742</v>
      </c>
      <c r="T7866">
        <v>-16.765121000000001</v>
      </c>
      <c r="U7866">
        <v>55.599915000000003</v>
      </c>
    </row>
    <row r="7867" spans="1:21">
      <c r="A7867">
        <v>39325</v>
      </c>
      <c r="B7867">
        <v>27</v>
      </c>
      <c r="C7867">
        <v>7</v>
      </c>
      <c r="D7867">
        <v>25</v>
      </c>
      <c r="F7867">
        <v>0</v>
      </c>
      <c r="G7867">
        <v>0</v>
      </c>
      <c r="H7867">
        <v>0</v>
      </c>
      <c r="I7867">
        <v>667.20001200000002</v>
      </c>
      <c r="J7867">
        <v>45.099997999999999</v>
      </c>
      <c r="K7867">
        <v>11.940001000000001</v>
      </c>
      <c r="L7867">
        <v>17023.199218999998</v>
      </c>
      <c r="M7867">
        <v>144.12417600000001</v>
      </c>
      <c r="P7867">
        <v>570.96002199999998</v>
      </c>
      <c r="Q7867">
        <v>41.136665000000001</v>
      </c>
      <c r="R7867">
        <v>11.069334</v>
      </c>
      <c r="S7867">
        <v>16388.720702999999</v>
      </c>
      <c r="T7867">
        <v>-16.851883000000001</v>
      </c>
      <c r="U7867">
        <v>96.239990000000006</v>
      </c>
    </row>
    <row r="7868" spans="1:21">
      <c r="A7868">
        <v>39330</v>
      </c>
      <c r="B7868">
        <v>27</v>
      </c>
      <c r="C7868">
        <v>7</v>
      </c>
      <c r="D7868">
        <v>30</v>
      </c>
      <c r="F7868">
        <v>0</v>
      </c>
      <c r="G7868">
        <v>0</v>
      </c>
      <c r="H7868">
        <v>0</v>
      </c>
      <c r="I7868">
        <v>592.79998799999998</v>
      </c>
      <c r="J7868">
        <v>44.799999</v>
      </c>
      <c r="K7868">
        <v>10.16</v>
      </c>
      <c r="L7868">
        <v>17616</v>
      </c>
      <c r="M7868">
        <v>145.089294</v>
      </c>
      <c r="P7868">
        <v>574.96002199999998</v>
      </c>
      <c r="Q7868">
        <v>40.533337000000003</v>
      </c>
      <c r="R7868">
        <v>11.152331999999999</v>
      </c>
      <c r="S7868">
        <v>16963.679688</v>
      </c>
      <c r="T7868">
        <v>-18.317229999999999</v>
      </c>
      <c r="U7868">
        <v>17.839966</v>
      </c>
    </row>
    <row r="7869" spans="1:21">
      <c r="A7869">
        <v>39335</v>
      </c>
      <c r="B7869">
        <v>27</v>
      </c>
      <c r="C7869">
        <v>7</v>
      </c>
      <c r="D7869">
        <v>35</v>
      </c>
      <c r="F7869">
        <v>0</v>
      </c>
      <c r="G7869">
        <v>0</v>
      </c>
      <c r="H7869">
        <v>0</v>
      </c>
      <c r="I7869">
        <v>588</v>
      </c>
      <c r="J7869">
        <v>45.299999</v>
      </c>
      <c r="K7869">
        <v>9.67</v>
      </c>
      <c r="L7869">
        <v>18204</v>
      </c>
      <c r="M7869">
        <v>143.487854</v>
      </c>
      <c r="P7869">
        <v>580.160034</v>
      </c>
      <c r="Q7869">
        <v>39.736668000000002</v>
      </c>
      <c r="R7869">
        <v>11.561999999999999</v>
      </c>
      <c r="S7869">
        <v>17543.837890999999</v>
      </c>
      <c r="T7869">
        <v>-23.192551000000002</v>
      </c>
      <c r="U7869">
        <v>7.8399660000000004</v>
      </c>
    </row>
    <row r="7870" spans="1:21">
      <c r="A7870">
        <v>39340</v>
      </c>
      <c r="B7870">
        <v>27</v>
      </c>
      <c r="C7870">
        <v>7</v>
      </c>
      <c r="D7870">
        <v>40</v>
      </c>
      <c r="F7870">
        <v>0</v>
      </c>
      <c r="G7870">
        <v>0</v>
      </c>
      <c r="H7870">
        <v>0</v>
      </c>
      <c r="I7870">
        <v>631.20001200000002</v>
      </c>
      <c r="J7870">
        <v>45.700001</v>
      </c>
      <c r="K7870">
        <v>10.440001000000001</v>
      </c>
      <c r="L7870">
        <v>18835.199218999998</v>
      </c>
      <c r="M7870">
        <v>142.23194899999999</v>
      </c>
      <c r="P7870">
        <v>583.919983</v>
      </c>
      <c r="Q7870">
        <v>38.706665000000001</v>
      </c>
      <c r="R7870">
        <v>12.143999000000001</v>
      </c>
      <c r="S7870">
        <v>18127.755859000001</v>
      </c>
      <c r="T7870">
        <v>-29.131865999999999</v>
      </c>
      <c r="U7870">
        <v>47.280028999999999</v>
      </c>
    </row>
    <row r="7871" spans="1:21">
      <c r="A7871">
        <v>39345</v>
      </c>
      <c r="B7871">
        <v>27</v>
      </c>
      <c r="C7871">
        <v>7</v>
      </c>
      <c r="D7871">
        <v>45</v>
      </c>
      <c r="F7871">
        <v>0</v>
      </c>
      <c r="G7871">
        <v>0</v>
      </c>
      <c r="H7871">
        <v>0</v>
      </c>
      <c r="I7871">
        <v>576</v>
      </c>
      <c r="J7871">
        <v>45</v>
      </c>
      <c r="K7871">
        <v>9.9600000000000009</v>
      </c>
      <c r="L7871">
        <v>19411.199218999998</v>
      </c>
      <c r="M7871">
        <v>144.44444300000001</v>
      </c>
      <c r="P7871">
        <v>576.24005099999999</v>
      </c>
      <c r="Q7871">
        <v>37.866664999999998</v>
      </c>
      <c r="R7871">
        <v>12.249665999999999</v>
      </c>
      <c r="S7871">
        <v>18704</v>
      </c>
      <c r="T7871">
        <v>-31.372955000000001</v>
      </c>
      <c r="U7871">
        <v>-0.24005099999999999</v>
      </c>
    </row>
    <row r="7872" spans="1:21">
      <c r="A7872">
        <v>39350</v>
      </c>
      <c r="B7872">
        <v>27</v>
      </c>
      <c r="C7872">
        <v>7</v>
      </c>
      <c r="D7872">
        <v>50</v>
      </c>
      <c r="F7872">
        <v>0</v>
      </c>
      <c r="G7872">
        <v>0</v>
      </c>
      <c r="H7872">
        <v>0</v>
      </c>
      <c r="I7872">
        <v>566.40002400000003</v>
      </c>
      <c r="J7872">
        <v>44.5</v>
      </c>
      <c r="K7872">
        <v>9.9299990000000005</v>
      </c>
      <c r="L7872">
        <v>19977.599609000001</v>
      </c>
      <c r="M7872">
        <v>146.06741299999999</v>
      </c>
      <c r="P7872">
        <v>566.87994400000002</v>
      </c>
      <c r="Q7872">
        <v>37.096663999999997</v>
      </c>
      <c r="R7872">
        <v>12.474000999999999</v>
      </c>
      <c r="S7872">
        <v>19270.882813</v>
      </c>
      <c r="T7872">
        <v>-34.647902999999999</v>
      </c>
      <c r="U7872">
        <v>-0.47991899999999998</v>
      </c>
    </row>
    <row r="7873" spans="1:21">
      <c r="A7873">
        <v>39355</v>
      </c>
      <c r="B7873">
        <v>27</v>
      </c>
      <c r="C7873">
        <v>7</v>
      </c>
      <c r="D7873">
        <v>55</v>
      </c>
      <c r="F7873">
        <v>0</v>
      </c>
      <c r="G7873">
        <v>0</v>
      </c>
      <c r="H7873">
        <v>0</v>
      </c>
      <c r="I7873">
        <v>602.40002400000003</v>
      </c>
      <c r="J7873">
        <v>42.400002000000001</v>
      </c>
      <c r="K7873">
        <v>11.91</v>
      </c>
      <c r="L7873">
        <v>20580</v>
      </c>
      <c r="M7873">
        <v>153.30188000000001</v>
      </c>
      <c r="P7873">
        <v>555.51989700000001</v>
      </c>
      <c r="Q7873">
        <v>37.009998000000003</v>
      </c>
      <c r="R7873">
        <v>11.915001999999999</v>
      </c>
      <c r="S7873">
        <v>19826.402343999998</v>
      </c>
      <c r="T7873">
        <v>-29.473586999999998</v>
      </c>
      <c r="U7873">
        <v>46.880127000000002</v>
      </c>
    </row>
    <row r="7874" spans="1:21">
      <c r="A7874">
        <v>39360</v>
      </c>
      <c r="B7874">
        <v>27</v>
      </c>
      <c r="C7874">
        <v>8</v>
      </c>
      <c r="D7874">
        <v>0</v>
      </c>
      <c r="F7874">
        <v>0</v>
      </c>
      <c r="G7874">
        <v>0</v>
      </c>
      <c r="H7874">
        <v>0</v>
      </c>
      <c r="I7874">
        <v>600</v>
      </c>
      <c r="J7874">
        <v>37.799999</v>
      </c>
      <c r="K7874">
        <v>15.02</v>
      </c>
      <c r="L7874">
        <v>21180</v>
      </c>
      <c r="M7874">
        <v>171.957672</v>
      </c>
      <c r="P7874">
        <v>561.59997599999997</v>
      </c>
      <c r="Q7874">
        <v>36.346663999999997</v>
      </c>
      <c r="R7874">
        <v>12.505665</v>
      </c>
      <c r="S7874">
        <v>20388</v>
      </c>
      <c r="T7874">
        <v>-15.056900000000001</v>
      </c>
      <c r="U7874">
        <v>38.400024000000002</v>
      </c>
    </row>
    <row r="7875" spans="1:21">
      <c r="A7875">
        <v>39365</v>
      </c>
      <c r="B7875">
        <v>27</v>
      </c>
      <c r="C7875">
        <v>8</v>
      </c>
      <c r="D7875">
        <v>5</v>
      </c>
      <c r="F7875">
        <v>0</v>
      </c>
      <c r="G7875">
        <v>0</v>
      </c>
      <c r="H7875">
        <v>0</v>
      </c>
      <c r="I7875">
        <v>559.20001200000002</v>
      </c>
      <c r="J7875">
        <v>38.700001</v>
      </c>
      <c r="K7875">
        <v>10.46</v>
      </c>
      <c r="L7875">
        <v>21739.199218999998</v>
      </c>
      <c r="M7875">
        <v>167.95864900000001</v>
      </c>
      <c r="P7875">
        <v>541.11999500000002</v>
      </c>
      <c r="Q7875">
        <v>35.883335000000002</v>
      </c>
      <c r="R7875">
        <v>11.926999</v>
      </c>
      <c r="S7875">
        <v>20929.119140999999</v>
      </c>
      <c r="T7875">
        <v>-21.665588</v>
      </c>
      <c r="U7875">
        <v>18.080017000000002</v>
      </c>
    </row>
    <row r="7876" spans="1:21">
      <c r="A7876">
        <v>39370</v>
      </c>
      <c r="B7876">
        <v>27</v>
      </c>
      <c r="C7876">
        <v>8</v>
      </c>
      <c r="D7876">
        <v>10</v>
      </c>
      <c r="F7876">
        <v>0</v>
      </c>
      <c r="G7876">
        <v>0</v>
      </c>
      <c r="H7876">
        <v>0</v>
      </c>
      <c r="I7876">
        <v>561.59997599999997</v>
      </c>
      <c r="J7876">
        <v>40.200001</v>
      </c>
      <c r="K7876">
        <v>10</v>
      </c>
      <c r="L7876">
        <v>22300.798827999999</v>
      </c>
      <c r="M7876">
        <v>161.69154399999999</v>
      </c>
      <c r="P7876">
        <v>549.60003700000004</v>
      </c>
      <c r="Q7876">
        <v>35.536667000000001</v>
      </c>
      <c r="R7876">
        <v>12.286334</v>
      </c>
      <c r="S7876">
        <v>21478.720702999999</v>
      </c>
      <c r="T7876">
        <v>-30.317748999999999</v>
      </c>
      <c r="U7876">
        <v>11.999938999999999</v>
      </c>
    </row>
    <row r="7877" spans="1:21">
      <c r="A7877">
        <v>39375</v>
      </c>
      <c r="B7877">
        <v>27</v>
      </c>
      <c r="C7877">
        <v>8</v>
      </c>
      <c r="D7877">
        <v>15</v>
      </c>
      <c r="F7877">
        <v>0</v>
      </c>
      <c r="G7877">
        <v>0</v>
      </c>
      <c r="H7877">
        <v>0</v>
      </c>
      <c r="I7877">
        <v>588</v>
      </c>
      <c r="J7877">
        <v>40.299999</v>
      </c>
      <c r="K7877">
        <v>10.83</v>
      </c>
      <c r="L7877">
        <v>22888.798827999999</v>
      </c>
      <c r="M7877">
        <v>161.29032900000001</v>
      </c>
      <c r="P7877">
        <v>551.20001200000002</v>
      </c>
      <c r="Q7877">
        <v>35.243332000000002</v>
      </c>
      <c r="R7877">
        <v>12.458665999999999</v>
      </c>
      <c r="S7877">
        <v>22029.919922000001</v>
      </c>
      <c r="T7877">
        <v>-32.717177999999997</v>
      </c>
      <c r="U7877">
        <v>36.799987999999999</v>
      </c>
    </row>
    <row r="7878" spans="1:21">
      <c r="A7878">
        <v>39380</v>
      </c>
      <c r="B7878">
        <v>27</v>
      </c>
      <c r="C7878">
        <v>8</v>
      </c>
      <c r="D7878">
        <v>20</v>
      </c>
      <c r="F7878">
        <v>0</v>
      </c>
      <c r="G7878">
        <v>0</v>
      </c>
      <c r="H7878">
        <v>0</v>
      </c>
      <c r="I7878">
        <v>602.40002400000003</v>
      </c>
      <c r="J7878">
        <v>40.900002000000001</v>
      </c>
      <c r="K7878">
        <v>10.84</v>
      </c>
      <c r="L7878">
        <v>23491.199218999998</v>
      </c>
      <c r="M7878">
        <v>158.924194</v>
      </c>
      <c r="P7878">
        <v>550.88006600000006</v>
      </c>
      <c r="Q7878">
        <v>34.770000000000003</v>
      </c>
      <c r="R7878">
        <v>12.689333</v>
      </c>
      <c r="S7878">
        <v>22580.802734000001</v>
      </c>
      <c r="T7878">
        <v>-37.964294000000002</v>
      </c>
      <c r="U7878">
        <v>51.519958000000003</v>
      </c>
    </row>
    <row r="7879" spans="1:21">
      <c r="A7879">
        <v>39385</v>
      </c>
      <c r="B7879">
        <v>27</v>
      </c>
      <c r="C7879">
        <v>8</v>
      </c>
      <c r="D7879">
        <v>25</v>
      </c>
      <c r="F7879">
        <v>0</v>
      </c>
      <c r="G7879">
        <v>0</v>
      </c>
      <c r="H7879">
        <v>0</v>
      </c>
      <c r="I7879">
        <v>549.59997599999997</v>
      </c>
      <c r="J7879">
        <v>40.799999</v>
      </c>
      <c r="K7879">
        <v>10.29</v>
      </c>
      <c r="L7879">
        <v>24040.798827999999</v>
      </c>
      <c r="M7879">
        <v>159.31373600000001</v>
      </c>
      <c r="P7879">
        <v>547.11993399999994</v>
      </c>
      <c r="Q7879">
        <v>34.299999</v>
      </c>
      <c r="R7879">
        <v>12.823001</v>
      </c>
      <c r="S7879">
        <v>23127.919922000001</v>
      </c>
      <c r="T7879">
        <v>-40.366165000000002</v>
      </c>
      <c r="U7879">
        <v>2.4800420000000001</v>
      </c>
    </row>
    <row r="7880" spans="1:21">
      <c r="A7880">
        <v>39390</v>
      </c>
      <c r="B7880">
        <v>27</v>
      </c>
      <c r="C7880">
        <v>8</v>
      </c>
      <c r="D7880">
        <v>30</v>
      </c>
      <c r="F7880">
        <v>0</v>
      </c>
      <c r="G7880">
        <v>0</v>
      </c>
      <c r="H7880">
        <v>0</v>
      </c>
      <c r="I7880">
        <v>612</v>
      </c>
      <c r="J7880">
        <v>39.599997999999999</v>
      </c>
      <c r="K7880">
        <v>12.07</v>
      </c>
      <c r="L7880">
        <v>24652.798827999999</v>
      </c>
      <c r="M7880">
        <v>164.14141799999999</v>
      </c>
      <c r="P7880">
        <v>538.15991199999996</v>
      </c>
      <c r="Q7880">
        <v>33.829998000000003</v>
      </c>
      <c r="R7880">
        <v>12.618335999999999</v>
      </c>
      <c r="S7880">
        <v>23666.082031000002</v>
      </c>
      <c r="T7880">
        <v>-37.145966000000001</v>
      </c>
      <c r="U7880">
        <v>73.840087999999994</v>
      </c>
    </row>
    <row r="7881" spans="1:21">
      <c r="A7881">
        <v>39395</v>
      </c>
      <c r="B7881">
        <v>27</v>
      </c>
      <c r="C7881">
        <v>8</v>
      </c>
      <c r="D7881">
        <v>35</v>
      </c>
      <c r="F7881">
        <v>0</v>
      </c>
      <c r="G7881">
        <v>0</v>
      </c>
      <c r="H7881">
        <v>0</v>
      </c>
      <c r="I7881">
        <v>571.20001200000002</v>
      </c>
      <c r="J7881">
        <v>38.599997999999999</v>
      </c>
      <c r="K7881">
        <v>11.48</v>
      </c>
      <c r="L7881">
        <v>25223.998047000001</v>
      </c>
      <c r="M7881">
        <v>168.39378400000001</v>
      </c>
      <c r="P7881">
        <v>540.07995600000004</v>
      </c>
      <c r="Q7881">
        <v>33.443333000000003</v>
      </c>
      <c r="R7881">
        <v>12.752999000000001</v>
      </c>
      <c r="S7881">
        <v>24206.162109000001</v>
      </c>
      <c r="T7881">
        <v>-34.948990000000002</v>
      </c>
      <c r="U7881">
        <v>31.120056000000002</v>
      </c>
    </row>
    <row r="7882" spans="1:21">
      <c r="A7882">
        <v>39400</v>
      </c>
      <c r="B7882">
        <v>27</v>
      </c>
      <c r="C7882">
        <v>8</v>
      </c>
      <c r="D7882">
        <v>40</v>
      </c>
      <c r="F7882">
        <v>0</v>
      </c>
      <c r="G7882">
        <v>0</v>
      </c>
      <c r="H7882">
        <v>0</v>
      </c>
      <c r="I7882">
        <v>580.79998799999998</v>
      </c>
      <c r="J7882">
        <v>38.400002000000001</v>
      </c>
      <c r="K7882">
        <v>11.59</v>
      </c>
      <c r="L7882">
        <v>25804.798827999999</v>
      </c>
      <c r="M7882">
        <v>169.27082799999999</v>
      </c>
      <c r="P7882">
        <v>537.35998500000005</v>
      </c>
      <c r="Q7882">
        <v>33.289997</v>
      </c>
      <c r="R7882">
        <v>12.569333</v>
      </c>
      <c r="S7882">
        <v>24743.521484000001</v>
      </c>
      <c r="T7882">
        <v>-35.034744000000003</v>
      </c>
      <c r="U7882">
        <v>43.440002</v>
      </c>
    </row>
    <row r="7883" spans="1:21">
      <c r="A7883">
        <v>39405</v>
      </c>
      <c r="B7883">
        <v>27</v>
      </c>
      <c r="C7883">
        <v>8</v>
      </c>
      <c r="D7883">
        <v>45</v>
      </c>
      <c r="F7883">
        <v>0</v>
      </c>
      <c r="G7883">
        <v>0</v>
      </c>
      <c r="H7883">
        <v>0</v>
      </c>
      <c r="I7883">
        <v>580.79998799999998</v>
      </c>
      <c r="J7883">
        <v>39.200001</v>
      </c>
      <c r="K7883">
        <v>10.73</v>
      </c>
      <c r="L7883">
        <v>26385.599609000001</v>
      </c>
      <c r="M7883">
        <v>165.81632999999999</v>
      </c>
      <c r="P7883">
        <v>532.40002400000003</v>
      </c>
      <c r="Q7883">
        <v>33.186667999999997</v>
      </c>
      <c r="R7883">
        <v>12.650334000000001</v>
      </c>
      <c r="S7883">
        <v>25275.923827999999</v>
      </c>
      <c r="T7883">
        <v>-39.858291999999999</v>
      </c>
      <c r="U7883">
        <v>48.399963</v>
      </c>
    </row>
    <row r="7884" spans="1:21">
      <c r="A7884">
        <v>39410</v>
      </c>
      <c r="B7884">
        <v>27</v>
      </c>
      <c r="C7884">
        <v>8</v>
      </c>
      <c r="D7884">
        <v>50</v>
      </c>
      <c r="F7884">
        <v>0</v>
      </c>
      <c r="G7884">
        <v>0</v>
      </c>
      <c r="H7884">
        <v>0</v>
      </c>
      <c r="I7884">
        <v>532.79998799999998</v>
      </c>
      <c r="J7884">
        <v>36.799999</v>
      </c>
      <c r="K7884">
        <v>12.309998999999999</v>
      </c>
      <c r="L7884">
        <v>26918.400390999999</v>
      </c>
      <c r="M7884">
        <v>176.63043200000001</v>
      </c>
      <c r="P7884">
        <v>528.24005099999999</v>
      </c>
      <c r="Q7884">
        <v>33.223331000000002</v>
      </c>
      <c r="R7884">
        <v>11.981000999999999</v>
      </c>
      <c r="S7884">
        <v>25804.158202999999</v>
      </c>
      <c r="T7884">
        <v>-26.523895</v>
      </c>
      <c r="U7884">
        <v>4.5599369999999997</v>
      </c>
    </row>
    <row r="7885" spans="1:21">
      <c r="A7885">
        <v>39415</v>
      </c>
      <c r="B7885">
        <v>27</v>
      </c>
      <c r="C7885">
        <v>8</v>
      </c>
      <c r="D7885">
        <v>55</v>
      </c>
      <c r="F7885">
        <v>0</v>
      </c>
      <c r="G7885">
        <v>0</v>
      </c>
      <c r="H7885">
        <v>0</v>
      </c>
      <c r="I7885">
        <v>556.79998799999998</v>
      </c>
      <c r="J7885">
        <v>37.299999</v>
      </c>
      <c r="K7885">
        <v>10.849999</v>
      </c>
      <c r="L7885">
        <v>27475.201172000001</v>
      </c>
      <c r="M7885">
        <v>174.26274100000001</v>
      </c>
      <c r="P7885">
        <v>512.71997099999999</v>
      </c>
      <c r="Q7885">
        <v>33.433334000000002</v>
      </c>
      <c r="R7885">
        <v>11.500334000000001</v>
      </c>
      <c r="S7885">
        <v>26316.876952999999</v>
      </c>
      <c r="T7885">
        <v>-26.830597000000001</v>
      </c>
      <c r="U7885">
        <v>44.080016999999998</v>
      </c>
    </row>
    <row r="7886" spans="1:21">
      <c r="A7886">
        <v>39420</v>
      </c>
      <c r="B7886">
        <v>27</v>
      </c>
      <c r="C7886">
        <v>9</v>
      </c>
      <c r="D7886">
        <v>0</v>
      </c>
      <c r="F7886">
        <v>0</v>
      </c>
      <c r="G7886">
        <v>0</v>
      </c>
      <c r="H7886">
        <v>0</v>
      </c>
      <c r="I7886">
        <v>549.59997599999997</v>
      </c>
      <c r="J7886">
        <v>39.799999</v>
      </c>
      <c r="K7886">
        <v>9.49</v>
      </c>
      <c r="L7886">
        <v>28024.800781000002</v>
      </c>
      <c r="M7886">
        <v>163.31658899999999</v>
      </c>
      <c r="P7886">
        <v>500.72000100000002</v>
      </c>
      <c r="Q7886">
        <v>34.136662000000001</v>
      </c>
      <c r="R7886">
        <v>10.871</v>
      </c>
      <c r="S7886">
        <v>26817.603515999999</v>
      </c>
      <c r="T7886">
        <v>-33.679564999999997</v>
      </c>
      <c r="U7886">
        <v>48.879973999999997</v>
      </c>
    </row>
    <row r="7887" spans="1:21">
      <c r="A7887">
        <v>39425</v>
      </c>
      <c r="B7887">
        <v>27</v>
      </c>
      <c r="C7887">
        <v>9</v>
      </c>
      <c r="D7887">
        <v>5</v>
      </c>
      <c r="F7887">
        <v>0</v>
      </c>
      <c r="G7887">
        <v>0</v>
      </c>
      <c r="H7887">
        <v>0</v>
      </c>
      <c r="I7887">
        <v>518.40002400000003</v>
      </c>
      <c r="J7887">
        <v>41.599997999999999</v>
      </c>
      <c r="K7887">
        <v>8.6900010000000005</v>
      </c>
      <c r="L7887">
        <v>28543.201172000001</v>
      </c>
      <c r="M7887">
        <v>156.25</v>
      </c>
      <c r="P7887">
        <v>501.03997800000002</v>
      </c>
      <c r="Q7887">
        <v>34.726664999999997</v>
      </c>
      <c r="R7887">
        <v>10.579000000000001</v>
      </c>
      <c r="S7887">
        <v>27318.636718999998</v>
      </c>
      <c r="T7887">
        <v>-37.517242000000003</v>
      </c>
      <c r="U7887">
        <v>17.360046000000001</v>
      </c>
    </row>
    <row r="7888" spans="1:21">
      <c r="A7888">
        <v>39430</v>
      </c>
      <c r="B7888">
        <v>27</v>
      </c>
      <c r="C7888">
        <v>9</v>
      </c>
      <c r="D7888">
        <v>10</v>
      </c>
      <c r="F7888">
        <v>0</v>
      </c>
      <c r="G7888">
        <v>0</v>
      </c>
      <c r="H7888">
        <v>0</v>
      </c>
      <c r="I7888">
        <v>506.39999399999999</v>
      </c>
      <c r="J7888">
        <v>43</v>
      </c>
      <c r="K7888">
        <v>8.1999999999999993</v>
      </c>
      <c r="L7888">
        <v>29049.601563</v>
      </c>
      <c r="M7888">
        <v>151.16279599999999</v>
      </c>
      <c r="P7888">
        <v>498.48001099999999</v>
      </c>
      <c r="Q7888">
        <v>35.869999</v>
      </c>
      <c r="R7888">
        <v>10.632001000000001</v>
      </c>
      <c r="S7888">
        <v>27817.121093999998</v>
      </c>
      <c r="T7888">
        <v>-37.331893999999998</v>
      </c>
      <c r="U7888">
        <v>7.9199830000000002</v>
      </c>
    </row>
    <row r="7889" spans="1:21">
      <c r="A7889">
        <v>39435</v>
      </c>
      <c r="B7889">
        <v>27</v>
      </c>
      <c r="C7889">
        <v>9</v>
      </c>
      <c r="D7889">
        <v>15</v>
      </c>
      <c r="F7889">
        <v>0</v>
      </c>
      <c r="G7889">
        <v>0</v>
      </c>
      <c r="H7889">
        <v>0</v>
      </c>
      <c r="I7889">
        <v>520.79998799999998</v>
      </c>
      <c r="J7889">
        <v>41.900002000000001</v>
      </c>
      <c r="K7889">
        <v>9.51</v>
      </c>
      <c r="L7889">
        <v>29570.402343999998</v>
      </c>
      <c r="M7889">
        <v>155.13125600000001</v>
      </c>
      <c r="P7889">
        <v>472.31997699999999</v>
      </c>
      <c r="Q7889">
        <v>36.346668000000001</v>
      </c>
      <c r="R7889">
        <v>9.6710010000000004</v>
      </c>
      <c r="S7889">
        <v>28289.4375</v>
      </c>
      <c r="T7889">
        <v>-30.576782000000001</v>
      </c>
      <c r="U7889">
        <v>48.480010999999998</v>
      </c>
    </row>
    <row r="7890" spans="1:21">
      <c r="A7890">
        <v>39440</v>
      </c>
      <c r="B7890">
        <v>27</v>
      </c>
      <c r="C7890">
        <v>9</v>
      </c>
      <c r="D7890">
        <v>20</v>
      </c>
      <c r="F7890">
        <v>0</v>
      </c>
      <c r="G7890">
        <v>0</v>
      </c>
      <c r="H7890">
        <v>0</v>
      </c>
      <c r="I7890">
        <v>535.20001200000002</v>
      </c>
      <c r="J7890">
        <v>43.099997999999999</v>
      </c>
      <c r="K7890">
        <v>8.81</v>
      </c>
      <c r="L7890">
        <v>30105.601563</v>
      </c>
      <c r="M7890">
        <v>150.812073</v>
      </c>
      <c r="P7890">
        <v>485.76004</v>
      </c>
      <c r="Q7890">
        <v>36.150002000000001</v>
      </c>
      <c r="R7890">
        <v>10.035666000000001</v>
      </c>
      <c r="S7890">
        <v>28775.201172000001</v>
      </c>
      <c r="T7890">
        <v>-35.038207999999997</v>
      </c>
      <c r="U7890">
        <v>49.439971999999997</v>
      </c>
    </row>
    <row r="7891" spans="1:21">
      <c r="A7891">
        <v>39445</v>
      </c>
      <c r="B7891">
        <v>27</v>
      </c>
      <c r="C7891">
        <v>9</v>
      </c>
      <c r="D7891">
        <v>25</v>
      </c>
      <c r="F7891">
        <v>0</v>
      </c>
      <c r="G7891">
        <v>0</v>
      </c>
      <c r="H7891">
        <v>0</v>
      </c>
      <c r="I7891">
        <v>508.79998799999998</v>
      </c>
      <c r="J7891">
        <v>42.900002000000001</v>
      </c>
      <c r="K7891">
        <v>8.93</v>
      </c>
      <c r="L7891">
        <v>30614.402343999998</v>
      </c>
      <c r="M7891">
        <v>151.515152</v>
      </c>
      <c r="P7891">
        <v>497.11999500000002</v>
      </c>
      <c r="Q7891">
        <v>36.496665999999998</v>
      </c>
      <c r="R7891">
        <v>10.071667</v>
      </c>
      <c r="S7891">
        <v>29272.320313</v>
      </c>
      <c r="T7891">
        <v>-31.738892</v>
      </c>
      <c r="U7891">
        <v>11.679993</v>
      </c>
    </row>
    <row r="7892" spans="1:21">
      <c r="A7892">
        <v>39450</v>
      </c>
      <c r="B7892">
        <v>27</v>
      </c>
      <c r="C7892">
        <v>9</v>
      </c>
      <c r="D7892">
        <v>30</v>
      </c>
      <c r="F7892">
        <v>0</v>
      </c>
      <c r="G7892">
        <v>0</v>
      </c>
      <c r="H7892">
        <v>0</v>
      </c>
      <c r="I7892">
        <v>453.60000600000001</v>
      </c>
      <c r="J7892">
        <v>43.5</v>
      </c>
      <c r="K7892">
        <v>7.67</v>
      </c>
      <c r="L7892">
        <v>31068.001952999999</v>
      </c>
      <c r="M7892">
        <v>149.42529300000001</v>
      </c>
      <c r="P7892">
        <v>485.03994799999998</v>
      </c>
      <c r="Q7892">
        <v>36.799999</v>
      </c>
      <c r="R7892">
        <v>9.9053339999999999</v>
      </c>
      <c r="S7892">
        <v>29757.355468999998</v>
      </c>
      <c r="T7892">
        <v>-32.648665999999999</v>
      </c>
      <c r="U7892">
        <v>-31.439941000000001</v>
      </c>
    </row>
    <row r="7893" spans="1:21">
      <c r="A7893">
        <v>39455</v>
      </c>
      <c r="B7893">
        <v>27</v>
      </c>
      <c r="C7893">
        <v>9</v>
      </c>
      <c r="D7893">
        <v>35</v>
      </c>
      <c r="F7893">
        <v>0</v>
      </c>
      <c r="G7893">
        <v>0</v>
      </c>
      <c r="H7893">
        <v>0</v>
      </c>
      <c r="I7893">
        <v>444</v>
      </c>
      <c r="J7893">
        <v>44.799999</v>
      </c>
      <c r="K7893">
        <v>7.01</v>
      </c>
      <c r="L7893">
        <v>31512.001952999999</v>
      </c>
      <c r="M7893">
        <v>145.089294</v>
      </c>
      <c r="P7893">
        <v>489.60003699999999</v>
      </c>
      <c r="Q7893">
        <v>37.006664000000001</v>
      </c>
      <c r="R7893">
        <v>10.27</v>
      </c>
      <c r="S7893">
        <v>30246.958984000001</v>
      </c>
      <c r="T7893">
        <v>-36.397278</v>
      </c>
      <c r="U7893">
        <v>-45.600037</v>
      </c>
    </row>
    <row r="7894" spans="1:21">
      <c r="A7894">
        <v>39460</v>
      </c>
      <c r="B7894">
        <v>27</v>
      </c>
      <c r="C7894">
        <v>9</v>
      </c>
      <c r="D7894">
        <v>40</v>
      </c>
      <c r="F7894">
        <v>0</v>
      </c>
      <c r="G7894">
        <v>0</v>
      </c>
      <c r="H7894">
        <v>0</v>
      </c>
      <c r="I7894">
        <v>561.59997599999997</v>
      </c>
      <c r="J7894">
        <v>45.400002000000001</v>
      </c>
      <c r="K7894">
        <v>9.07</v>
      </c>
      <c r="L7894">
        <v>32073.601563</v>
      </c>
      <c r="M7894">
        <v>143.17179899999999</v>
      </c>
      <c r="P7894">
        <v>495.36001599999997</v>
      </c>
      <c r="Q7894">
        <v>36.743340000000003</v>
      </c>
      <c r="R7894">
        <v>10.507667</v>
      </c>
      <c r="S7894">
        <v>30742.318359000001</v>
      </c>
      <c r="T7894">
        <v>-39.871735000000001</v>
      </c>
      <c r="U7894">
        <v>66.239959999999996</v>
      </c>
    </row>
    <row r="7895" spans="1:21">
      <c r="A7895">
        <v>39465</v>
      </c>
      <c r="B7895">
        <v>27</v>
      </c>
      <c r="C7895">
        <v>9</v>
      </c>
      <c r="D7895">
        <v>45</v>
      </c>
      <c r="F7895">
        <v>0</v>
      </c>
      <c r="G7895">
        <v>0</v>
      </c>
      <c r="H7895">
        <v>0</v>
      </c>
      <c r="I7895">
        <v>499.20001200000002</v>
      </c>
      <c r="J7895">
        <v>40.200001</v>
      </c>
      <c r="K7895">
        <v>12.07</v>
      </c>
      <c r="L7895">
        <v>32572.800781000002</v>
      </c>
      <c r="M7895">
        <v>161.69154399999999</v>
      </c>
      <c r="P7895">
        <v>485.20004299999999</v>
      </c>
      <c r="Q7895">
        <v>36.973334999999999</v>
      </c>
      <c r="R7895">
        <v>11.186335</v>
      </c>
      <c r="S7895">
        <v>31227.523438</v>
      </c>
      <c r="T7895">
        <v>-23.048660000000002</v>
      </c>
      <c r="U7895">
        <v>13.999969</v>
      </c>
    </row>
    <row r="7896" spans="1:21">
      <c r="A7896">
        <v>39470</v>
      </c>
      <c r="B7896">
        <v>27</v>
      </c>
      <c r="C7896">
        <v>9</v>
      </c>
      <c r="D7896">
        <v>50</v>
      </c>
      <c r="F7896">
        <v>0</v>
      </c>
      <c r="G7896">
        <v>0</v>
      </c>
      <c r="H7896">
        <v>0</v>
      </c>
      <c r="I7896">
        <v>499.20001200000002</v>
      </c>
      <c r="J7896">
        <v>40.099997999999999</v>
      </c>
      <c r="K7896">
        <v>9.75</v>
      </c>
      <c r="L7896">
        <v>33072</v>
      </c>
      <c r="M7896">
        <v>162.09477200000001</v>
      </c>
      <c r="P7896">
        <v>490.64004499999999</v>
      </c>
      <c r="Q7896">
        <v>36.633335000000002</v>
      </c>
      <c r="R7896">
        <v>10.802999</v>
      </c>
      <c r="S7896">
        <v>31718.162109000001</v>
      </c>
      <c r="T7896">
        <v>-23.058150999999999</v>
      </c>
      <c r="U7896">
        <v>8.5599670000000003</v>
      </c>
    </row>
    <row r="7897" spans="1:21">
      <c r="A7897">
        <v>39475</v>
      </c>
      <c r="B7897">
        <v>27</v>
      </c>
      <c r="C7897">
        <v>9</v>
      </c>
      <c r="D7897">
        <v>55</v>
      </c>
      <c r="F7897">
        <v>0</v>
      </c>
      <c r="G7897">
        <v>0</v>
      </c>
      <c r="H7897">
        <v>0</v>
      </c>
      <c r="I7897">
        <v>528</v>
      </c>
      <c r="J7897">
        <v>37.400002000000001</v>
      </c>
      <c r="K7897">
        <v>12.549999</v>
      </c>
      <c r="L7897">
        <v>33600</v>
      </c>
      <c r="M7897">
        <v>173.796783</v>
      </c>
      <c r="P7897">
        <v>488.160034</v>
      </c>
      <c r="Q7897">
        <v>36.946666999999998</v>
      </c>
      <c r="R7897">
        <v>10.240665999999999</v>
      </c>
      <c r="S7897">
        <v>32206.322265999999</v>
      </c>
      <c r="T7897">
        <v>-9.4193879999999996</v>
      </c>
      <c r="U7897">
        <v>39.839965999999997</v>
      </c>
    </row>
    <row r="7898" spans="1:21">
      <c r="A7898">
        <v>39480</v>
      </c>
      <c r="B7898">
        <v>27</v>
      </c>
      <c r="C7898">
        <v>10</v>
      </c>
      <c r="D7898">
        <v>0</v>
      </c>
      <c r="F7898">
        <v>0</v>
      </c>
      <c r="G7898">
        <v>0</v>
      </c>
      <c r="H7898">
        <v>0</v>
      </c>
      <c r="I7898">
        <v>544.79998799999998</v>
      </c>
      <c r="J7898">
        <v>37.599997999999999</v>
      </c>
      <c r="K7898">
        <v>11.12</v>
      </c>
      <c r="L7898">
        <v>34144.800780999998</v>
      </c>
      <c r="M7898">
        <v>172.872345</v>
      </c>
      <c r="P7898">
        <v>494.71994000000001</v>
      </c>
      <c r="Q7898">
        <v>38.936667999999997</v>
      </c>
      <c r="R7898">
        <v>9.4843329999999995</v>
      </c>
      <c r="S7898">
        <v>32701.039063</v>
      </c>
      <c r="T7898">
        <v>-1.7827299999999999</v>
      </c>
      <c r="U7898">
        <v>50.080047999999998</v>
      </c>
    </row>
    <row r="7899" spans="1:21">
      <c r="A7899">
        <v>39485</v>
      </c>
      <c r="B7899">
        <v>27</v>
      </c>
      <c r="C7899">
        <v>10</v>
      </c>
      <c r="D7899">
        <v>5</v>
      </c>
      <c r="F7899">
        <v>0</v>
      </c>
      <c r="G7899">
        <v>0</v>
      </c>
      <c r="H7899">
        <v>0</v>
      </c>
      <c r="I7899">
        <v>508.79998799999998</v>
      </c>
      <c r="J7899">
        <v>40.200001</v>
      </c>
      <c r="K7899">
        <v>8.3899989999999995</v>
      </c>
      <c r="L7899">
        <v>34653.601562999997</v>
      </c>
      <c r="M7899">
        <v>161.69154399999999</v>
      </c>
      <c r="P7899">
        <v>484.79995700000001</v>
      </c>
      <c r="Q7899">
        <v>40.329998000000003</v>
      </c>
      <c r="R7899">
        <v>9.0559989999999999</v>
      </c>
      <c r="S7899">
        <v>33185.839844000002</v>
      </c>
      <c r="T7899">
        <v>-8.0711820000000003</v>
      </c>
      <c r="U7899">
        <v>24.000031</v>
      </c>
    </row>
    <row r="7900" spans="1:21">
      <c r="A7900">
        <v>39490</v>
      </c>
      <c r="B7900">
        <v>27</v>
      </c>
      <c r="C7900">
        <v>10</v>
      </c>
      <c r="D7900">
        <v>10</v>
      </c>
      <c r="F7900">
        <v>0</v>
      </c>
      <c r="G7900">
        <v>0</v>
      </c>
      <c r="H7900">
        <v>0</v>
      </c>
      <c r="I7900">
        <v>492</v>
      </c>
      <c r="J7900">
        <v>42.799999</v>
      </c>
      <c r="K7900">
        <v>7.76</v>
      </c>
      <c r="L7900">
        <v>35145.601562999997</v>
      </c>
      <c r="M7900">
        <v>151.869156</v>
      </c>
      <c r="P7900">
        <v>472.00003099999998</v>
      </c>
      <c r="Q7900">
        <v>41.09</v>
      </c>
      <c r="R7900">
        <v>8.9936659999999993</v>
      </c>
      <c r="S7900">
        <v>33657.839844000002</v>
      </c>
      <c r="T7900">
        <v>-15.819748000000001</v>
      </c>
      <c r="U7900">
        <v>19.999969</v>
      </c>
    </row>
    <row r="7901" spans="1:21">
      <c r="A7901">
        <v>39495</v>
      </c>
      <c r="B7901">
        <v>27</v>
      </c>
      <c r="C7901">
        <v>10</v>
      </c>
      <c r="D7901">
        <v>15</v>
      </c>
      <c r="F7901">
        <v>0</v>
      </c>
      <c r="G7901">
        <v>0</v>
      </c>
      <c r="H7901">
        <v>0</v>
      </c>
      <c r="I7901">
        <v>537.59997599999997</v>
      </c>
      <c r="J7901">
        <v>44.099997999999999</v>
      </c>
      <c r="K7901">
        <v>9.0399999999999991</v>
      </c>
      <c r="L7901">
        <v>35683.203125</v>
      </c>
      <c r="M7901">
        <v>147.39228800000001</v>
      </c>
      <c r="P7901">
        <v>464.71994000000001</v>
      </c>
      <c r="Q7901">
        <v>41.866664999999998</v>
      </c>
      <c r="R7901">
        <v>9.1213339999999992</v>
      </c>
      <c r="S7901">
        <v>34122.558594000002</v>
      </c>
      <c r="T7901">
        <v>-19.641387999999999</v>
      </c>
      <c r="U7901">
        <v>72.880035000000007</v>
      </c>
    </row>
    <row r="7902" spans="1:21">
      <c r="A7902">
        <v>39500</v>
      </c>
      <c r="B7902">
        <v>27</v>
      </c>
      <c r="C7902">
        <v>10</v>
      </c>
      <c r="D7902">
        <v>20</v>
      </c>
      <c r="F7902">
        <v>0</v>
      </c>
      <c r="G7902">
        <v>0</v>
      </c>
      <c r="H7902">
        <v>0</v>
      </c>
      <c r="I7902">
        <v>540</v>
      </c>
      <c r="J7902">
        <v>44.799999</v>
      </c>
      <c r="K7902">
        <v>8.68</v>
      </c>
      <c r="L7902">
        <v>36223.203125</v>
      </c>
      <c r="M7902">
        <v>145.089294</v>
      </c>
      <c r="P7902">
        <v>459.76007099999998</v>
      </c>
      <c r="Q7902">
        <v>42.493340000000003</v>
      </c>
      <c r="R7902">
        <v>8.8496679999999994</v>
      </c>
      <c r="S7902">
        <v>34582.324219000002</v>
      </c>
      <c r="T7902">
        <v>-21.238159</v>
      </c>
      <c r="U7902">
        <v>80.239929000000004</v>
      </c>
    </row>
    <row r="7903" spans="1:21">
      <c r="A7903">
        <v>39505</v>
      </c>
      <c r="B7903">
        <v>27</v>
      </c>
      <c r="C7903">
        <v>10</v>
      </c>
      <c r="D7903">
        <v>25</v>
      </c>
      <c r="F7903">
        <v>0</v>
      </c>
      <c r="G7903">
        <v>0</v>
      </c>
      <c r="H7903">
        <v>0</v>
      </c>
      <c r="I7903">
        <v>309.60000600000001</v>
      </c>
      <c r="J7903">
        <v>45.799999</v>
      </c>
      <c r="K7903">
        <v>4.91</v>
      </c>
      <c r="L7903">
        <v>36532.804687999997</v>
      </c>
      <c r="M7903">
        <v>141.921402</v>
      </c>
      <c r="P7903">
        <v>479.76004</v>
      </c>
      <c r="Q7903">
        <v>42.853335999999999</v>
      </c>
      <c r="R7903">
        <v>8.9176669999999998</v>
      </c>
      <c r="S7903">
        <v>35062.078125</v>
      </c>
      <c r="T7903">
        <v>-22.676300000000001</v>
      </c>
      <c r="U7903">
        <v>-170.160034</v>
      </c>
    </row>
    <row r="7904" spans="1:21">
      <c r="A7904">
        <v>39510</v>
      </c>
      <c r="B7904">
        <v>27</v>
      </c>
      <c r="C7904">
        <v>10</v>
      </c>
      <c r="D7904">
        <v>30</v>
      </c>
      <c r="F7904">
        <v>0</v>
      </c>
      <c r="G7904">
        <v>0</v>
      </c>
      <c r="H7904">
        <v>0</v>
      </c>
      <c r="I7904">
        <v>460.79998799999998</v>
      </c>
      <c r="J7904">
        <v>46.400002000000001</v>
      </c>
      <c r="K7904">
        <v>7.3299989999999999</v>
      </c>
      <c r="L7904">
        <v>36993.605469000002</v>
      </c>
      <c r="M7904">
        <v>140.086197</v>
      </c>
      <c r="P7904">
        <v>475.839966</v>
      </c>
      <c r="Q7904">
        <v>42.809998</v>
      </c>
      <c r="R7904">
        <v>9.0403330000000004</v>
      </c>
      <c r="S7904">
        <v>35537.917969000002</v>
      </c>
      <c r="T7904">
        <v>-25.117096</v>
      </c>
      <c r="U7904">
        <v>-15.039978</v>
      </c>
    </row>
    <row r="7905" spans="1:21">
      <c r="A7905">
        <v>39515</v>
      </c>
      <c r="B7905">
        <v>27</v>
      </c>
      <c r="C7905">
        <v>10</v>
      </c>
      <c r="D7905">
        <v>35</v>
      </c>
      <c r="F7905">
        <v>0</v>
      </c>
      <c r="G7905">
        <v>0</v>
      </c>
      <c r="H7905">
        <v>0</v>
      </c>
      <c r="I7905">
        <v>501.60000600000001</v>
      </c>
      <c r="J7905">
        <v>46.900002000000001</v>
      </c>
      <c r="K7905">
        <v>7.93</v>
      </c>
      <c r="L7905">
        <v>37495.207030999998</v>
      </c>
      <c r="M7905">
        <v>138.59274300000001</v>
      </c>
      <c r="P7905">
        <v>483.35998499999999</v>
      </c>
      <c r="Q7905">
        <v>43.573329999999999</v>
      </c>
      <c r="R7905">
        <v>9.4756669999999996</v>
      </c>
      <c r="S7905">
        <v>36021.285155999998</v>
      </c>
      <c r="T7905">
        <v>-25.757446000000002</v>
      </c>
      <c r="U7905">
        <v>18.240020999999999</v>
      </c>
    </row>
    <row r="7906" spans="1:21">
      <c r="A7906">
        <v>39520</v>
      </c>
      <c r="B7906">
        <v>27</v>
      </c>
      <c r="C7906">
        <v>10</v>
      </c>
      <c r="D7906">
        <v>40</v>
      </c>
      <c r="F7906">
        <v>0</v>
      </c>
      <c r="G7906">
        <v>0</v>
      </c>
      <c r="H7906">
        <v>0</v>
      </c>
      <c r="I7906">
        <v>504</v>
      </c>
      <c r="J7906">
        <v>46.5</v>
      </c>
      <c r="K7906">
        <v>8.3099989999999995</v>
      </c>
      <c r="L7906">
        <v>37999.207030999998</v>
      </c>
      <c r="M7906">
        <v>139.784943</v>
      </c>
      <c r="P7906">
        <v>481.44000199999999</v>
      </c>
      <c r="Q7906">
        <v>43.026665000000001</v>
      </c>
      <c r="R7906">
        <v>9.6943330000000003</v>
      </c>
      <c r="S7906">
        <v>36502.722655999998</v>
      </c>
      <c r="T7906">
        <v>-26.270828000000002</v>
      </c>
      <c r="U7906">
        <v>22.559998</v>
      </c>
    </row>
    <row r="7907" spans="1:21">
      <c r="A7907">
        <v>39525</v>
      </c>
      <c r="B7907">
        <v>27</v>
      </c>
      <c r="C7907">
        <v>10</v>
      </c>
      <c r="D7907">
        <v>45</v>
      </c>
      <c r="F7907">
        <v>0</v>
      </c>
      <c r="G7907">
        <v>0</v>
      </c>
      <c r="H7907">
        <v>0</v>
      </c>
      <c r="I7907">
        <v>492</v>
      </c>
      <c r="J7907">
        <v>46.700001</v>
      </c>
      <c r="K7907">
        <v>7.79</v>
      </c>
      <c r="L7907">
        <v>38491.207030999998</v>
      </c>
      <c r="M7907">
        <v>139.186295</v>
      </c>
      <c r="P7907">
        <v>477.67999300000002</v>
      </c>
      <c r="Q7907">
        <v>42.533329000000002</v>
      </c>
      <c r="R7907">
        <v>9.5353340000000006</v>
      </c>
      <c r="S7907">
        <v>36980.394530999998</v>
      </c>
      <c r="T7907">
        <v>-28.538239000000001</v>
      </c>
      <c r="U7907">
        <v>14.320007</v>
      </c>
    </row>
    <row r="7908" spans="1:21">
      <c r="A7908">
        <v>39530</v>
      </c>
      <c r="B7908">
        <v>27</v>
      </c>
      <c r="C7908">
        <v>10</v>
      </c>
      <c r="D7908">
        <v>50</v>
      </c>
      <c r="F7908">
        <v>0</v>
      </c>
      <c r="G7908">
        <v>0</v>
      </c>
      <c r="H7908">
        <v>0</v>
      </c>
      <c r="I7908">
        <v>520.79998799999998</v>
      </c>
      <c r="J7908">
        <v>46.900002000000001</v>
      </c>
      <c r="K7908">
        <v>8.48</v>
      </c>
      <c r="L7908">
        <v>39012.007812999997</v>
      </c>
      <c r="M7908">
        <v>138.59274300000001</v>
      </c>
      <c r="P7908">
        <v>473.67999300000002</v>
      </c>
      <c r="Q7908">
        <v>41.850009999999997</v>
      </c>
      <c r="R7908">
        <v>9.8443339999999999</v>
      </c>
      <c r="S7908">
        <v>37454.078125</v>
      </c>
      <c r="T7908">
        <v>-33.008850000000002</v>
      </c>
      <c r="U7908">
        <v>47.119995000000003</v>
      </c>
    </row>
    <row r="7909" spans="1:21">
      <c r="A7909">
        <v>39535</v>
      </c>
      <c r="B7909">
        <v>27</v>
      </c>
      <c r="C7909">
        <v>10</v>
      </c>
      <c r="D7909">
        <v>55</v>
      </c>
      <c r="F7909">
        <v>0</v>
      </c>
      <c r="G7909">
        <v>0</v>
      </c>
      <c r="H7909">
        <v>0</v>
      </c>
      <c r="I7909">
        <v>523.20001200000002</v>
      </c>
      <c r="J7909">
        <v>46.799999</v>
      </c>
      <c r="K7909">
        <v>8.7100000000000009</v>
      </c>
      <c r="L7909">
        <v>39535.207030999998</v>
      </c>
      <c r="M7909">
        <v>138.88888499999999</v>
      </c>
      <c r="P7909">
        <v>478.23992900000002</v>
      </c>
      <c r="Q7909">
        <v>41.476669000000001</v>
      </c>
      <c r="R7909">
        <v>9.9163320000000006</v>
      </c>
      <c r="S7909">
        <v>37932.320312999997</v>
      </c>
      <c r="T7909">
        <v>-33.887939000000003</v>
      </c>
      <c r="U7909">
        <v>44.960082999999997</v>
      </c>
    </row>
    <row r="7910" spans="1:21">
      <c r="A7910">
        <v>39540</v>
      </c>
      <c r="B7910">
        <v>27</v>
      </c>
      <c r="C7910">
        <v>11</v>
      </c>
      <c r="D7910">
        <v>0</v>
      </c>
      <c r="F7910">
        <v>0</v>
      </c>
      <c r="G7910">
        <v>0</v>
      </c>
      <c r="H7910">
        <v>0</v>
      </c>
      <c r="I7910">
        <v>434.39999399999999</v>
      </c>
      <c r="J7910">
        <v>47</v>
      </c>
      <c r="K7910">
        <v>6.81</v>
      </c>
      <c r="L7910">
        <v>39969.605469000002</v>
      </c>
      <c r="M7910">
        <v>138.297867</v>
      </c>
      <c r="P7910">
        <v>455.52001999999999</v>
      </c>
      <c r="Q7910">
        <v>41.34</v>
      </c>
      <c r="R7910">
        <v>9.642334</v>
      </c>
      <c r="S7910">
        <v>38387.847655999998</v>
      </c>
      <c r="T7910">
        <v>-35.217360999999997</v>
      </c>
      <c r="U7910">
        <v>-21.120025999999999</v>
      </c>
    </row>
    <row r="7911" spans="1:21">
      <c r="A7911">
        <v>39545</v>
      </c>
      <c r="B7911">
        <v>27</v>
      </c>
      <c r="C7911">
        <v>11</v>
      </c>
      <c r="D7911">
        <v>5</v>
      </c>
      <c r="F7911">
        <v>0</v>
      </c>
      <c r="G7911">
        <v>0</v>
      </c>
      <c r="H7911">
        <v>0</v>
      </c>
      <c r="I7911">
        <v>451.20001200000002</v>
      </c>
      <c r="J7911">
        <v>47.400002000000001</v>
      </c>
      <c r="K7911">
        <v>6.92</v>
      </c>
      <c r="L7911">
        <v>40420.804687999997</v>
      </c>
      <c r="M7911">
        <v>137.130798</v>
      </c>
      <c r="P7911">
        <v>462.40002399999997</v>
      </c>
      <c r="Q7911">
        <v>41.336669999999998</v>
      </c>
      <c r="R7911">
        <v>9.4943329999999992</v>
      </c>
      <c r="S7911">
        <v>38850.238280999998</v>
      </c>
      <c r="T7911">
        <v>-36.488616999999998</v>
      </c>
      <c r="U7911">
        <v>-11.200011999999999</v>
      </c>
    </row>
    <row r="7912" spans="1:21">
      <c r="A7912">
        <v>39550</v>
      </c>
      <c r="B7912">
        <v>27</v>
      </c>
      <c r="C7912">
        <v>11</v>
      </c>
      <c r="D7912">
        <v>10</v>
      </c>
      <c r="F7912">
        <v>0</v>
      </c>
      <c r="G7912">
        <v>0</v>
      </c>
      <c r="H7912">
        <v>0</v>
      </c>
      <c r="I7912">
        <v>525.59997599999997</v>
      </c>
      <c r="J7912">
        <v>43.900002000000001</v>
      </c>
      <c r="K7912">
        <v>10.43</v>
      </c>
      <c r="L7912">
        <v>40946.40625</v>
      </c>
      <c r="M7912">
        <v>148.063782</v>
      </c>
      <c r="P7912">
        <v>461.919983</v>
      </c>
      <c r="Q7912">
        <v>41.346668000000001</v>
      </c>
      <c r="R7912">
        <v>9.4676679999999998</v>
      </c>
      <c r="S7912">
        <v>39312.164062999997</v>
      </c>
      <c r="T7912">
        <v>-23.749404999999999</v>
      </c>
      <c r="U7912">
        <v>63.679993000000003</v>
      </c>
    </row>
    <row r="7913" spans="1:21">
      <c r="A7913">
        <v>39555</v>
      </c>
      <c r="B7913">
        <v>27</v>
      </c>
      <c r="C7913">
        <v>11</v>
      </c>
      <c r="D7913">
        <v>15</v>
      </c>
      <c r="F7913">
        <v>0</v>
      </c>
      <c r="G7913">
        <v>0</v>
      </c>
      <c r="H7913">
        <v>0</v>
      </c>
      <c r="I7913">
        <v>487.20001200000002</v>
      </c>
      <c r="J7913">
        <v>44.5</v>
      </c>
      <c r="K7913">
        <v>8.32</v>
      </c>
      <c r="L7913">
        <v>41433.605469000002</v>
      </c>
      <c r="M7913">
        <v>146.06741299999999</v>
      </c>
      <c r="P7913">
        <v>468.160034</v>
      </c>
      <c r="Q7913">
        <v>41.860004000000004</v>
      </c>
      <c r="R7913">
        <v>9.2013339999999992</v>
      </c>
      <c r="S7913">
        <v>39780.320312999997</v>
      </c>
      <c r="T7913">
        <v>-20.772141000000001</v>
      </c>
      <c r="U7913">
        <v>19.039978000000001</v>
      </c>
    </row>
    <row r="7914" spans="1:21">
      <c r="A7914">
        <v>39560</v>
      </c>
      <c r="B7914">
        <v>27</v>
      </c>
      <c r="C7914">
        <v>11</v>
      </c>
      <c r="D7914">
        <v>20</v>
      </c>
      <c r="F7914">
        <v>0</v>
      </c>
      <c r="G7914">
        <v>0</v>
      </c>
      <c r="H7914">
        <v>0</v>
      </c>
      <c r="I7914">
        <v>501.60000600000001</v>
      </c>
      <c r="J7914">
        <v>45.5</v>
      </c>
      <c r="K7914">
        <v>7.96</v>
      </c>
      <c r="L7914">
        <v>41935.207030999998</v>
      </c>
      <c r="M7914">
        <v>142.857147</v>
      </c>
      <c r="P7914">
        <v>452.56002799999999</v>
      </c>
      <c r="Q7914">
        <v>42.216662999999997</v>
      </c>
      <c r="R7914">
        <v>8.8046670000000002</v>
      </c>
      <c r="S7914">
        <v>40232.878905999998</v>
      </c>
      <c r="T7914">
        <v>-22.511353</v>
      </c>
      <c r="U7914">
        <v>49.039977999999998</v>
      </c>
    </row>
    <row r="7915" spans="1:21">
      <c r="A7915">
        <v>39565</v>
      </c>
      <c r="B7915">
        <v>27</v>
      </c>
      <c r="C7915">
        <v>11</v>
      </c>
      <c r="D7915">
        <v>25</v>
      </c>
      <c r="F7915">
        <v>0</v>
      </c>
      <c r="G7915">
        <v>0</v>
      </c>
      <c r="H7915">
        <v>0</v>
      </c>
      <c r="I7915">
        <v>516</v>
      </c>
      <c r="J7915">
        <v>46</v>
      </c>
      <c r="K7915">
        <v>8.2100000000000009</v>
      </c>
      <c r="L7915">
        <v>42451.207030999998</v>
      </c>
      <c r="M7915">
        <v>141.30435199999999</v>
      </c>
      <c r="P7915">
        <v>461.67999300000002</v>
      </c>
      <c r="Q7915">
        <v>41.979996</v>
      </c>
      <c r="R7915">
        <v>9.5229999999999997</v>
      </c>
      <c r="S7915">
        <v>40694.5625</v>
      </c>
      <c r="T7915">
        <v>-26.249298</v>
      </c>
      <c r="U7915">
        <v>54.320006999999997</v>
      </c>
    </row>
    <row r="7916" spans="1:21">
      <c r="A7916">
        <v>39570</v>
      </c>
      <c r="B7916">
        <v>27</v>
      </c>
      <c r="C7916">
        <v>11</v>
      </c>
      <c r="D7916">
        <v>30</v>
      </c>
      <c r="F7916">
        <v>0</v>
      </c>
      <c r="G7916">
        <v>0</v>
      </c>
      <c r="H7916">
        <v>0</v>
      </c>
      <c r="I7916">
        <v>480</v>
      </c>
      <c r="J7916">
        <v>46.400002000000001</v>
      </c>
      <c r="K7916">
        <v>7.88</v>
      </c>
      <c r="L7916">
        <v>42931.207030999998</v>
      </c>
      <c r="M7916">
        <v>140.086197</v>
      </c>
      <c r="P7916">
        <v>466.879974</v>
      </c>
      <c r="Q7916">
        <v>41.853332999999999</v>
      </c>
      <c r="R7916">
        <v>9.6670020000000001</v>
      </c>
      <c r="S7916">
        <v>41161.4375</v>
      </c>
      <c r="T7916">
        <v>-28.93309</v>
      </c>
      <c r="U7916">
        <v>13.120025999999999</v>
      </c>
    </row>
    <row r="7917" spans="1:21">
      <c r="A7917">
        <v>39575</v>
      </c>
      <c r="B7917">
        <v>27</v>
      </c>
      <c r="C7917">
        <v>11</v>
      </c>
      <c r="D7917">
        <v>35</v>
      </c>
      <c r="F7917">
        <v>0</v>
      </c>
      <c r="G7917">
        <v>0</v>
      </c>
      <c r="H7917">
        <v>0</v>
      </c>
      <c r="I7917">
        <v>484.79998799999998</v>
      </c>
      <c r="J7917">
        <v>46.400002000000001</v>
      </c>
      <c r="K7917">
        <v>7.77</v>
      </c>
      <c r="L7917">
        <v>43416.007812999997</v>
      </c>
      <c r="M7917">
        <v>140.086197</v>
      </c>
      <c r="P7917">
        <v>463.20004299999999</v>
      </c>
      <c r="Q7917">
        <v>42.123333000000002</v>
      </c>
      <c r="R7917">
        <v>9.6326660000000004</v>
      </c>
      <c r="S7917">
        <v>41624.640625</v>
      </c>
      <c r="T7917">
        <v>-29.370163000000002</v>
      </c>
      <c r="U7917">
        <v>21.599945000000002</v>
      </c>
    </row>
    <row r="7918" spans="1:21">
      <c r="A7918">
        <v>39580</v>
      </c>
      <c r="B7918">
        <v>27</v>
      </c>
      <c r="C7918">
        <v>11</v>
      </c>
      <c r="D7918">
        <v>40</v>
      </c>
      <c r="F7918">
        <v>0</v>
      </c>
      <c r="G7918">
        <v>0</v>
      </c>
      <c r="H7918">
        <v>0</v>
      </c>
      <c r="I7918">
        <v>487.20001200000002</v>
      </c>
      <c r="J7918">
        <v>46.200001</v>
      </c>
      <c r="K7918">
        <v>8.1900010000000005</v>
      </c>
      <c r="L7918">
        <v>43903.207030999998</v>
      </c>
      <c r="M7918">
        <v>140.69264200000001</v>
      </c>
      <c r="P7918">
        <v>474.63998400000003</v>
      </c>
      <c r="Q7918">
        <v>42.143329999999999</v>
      </c>
      <c r="R7918">
        <v>9.6916670000000007</v>
      </c>
      <c r="S7918">
        <v>42099.277344000002</v>
      </c>
      <c r="T7918">
        <v>-30.003997999999999</v>
      </c>
      <c r="U7918">
        <v>12.560028000000001</v>
      </c>
    </row>
    <row r="7919" spans="1:21">
      <c r="A7919">
        <v>39585</v>
      </c>
      <c r="B7919">
        <v>27</v>
      </c>
      <c r="C7919">
        <v>11</v>
      </c>
      <c r="D7919">
        <v>45</v>
      </c>
      <c r="F7919">
        <v>0</v>
      </c>
      <c r="G7919">
        <v>0</v>
      </c>
      <c r="H7919">
        <v>0</v>
      </c>
      <c r="I7919">
        <v>496.79998799999998</v>
      </c>
      <c r="J7919">
        <v>46.900002000000001</v>
      </c>
      <c r="K7919">
        <v>7.83</v>
      </c>
      <c r="L7919">
        <v>44400.007812999997</v>
      </c>
      <c r="M7919">
        <v>138.59274300000001</v>
      </c>
      <c r="P7919">
        <v>457.19998199999998</v>
      </c>
      <c r="Q7919">
        <v>41.773335000000003</v>
      </c>
      <c r="R7919">
        <v>9.6936660000000003</v>
      </c>
      <c r="S7919">
        <v>42556.480469000002</v>
      </c>
      <c r="T7919">
        <v>-34.429886000000003</v>
      </c>
      <c r="U7919">
        <v>39.600006</v>
      </c>
    </row>
    <row r="7920" spans="1:21">
      <c r="A7920">
        <v>39590</v>
      </c>
      <c r="B7920">
        <v>27</v>
      </c>
      <c r="C7920">
        <v>11</v>
      </c>
      <c r="D7920">
        <v>50</v>
      </c>
      <c r="F7920">
        <v>0</v>
      </c>
      <c r="G7920">
        <v>0</v>
      </c>
      <c r="H7920">
        <v>0</v>
      </c>
      <c r="I7920">
        <v>494.39999399999999</v>
      </c>
      <c r="J7920">
        <v>47</v>
      </c>
      <c r="K7920">
        <v>7.91</v>
      </c>
      <c r="L7920">
        <v>44894.40625</v>
      </c>
      <c r="M7920">
        <v>138.297867</v>
      </c>
      <c r="P7920">
        <v>464.39999399999999</v>
      </c>
      <c r="Q7920">
        <v>41.656669999999998</v>
      </c>
      <c r="R7920">
        <v>9.8496670000000002</v>
      </c>
      <c r="S7920">
        <v>43020.878905999998</v>
      </c>
      <c r="T7920">
        <v>-37.066710999999998</v>
      </c>
      <c r="U7920">
        <v>30</v>
      </c>
    </row>
    <row r="7921" spans="1:21">
      <c r="A7921">
        <v>39595</v>
      </c>
      <c r="B7921">
        <v>27</v>
      </c>
      <c r="C7921">
        <v>11</v>
      </c>
      <c r="D7921">
        <v>55</v>
      </c>
      <c r="F7921">
        <v>0</v>
      </c>
      <c r="G7921">
        <v>0</v>
      </c>
      <c r="H7921">
        <v>0</v>
      </c>
      <c r="I7921">
        <v>489.60000600000001</v>
      </c>
      <c r="J7921">
        <v>47.900002000000001</v>
      </c>
      <c r="K7921">
        <v>7.54</v>
      </c>
      <c r="L7921">
        <v>45384.007812999997</v>
      </c>
      <c r="M7921">
        <v>135.69937100000001</v>
      </c>
      <c r="P7921">
        <v>450</v>
      </c>
      <c r="Q7921">
        <v>41.083331999999999</v>
      </c>
      <c r="R7921">
        <v>10.431334</v>
      </c>
      <c r="S7921">
        <v>43470.878905999998</v>
      </c>
      <c r="T7921">
        <v>-44.794724000000002</v>
      </c>
      <c r="U7921">
        <v>39.600006</v>
      </c>
    </row>
    <row r="7922" spans="1:21">
      <c r="A7922">
        <v>39600</v>
      </c>
      <c r="B7922">
        <v>27</v>
      </c>
      <c r="C7922">
        <v>12</v>
      </c>
      <c r="D7922">
        <v>0</v>
      </c>
      <c r="F7922">
        <v>0</v>
      </c>
      <c r="G7922">
        <v>0</v>
      </c>
      <c r="H7922">
        <v>0</v>
      </c>
      <c r="I7922">
        <v>489.60000600000001</v>
      </c>
      <c r="J7922">
        <v>48.200001</v>
      </c>
      <c r="K7922">
        <v>7.48</v>
      </c>
      <c r="L7922">
        <v>45873.609375</v>
      </c>
      <c r="M7922">
        <v>134.85476700000001</v>
      </c>
      <c r="P7922">
        <v>439.44003300000003</v>
      </c>
      <c r="Q7922">
        <v>40.543331000000002</v>
      </c>
      <c r="R7922">
        <v>10.897335999999999</v>
      </c>
      <c r="S7922">
        <v>43910.320312999997</v>
      </c>
      <c r="T7922">
        <v>-52.209243999999998</v>
      </c>
      <c r="U7922">
        <v>50.159973000000001</v>
      </c>
    </row>
    <row r="7923" spans="1:21">
      <c r="A7923">
        <v>39605</v>
      </c>
      <c r="B7923">
        <v>27</v>
      </c>
      <c r="C7923">
        <v>12</v>
      </c>
      <c r="D7923">
        <v>5</v>
      </c>
      <c r="F7923">
        <v>0</v>
      </c>
      <c r="G7923">
        <v>0</v>
      </c>
      <c r="H7923">
        <v>0</v>
      </c>
      <c r="I7923">
        <v>477.60000600000001</v>
      </c>
      <c r="J7923">
        <v>48.299999</v>
      </c>
      <c r="K7923">
        <v>7.68</v>
      </c>
      <c r="L7923">
        <v>46351.210937999997</v>
      </c>
      <c r="M7923">
        <v>134.57557700000001</v>
      </c>
      <c r="P7923">
        <v>432.39996300000001</v>
      </c>
      <c r="Q7923">
        <v>40.000003999999997</v>
      </c>
      <c r="R7923">
        <v>10.460998999999999</v>
      </c>
      <c r="S7923">
        <v>44342.722655999998</v>
      </c>
      <c r="T7923">
        <v>-56.397018000000003</v>
      </c>
      <c r="U7923">
        <v>45.200043000000001</v>
      </c>
    </row>
    <row r="7924" spans="1:21">
      <c r="A7924">
        <v>39610</v>
      </c>
      <c r="B7924">
        <v>27</v>
      </c>
      <c r="C7924">
        <v>12</v>
      </c>
      <c r="D7924">
        <v>10</v>
      </c>
      <c r="F7924">
        <v>0</v>
      </c>
      <c r="G7924">
        <v>0</v>
      </c>
      <c r="H7924">
        <v>0</v>
      </c>
      <c r="I7924">
        <v>468</v>
      </c>
      <c r="J7924">
        <v>47.700001</v>
      </c>
      <c r="K7924">
        <v>7.44</v>
      </c>
      <c r="L7924">
        <v>46819.210937999997</v>
      </c>
      <c r="M7924">
        <v>136.26834099999999</v>
      </c>
      <c r="P7924">
        <v>443.83999599999999</v>
      </c>
      <c r="Q7924">
        <v>39.556660000000001</v>
      </c>
      <c r="R7924">
        <v>10.947335000000001</v>
      </c>
      <c r="S7924">
        <v>44786.566405999998</v>
      </c>
      <c r="T7924">
        <v>-60.524231</v>
      </c>
      <c r="U7924">
        <v>24.160004000000001</v>
      </c>
    </row>
    <row r="7925" spans="1:21">
      <c r="A7925">
        <v>39615</v>
      </c>
      <c r="B7925">
        <v>27</v>
      </c>
      <c r="C7925">
        <v>12</v>
      </c>
      <c r="D7925">
        <v>15</v>
      </c>
      <c r="F7925">
        <v>0</v>
      </c>
      <c r="G7925">
        <v>0</v>
      </c>
      <c r="H7925">
        <v>0</v>
      </c>
      <c r="I7925">
        <v>489.60000600000001</v>
      </c>
      <c r="J7925">
        <v>48.599997999999999</v>
      </c>
      <c r="K7925">
        <v>7.48</v>
      </c>
      <c r="L7925">
        <v>47308.8125</v>
      </c>
      <c r="M7925">
        <v>133.74485799999999</v>
      </c>
      <c r="P7925">
        <v>446.63998400000003</v>
      </c>
      <c r="Q7925">
        <v>39.400002000000001</v>
      </c>
      <c r="R7925">
        <v>10.919002000000001</v>
      </c>
      <c r="S7925">
        <v>45233.203125</v>
      </c>
      <c r="T7925">
        <v>-65.951369999999997</v>
      </c>
      <c r="U7925">
        <v>42.960022000000002</v>
      </c>
    </row>
    <row r="7926" spans="1:21">
      <c r="A7926">
        <v>39620</v>
      </c>
      <c r="B7926">
        <v>27</v>
      </c>
      <c r="C7926">
        <v>12</v>
      </c>
      <c r="D7926">
        <v>20</v>
      </c>
      <c r="F7926">
        <v>0</v>
      </c>
      <c r="G7926">
        <v>0</v>
      </c>
      <c r="H7926">
        <v>0</v>
      </c>
      <c r="I7926">
        <v>508.79998799999998</v>
      </c>
      <c r="J7926">
        <v>48.700001</v>
      </c>
      <c r="K7926">
        <v>8.16</v>
      </c>
      <c r="L7926">
        <v>47817.613280999998</v>
      </c>
      <c r="M7926">
        <v>133.47022999999999</v>
      </c>
      <c r="P7926">
        <v>445.27999899999998</v>
      </c>
      <c r="Q7926">
        <v>39.273330999999999</v>
      </c>
      <c r="R7926">
        <v>10.898334999999999</v>
      </c>
      <c r="S7926">
        <v>45678.480469000002</v>
      </c>
      <c r="T7926">
        <v>-67.493454</v>
      </c>
      <c r="U7926">
        <v>63.519989000000002</v>
      </c>
    </row>
    <row r="7927" spans="1:21">
      <c r="A7927">
        <v>39625</v>
      </c>
      <c r="B7927">
        <v>27</v>
      </c>
      <c r="C7927">
        <v>12</v>
      </c>
      <c r="D7927">
        <v>25</v>
      </c>
      <c r="F7927">
        <v>0</v>
      </c>
      <c r="G7927">
        <v>0</v>
      </c>
      <c r="H7927">
        <v>0</v>
      </c>
      <c r="I7927">
        <v>470.39999399999999</v>
      </c>
      <c r="J7927">
        <v>48.299999</v>
      </c>
      <c r="K7927">
        <v>7.5</v>
      </c>
      <c r="L7927">
        <v>48288.011719000002</v>
      </c>
      <c r="M7927">
        <v>134.57557700000001</v>
      </c>
      <c r="P7927">
        <v>442.64004499999999</v>
      </c>
      <c r="Q7927">
        <v>39.289997</v>
      </c>
      <c r="R7927">
        <v>10.506335</v>
      </c>
      <c r="S7927">
        <v>46121.117187999997</v>
      </c>
      <c r="T7927">
        <v>-68.674683000000002</v>
      </c>
      <c r="U7927">
        <v>27.759948999999999</v>
      </c>
    </row>
    <row r="7928" spans="1:21">
      <c r="A7928">
        <v>39630</v>
      </c>
      <c r="B7928">
        <v>27</v>
      </c>
      <c r="C7928">
        <v>12</v>
      </c>
      <c r="D7928">
        <v>30</v>
      </c>
      <c r="F7928">
        <v>0</v>
      </c>
      <c r="G7928">
        <v>0</v>
      </c>
      <c r="H7928">
        <v>0</v>
      </c>
      <c r="I7928">
        <v>458.39999399999999</v>
      </c>
      <c r="J7928">
        <v>48</v>
      </c>
      <c r="K7928">
        <v>7.24</v>
      </c>
      <c r="L7928">
        <v>48746.410155999998</v>
      </c>
      <c r="M7928">
        <v>135.41667200000001</v>
      </c>
      <c r="P7928">
        <v>440.24005099999999</v>
      </c>
      <c r="Q7928">
        <v>39.396670999999998</v>
      </c>
      <c r="R7928">
        <v>9.9413319999999992</v>
      </c>
      <c r="S7928">
        <v>46561.359375</v>
      </c>
      <c r="T7928">
        <v>-65.000183000000007</v>
      </c>
      <c r="U7928">
        <v>18.159942999999998</v>
      </c>
    </row>
    <row r="7929" spans="1:21">
      <c r="A7929">
        <v>39635</v>
      </c>
      <c r="B7929">
        <v>27</v>
      </c>
      <c r="C7929">
        <v>12</v>
      </c>
      <c r="D7929">
        <v>35</v>
      </c>
      <c r="F7929">
        <v>0</v>
      </c>
      <c r="G7929">
        <v>0</v>
      </c>
      <c r="H7929">
        <v>0</v>
      </c>
      <c r="I7929">
        <v>504</v>
      </c>
      <c r="J7929">
        <v>48.700001</v>
      </c>
      <c r="K7929">
        <v>7.92</v>
      </c>
      <c r="L7929">
        <v>49250.410155999998</v>
      </c>
      <c r="M7929">
        <v>133.47022999999999</v>
      </c>
      <c r="P7929">
        <v>464.15997299999998</v>
      </c>
      <c r="Q7929">
        <v>39.569996000000003</v>
      </c>
      <c r="R7929">
        <v>10.344334</v>
      </c>
      <c r="S7929">
        <v>47025.523437999997</v>
      </c>
      <c r="T7929">
        <v>-63.204574999999998</v>
      </c>
      <c r="U7929">
        <v>39.840026999999999</v>
      </c>
    </row>
    <row r="7930" spans="1:21">
      <c r="A7930">
        <v>39640</v>
      </c>
      <c r="B7930">
        <v>27</v>
      </c>
      <c r="C7930">
        <v>12</v>
      </c>
      <c r="D7930">
        <v>40</v>
      </c>
      <c r="F7930">
        <v>0</v>
      </c>
      <c r="G7930">
        <v>0</v>
      </c>
      <c r="H7930">
        <v>0</v>
      </c>
      <c r="I7930">
        <v>458.39999399999999</v>
      </c>
      <c r="J7930">
        <v>48.700001</v>
      </c>
      <c r="K7930">
        <v>7.1</v>
      </c>
      <c r="L7930">
        <v>49708.808594000002</v>
      </c>
      <c r="M7930">
        <v>133.47022999999999</v>
      </c>
      <c r="P7930">
        <v>465.52001999999999</v>
      </c>
      <c r="Q7930">
        <v>39.333331999999999</v>
      </c>
      <c r="R7930">
        <v>10.381999</v>
      </c>
      <c r="S7930">
        <v>47491.035155999998</v>
      </c>
      <c r="T7930">
        <v>-60.585999000000001</v>
      </c>
      <c r="U7930">
        <v>-7.1200260000000002</v>
      </c>
    </row>
    <row r="7931" spans="1:21">
      <c r="A7931">
        <v>39645</v>
      </c>
      <c r="B7931">
        <v>27</v>
      </c>
      <c r="C7931">
        <v>12</v>
      </c>
      <c r="D7931">
        <v>45</v>
      </c>
      <c r="F7931">
        <v>0</v>
      </c>
      <c r="G7931">
        <v>0</v>
      </c>
      <c r="H7931">
        <v>0</v>
      </c>
      <c r="I7931">
        <v>489.60000600000001</v>
      </c>
      <c r="J7931">
        <v>49.400002000000001</v>
      </c>
      <c r="K7931">
        <v>7.51</v>
      </c>
      <c r="L7931">
        <v>50198.410155999998</v>
      </c>
      <c r="M7931">
        <v>131.57894899999999</v>
      </c>
      <c r="P7931">
        <v>460.79995700000001</v>
      </c>
      <c r="Q7931">
        <v>39.233336999999999</v>
      </c>
      <c r="R7931">
        <v>10.228999999999999</v>
      </c>
      <c r="S7931">
        <v>47951.832030999998</v>
      </c>
      <c r="T7931">
        <v>-62.345230000000001</v>
      </c>
      <c r="U7931">
        <v>28.800049000000001</v>
      </c>
    </row>
    <row r="7932" spans="1:21">
      <c r="A7932">
        <v>39650</v>
      </c>
      <c r="B7932">
        <v>27</v>
      </c>
      <c r="C7932">
        <v>12</v>
      </c>
      <c r="D7932">
        <v>50</v>
      </c>
      <c r="F7932">
        <v>0</v>
      </c>
      <c r="G7932">
        <v>0</v>
      </c>
      <c r="H7932">
        <v>0</v>
      </c>
      <c r="I7932">
        <v>448.79998799999998</v>
      </c>
      <c r="J7932">
        <v>43.799999</v>
      </c>
      <c r="K7932">
        <v>9.9299990000000005</v>
      </c>
      <c r="L7932">
        <v>50647.210937999997</v>
      </c>
      <c r="M7932">
        <v>148.401825</v>
      </c>
      <c r="P7932">
        <v>472.24002100000001</v>
      </c>
      <c r="Q7932">
        <v>38.676670000000001</v>
      </c>
      <c r="R7932">
        <v>11.449666000000001</v>
      </c>
      <c r="S7932">
        <v>48424.078125</v>
      </c>
      <c r="T7932">
        <v>-49.090088000000002</v>
      </c>
      <c r="U7932">
        <v>-23.440033</v>
      </c>
    </row>
    <row r="7933" spans="1:21">
      <c r="A7933">
        <v>39655</v>
      </c>
      <c r="B7933">
        <v>27</v>
      </c>
      <c r="C7933">
        <v>12</v>
      </c>
      <c r="D7933">
        <v>55</v>
      </c>
      <c r="F7933">
        <v>0</v>
      </c>
      <c r="G7933">
        <v>0</v>
      </c>
      <c r="H7933">
        <v>0</v>
      </c>
      <c r="I7933">
        <v>477.60000600000001</v>
      </c>
      <c r="J7933">
        <v>39.900002000000001</v>
      </c>
      <c r="K7933">
        <v>11.85</v>
      </c>
      <c r="L7933">
        <v>51124.8125</v>
      </c>
      <c r="M7933">
        <v>162.90725699999999</v>
      </c>
      <c r="P7933">
        <v>462.07995599999998</v>
      </c>
      <c r="Q7933">
        <v>39.383338999999999</v>
      </c>
      <c r="R7933">
        <v>11.242998999999999</v>
      </c>
      <c r="S7933">
        <v>48886.160155999998</v>
      </c>
      <c r="T7933">
        <v>-33.201796999999999</v>
      </c>
      <c r="U7933">
        <v>15.520049999999999</v>
      </c>
    </row>
    <row r="7934" spans="1:21">
      <c r="A7934">
        <v>39660</v>
      </c>
      <c r="B7934">
        <v>27</v>
      </c>
      <c r="C7934">
        <v>13</v>
      </c>
      <c r="D7934">
        <v>0</v>
      </c>
      <c r="F7934">
        <v>0</v>
      </c>
      <c r="G7934">
        <v>0</v>
      </c>
      <c r="H7934">
        <v>0</v>
      </c>
      <c r="I7934">
        <v>444</v>
      </c>
      <c r="J7934">
        <v>37.5</v>
      </c>
      <c r="K7934">
        <v>10.47</v>
      </c>
      <c r="L7934">
        <v>51568.8125</v>
      </c>
      <c r="M7934">
        <v>173.33332799999999</v>
      </c>
      <c r="P7934">
        <v>449.36001599999997</v>
      </c>
      <c r="Q7934">
        <v>38.666671999999998</v>
      </c>
      <c r="R7934">
        <v>11.046334</v>
      </c>
      <c r="S7934">
        <v>49335.515625</v>
      </c>
      <c r="T7934">
        <v>-24.928055000000001</v>
      </c>
      <c r="U7934">
        <v>-5.3600159999999999</v>
      </c>
    </row>
    <row r="7935" spans="1:21">
      <c r="A7935">
        <v>39665</v>
      </c>
      <c r="B7935">
        <v>27</v>
      </c>
      <c r="C7935">
        <v>13</v>
      </c>
      <c r="D7935">
        <v>5</v>
      </c>
      <c r="F7935">
        <v>0</v>
      </c>
      <c r="G7935">
        <v>0</v>
      </c>
      <c r="H7935">
        <v>0</v>
      </c>
      <c r="I7935">
        <v>451.20001200000002</v>
      </c>
      <c r="J7935">
        <v>33.599997999999999</v>
      </c>
      <c r="K7935">
        <v>13.490000999999999</v>
      </c>
      <c r="L7935">
        <v>52020.011719000002</v>
      </c>
      <c r="M7935">
        <v>193.452393</v>
      </c>
      <c r="P7935">
        <v>461.03997800000002</v>
      </c>
      <c r="Q7935">
        <v>38.280003000000001</v>
      </c>
      <c r="R7935">
        <v>10.953333000000001</v>
      </c>
      <c r="S7935">
        <v>49796.558594000002</v>
      </c>
      <c r="T7935">
        <v>-3.8383639999999999</v>
      </c>
      <c r="U7935">
        <v>-9.8399660000000004</v>
      </c>
    </row>
    <row r="7936" spans="1:21">
      <c r="A7936">
        <v>39670</v>
      </c>
      <c r="B7936">
        <v>27</v>
      </c>
      <c r="C7936">
        <v>13</v>
      </c>
      <c r="D7936">
        <v>10</v>
      </c>
      <c r="F7936">
        <v>0</v>
      </c>
      <c r="G7936">
        <v>0</v>
      </c>
      <c r="H7936">
        <v>0</v>
      </c>
      <c r="I7936">
        <v>511.20001200000002</v>
      </c>
      <c r="J7936">
        <v>32.5</v>
      </c>
      <c r="K7936">
        <v>12.790001</v>
      </c>
      <c r="L7936">
        <v>52531.210937999997</v>
      </c>
      <c r="M7936">
        <v>200</v>
      </c>
      <c r="P7936">
        <v>445.52001999999999</v>
      </c>
      <c r="Q7936">
        <v>37.790000999999997</v>
      </c>
      <c r="R7936">
        <v>10.879</v>
      </c>
      <c r="S7936">
        <v>50242.078125</v>
      </c>
      <c r="T7936">
        <v>2.08371</v>
      </c>
      <c r="U7936">
        <v>65.679992999999996</v>
      </c>
    </row>
    <row r="7937" spans="1:21">
      <c r="A7937">
        <v>39675</v>
      </c>
      <c r="B7937">
        <v>27</v>
      </c>
      <c r="C7937">
        <v>13</v>
      </c>
      <c r="D7937">
        <v>15</v>
      </c>
      <c r="F7937">
        <v>0</v>
      </c>
      <c r="G7937">
        <v>0</v>
      </c>
      <c r="H7937">
        <v>0</v>
      </c>
      <c r="I7937">
        <v>475.20001200000002</v>
      </c>
      <c r="J7937">
        <v>33.200001</v>
      </c>
      <c r="K7937">
        <v>10.360001</v>
      </c>
      <c r="L7937">
        <v>53006.410155999998</v>
      </c>
      <c r="M7937">
        <v>195.78312700000001</v>
      </c>
      <c r="P7937">
        <v>465.44003300000003</v>
      </c>
      <c r="Q7937">
        <v>37.773330999999999</v>
      </c>
      <c r="R7937">
        <v>11.110001</v>
      </c>
      <c r="S7937">
        <v>50707.515625</v>
      </c>
      <c r="T7937">
        <v>-1.726318</v>
      </c>
      <c r="U7937">
        <v>9.7599789999999995</v>
      </c>
    </row>
    <row r="7938" spans="1:21">
      <c r="A7938">
        <v>39680</v>
      </c>
      <c r="B7938">
        <v>27</v>
      </c>
      <c r="C7938">
        <v>13</v>
      </c>
      <c r="D7938">
        <v>20</v>
      </c>
      <c r="F7938">
        <v>0</v>
      </c>
      <c r="G7938">
        <v>0</v>
      </c>
      <c r="H7938">
        <v>0</v>
      </c>
      <c r="I7938">
        <v>496.79998799999998</v>
      </c>
      <c r="J7938">
        <v>31.5</v>
      </c>
      <c r="K7938">
        <v>13.339999000000001</v>
      </c>
      <c r="L7938">
        <v>53503.210937999997</v>
      </c>
      <c r="M7938">
        <v>206.34921299999999</v>
      </c>
      <c r="P7938">
        <v>460.879974</v>
      </c>
      <c r="Q7938">
        <v>37.453330999999999</v>
      </c>
      <c r="R7938">
        <v>11.931668</v>
      </c>
      <c r="S7938">
        <v>51168.394530999998</v>
      </c>
      <c r="T7938">
        <v>5.4797969999999996</v>
      </c>
      <c r="U7938">
        <v>35.920012999999997</v>
      </c>
    </row>
    <row r="7939" spans="1:21">
      <c r="A7939">
        <v>39685</v>
      </c>
      <c r="B7939">
        <v>27</v>
      </c>
      <c r="C7939">
        <v>13</v>
      </c>
      <c r="D7939">
        <v>25</v>
      </c>
      <c r="F7939">
        <v>0</v>
      </c>
      <c r="G7939">
        <v>0</v>
      </c>
      <c r="H7939">
        <v>0</v>
      </c>
      <c r="I7939">
        <v>492</v>
      </c>
      <c r="J7939">
        <v>30.700001</v>
      </c>
      <c r="K7939">
        <v>12.83</v>
      </c>
      <c r="L7939">
        <v>53995.210937999997</v>
      </c>
      <c r="M7939">
        <v>211.72637900000001</v>
      </c>
      <c r="P7939">
        <v>466.95996100000002</v>
      </c>
      <c r="Q7939">
        <v>37.133335000000002</v>
      </c>
      <c r="R7939">
        <v>11.418001</v>
      </c>
      <c r="S7939">
        <v>51635.367187999997</v>
      </c>
      <c r="T7939">
        <v>9.3637239999999995</v>
      </c>
      <c r="U7939">
        <v>25.040039</v>
      </c>
    </row>
    <row r="7940" spans="1:21">
      <c r="A7940">
        <v>39690</v>
      </c>
      <c r="B7940">
        <v>27</v>
      </c>
      <c r="C7940">
        <v>13</v>
      </c>
      <c r="D7940">
        <v>30</v>
      </c>
      <c r="F7940">
        <v>0</v>
      </c>
      <c r="G7940">
        <v>0</v>
      </c>
      <c r="H7940">
        <v>0</v>
      </c>
      <c r="I7940">
        <v>429.60000600000001</v>
      </c>
      <c r="J7940">
        <v>27.6</v>
      </c>
      <c r="K7940">
        <v>16.639999</v>
      </c>
      <c r="L7940">
        <v>54424.8125</v>
      </c>
      <c r="M7940">
        <v>235.507248</v>
      </c>
      <c r="P7940">
        <v>463.36001599999997</v>
      </c>
      <c r="Q7940">
        <v>36.539997</v>
      </c>
      <c r="R7940">
        <v>12.103334</v>
      </c>
      <c r="S7940">
        <v>52098.722655999998</v>
      </c>
      <c r="T7940">
        <v>28.295470999999999</v>
      </c>
      <c r="U7940">
        <v>-33.760010000000001</v>
      </c>
    </row>
    <row r="7941" spans="1:21">
      <c r="A7941">
        <v>39695</v>
      </c>
      <c r="B7941">
        <v>27</v>
      </c>
      <c r="C7941">
        <v>13</v>
      </c>
      <c r="D7941">
        <v>35</v>
      </c>
      <c r="F7941">
        <v>0</v>
      </c>
      <c r="G7941">
        <v>0</v>
      </c>
      <c r="H7941">
        <v>0</v>
      </c>
      <c r="I7941">
        <v>405.60000600000001</v>
      </c>
      <c r="J7941">
        <v>24.5</v>
      </c>
      <c r="K7941">
        <v>19.73</v>
      </c>
      <c r="L7941">
        <v>54830.414062999997</v>
      </c>
      <c r="M7941">
        <v>265.30612200000002</v>
      </c>
      <c r="P7941">
        <v>472.79995700000001</v>
      </c>
      <c r="Q7941">
        <v>36.453335000000003</v>
      </c>
      <c r="R7941">
        <v>12.104001</v>
      </c>
      <c r="S7941">
        <v>52571.523437999997</v>
      </c>
      <c r="T7941">
        <v>56.841202000000003</v>
      </c>
      <c r="U7941">
        <v>-67.199950999999999</v>
      </c>
    </row>
    <row r="7942" spans="1:21">
      <c r="A7942">
        <v>39700</v>
      </c>
      <c r="B7942">
        <v>27</v>
      </c>
      <c r="C7942">
        <v>13</v>
      </c>
      <c r="D7942">
        <v>40</v>
      </c>
      <c r="F7942">
        <v>0</v>
      </c>
      <c r="G7942">
        <v>0</v>
      </c>
      <c r="H7942">
        <v>0</v>
      </c>
      <c r="I7942">
        <v>434.39999399999999</v>
      </c>
      <c r="J7942">
        <v>22.1</v>
      </c>
      <c r="K7942">
        <v>19.440000999999999</v>
      </c>
      <c r="L7942">
        <v>55264.8125</v>
      </c>
      <c r="M7942">
        <v>294.11764499999998</v>
      </c>
      <c r="P7942">
        <v>481.83999599999999</v>
      </c>
      <c r="Q7942">
        <v>35.639999000000003</v>
      </c>
      <c r="R7942">
        <v>12.904334</v>
      </c>
      <c r="S7942">
        <v>53053.367187999997</v>
      </c>
      <c r="T7942">
        <v>80.014160000000004</v>
      </c>
      <c r="U7942">
        <v>-47.440002</v>
      </c>
    </row>
    <row r="7943" spans="1:21">
      <c r="A7943">
        <v>39705</v>
      </c>
      <c r="B7943">
        <v>27</v>
      </c>
      <c r="C7943">
        <v>13</v>
      </c>
      <c r="D7943">
        <v>45</v>
      </c>
      <c r="F7943">
        <v>0</v>
      </c>
      <c r="G7943">
        <v>0</v>
      </c>
      <c r="H7943">
        <v>0</v>
      </c>
      <c r="I7943">
        <v>396</v>
      </c>
      <c r="J7943">
        <v>21.200001</v>
      </c>
      <c r="K7943">
        <v>15.459999</v>
      </c>
      <c r="L7943">
        <v>55660.8125</v>
      </c>
      <c r="M7943">
        <v>306.60376000000002</v>
      </c>
      <c r="P7943">
        <v>452.55999800000001</v>
      </c>
      <c r="Q7943">
        <v>34.75</v>
      </c>
      <c r="R7943">
        <v>12.851666</v>
      </c>
      <c r="S7943">
        <v>53505.921875</v>
      </c>
      <c r="T7943">
        <v>84.936920000000001</v>
      </c>
      <c r="U7943">
        <v>-56.559998</v>
      </c>
    </row>
    <row r="7944" spans="1:21">
      <c r="A7944">
        <v>39710</v>
      </c>
      <c r="B7944">
        <v>27</v>
      </c>
      <c r="C7944">
        <v>13</v>
      </c>
      <c r="D7944">
        <v>50</v>
      </c>
      <c r="F7944">
        <v>0</v>
      </c>
      <c r="G7944">
        <v>0</v>
      </c>
      <c r="H7944">
        <v>0</v>
      </c>
      <c r="I7944">
        <v>254.39999399999999</v>
      </c>
      <c r="J7944">
        <v>21.6</v>
      </c>
      <c r="K7944">
        <v>8.3899989999999995</v>
      </c>
      <c r="L7944">
        <v>55915.210937999997</v>
      </c>
      <c r="M7944">
        <v>300.92593399999998</v>
      </c>
      <c r="P7944">
        <v>450.31997699999999</v>
      </c>
      <c r="Q7944">
        <v>34.186664999999998</v>
      </c>
      <c r="R7944">
        <v>12.816333</v>
      </c>
      <c r="S7944">
        <v>53956.242187999997</v>
      </c>
      <c r="T7944">
        <v>76.147155999999995</v>
      </c>
      <c r="U7944">
        <v>-195.919983</v>
      </c>
    </row>
    <row r="7945" spans="1:21">
      <c r="A7945">
        <v>39715</v>
      </c>
      <c r="B7945">
        <v>27</v>
      </c>
      <c r="C7945">
        <v>13</v>
      </c>
      <c r="D7945">
        <v>55</v>
      </c>
      <c r="F7945">
        <v>0</v>
      </c>
      <c r="G7945">
        <v>0</v>
      </c>
      <c r="H7945">
        <v>0</v>
      </c>
      <c r="I7945">
        <v>429.60000600000001</v>
      </c>
      <c r="J7945">
        <v>20.700001</v>
      </c>
      <c r="K7945">
        <v>18.109998999999998</v>
      </c>
      <c r="L7945">
        <v>56344.8125</v>
      </c>
      <c r="M7945">
        <v>314.00964399999998</v>
      </c>
      <c r="P7945">
        <v>445.60000600000001</v>
      </c>
      <c r="Q7945">
        <v>33.699997000000003</v>
      </c>
      <c r="R7945">
        <v>13.283664999999999</v>
      </c>
      <c r="S7945">
        <v>54401.839844000002</v>
      </c>
      <c r="T7945">
        <v>84.390839</v>
      </c>
      <c r="U7945">
        <v>-16</v>
      </c>
    </row>
    <row r="7946" spans="1:21">
      <c r="A7946">
        <v>39720</v>
      </c>
      <c r="B7946">
        <v>27</v>
      </c>
      <c r="C7946">
        <v>14</v>
      </c>
      <c r="D7946">
        <v>0</v>
      </c>
      <c r="F7946">
        <v>0</v>
      </c>
      <c r="G7946">
        <v>0</v>
      </c>
      <c r="H7946">
        <v>0</v>
      </c>
      <c r="I7946">
        <v>463.20001200000002</v>
      </c>
      <c r="J7946">
        <v>20.5</v>
      </c>
      <c r="K7946">
        <v>17.700001</v>
      </c>
      <c r="L7946">
        <v>56808.011719000002</v>
      </c>
      <c r="M7946">
        <v>317.07318099999998</v>
      </c>
      <c r="P7946">
        <v>448.72000100000002</v>
      </c>
      <c r="Q7946">
        <v>33.329998000000003</v>
      </c>
      <c r="R7946">
        <v>13.400332000000001</v>
      </c>
      <c r="S7946">
        <v>54850.558594000002</v>
      </c>
      <c r="T7946">
        <v>83.213241999999994</v>
      </c>
      <c r="U7946">
        <v>14.480010999999999</v>
      </c>
    </row>
    <row r="7947" spans="1:21">
      <c r="A7947">
        <v>39725</v>
      </c>
      <c r="B7947">
        <v>27</v>
      </c>
      <c r="C7947">
        <v>14</v>
      </c>
      <c r="D7947">
        <v>5</v>
      </c>
      <c r="F7947">
        <v>0</v>
      </c>
      <c r="G7947">
        <v>0</v>
      </c>
      <c r="H7947">
        <v>0</v>
      </c>
      <c r="I7947">
        <v>460.79998799999998</v>
      </c>
      <c r="J7947">
        <v>20.399999999999999</v>
      </c>
      <c r="K7947">
        <v>17.399999999999999</v>
      </c>
      <c r="L7947">
        <v>57268.8125</v>
      </c>
      <c r="M7947">
        <v>318.62747200000001</v>
      </c>
      <c r="P7947">
        <v>448.00003099999998</v>
      </c>
      <c r="Q7947">
        <v>33.443336000000002</v>
      </c>
      <c r="R7947">
        <v>12.846667</v>
      </c>
      <c r="S7947">
        <v>55298.558594000002</v>
      </c>
      <c r="T7947">
        <v>83.564635999999993</v>
      </c>
      <c r="U7947">
        <v>12.799956999999999</v>
      </c>
    </row>
    <row r="7948" spans="1:21">
      <c r="A7948">
        <v>39730</v>
      </c>
      <c r="B7948">
        <v>27</v>
      </c>
      <c r="C7948">
        <v>14</v>
      </c>
      <c r="D7948">
        <v>10</v>
      </c>
      <c r="F7948">
        <v>0</v>
      </c>
      <c r="G7948">
        <v>0</v>
      </c>
      <c r="H7948">
        <v>0</v>
      </c>
      <c r="I7948">
        <v>472.79998799999998</v>
      </c>
      <c r="J7948">
        <v>22.4</v>
      </c>
      <c r="K7948">
        <v>13.77</v>
      </c>
      <c r="L7948">
        <v>57741.613280999998</v>
      </c>
      <c r="M7948">
        <v>290.17858899999999</v>
      </c>
      <c r="P7948">
        <v>462.87991299999999</v>
      </c>
      <c r="Q7948">
        <v>33.580005999999997</v>
      </c>
      <c r="R7948">
        <v>12.774333</v>
      </c>
      <c r="S7948">
        <v>55761.441405999998</v>
      </c>
      <c r="T7948">
        <v>58.103912000000001</v>
      </c>
      <c r="U7948">
        <v>9.9200739999999996</v>
      </c>
    </row>
    <row r="7949" spans="1:21">
      <c r="A7949">
        <v>39735</v>
      </c>
      <c r="B7949">
        <v>27</v>
      </c>
      <c r="C7949">
        <v>14</v>
      </c>
      <c r="D7949">
        <v>15</v>
      </c>
      <c r="F7949">
        <v>0</v>
      </c>
      <c r="G7949">
        <v>0</v>
      </c>
      <c r="H7949">
        <v>0</v>
      </c>
      <c r="I7949">
        <v>439.20001200000002</v>
      </c>
      <c r="J7949">
        <v>22.799999</v>
      </c>
      <c r="K7949">
        <v>14.25</v>
      </c>
      <c r="L7949">
        <v>58180.8125</v>
      </c>
      <c r="M7949">
        <v>285.087738</v>
      </c>
      <c r="P7949">
        <v>457.60000600000001</v>
      </c>
      <c r="Q7949">
        <v>33.183334000000002</v>
      </c>
      <c r="R7949">
        <v>13.213666999999999</v>
      </c>
      <c r="S7949">
        <v>56219.046875</v>
      </c>
      <c r="T7949">
        <v>50.724471999999999</v>
      </c>
      <c r="U7949">
        <v>-18.399994</v>
      </c>
    </row>
    <row r="7950" spans="1:21">
      <c r="A7950">
        <v>39740</v>
      </c>
      <c r="B7950">
        <v>27</v>
      </c>
      <c r="C7950">
        <v>14</v>
      </c>
      <c r="D7950">
        <v>20</v>
      </c>
      <c r="F7950">
        <v>0</v>
      </c>
      <c r="G7950">
        <v>0</v>
      </c>
      <c r="H7950">
        <v>0</v>
      </c>
      <c r="I7950">
        <v>465.60000600000001</v>
      </c>
      <c r="J7950">
        <v>22.799999</v>
      </c>
      <c r="K7950">
        <v>15.4</v>
      </c>
      <c r="L7950">
        <v>58646.414062999997</v>
      </c>
      <c r="M7950">
        <v>285.087738</v>
      </c>
      <c r="P7950">
        <v>455.76004</v>
      </c>
      <c r="Q7950">
        <v>32.579998000000003</v>
      </c>
      <c r="R7950">
        <v>13.972</v>
      </c>
      <c r="S7950">
        <v>56674.800780999998</v>
      </c>
      <c r="T7950">
        <v>47.882370000000002</v>
      </c>
      <c r="U7950">
        <v>9.8399660000000004</v>
      </c>
    </row>
    <row r="7951" spans="1:21">
      <c r="A7951">
        <v>39745</v>
      </c>
      <c r="B7951">
        <v>27</v>
      </c>
      <c r="C7951">
        <v>14</v>
      </c>
      <c r="D7951">
        <v>25</v>
      </c>
      <c r="F7951">
        <v>0</v>
      </c>
      <c r="G7951">
        <v>0</v>
      </c>
      <c r="H7951">
        <v>0</v>
      </c>
      <c r="I7951">
        <v>465.60000600000001</v>
      </c>
      <c r="J7951">
        <v>23.299999</v>
      </c>
      <c r="K7951">
        <v>14.89</v>
      </c>
      <c r="L7951">
        <v>59112.015625</v>
      </c>
      <c r="M7951">
        <v>278.96997099999999</v>
      </c>
      <c r="P7951">
        <v>451.040009</v>
      </c>
      <c r="Q7951">
        <v>31.970001</v>
      </c>
      <c r="R7951">
        <v>14.139668</v>
      </c>
      <c r="S7951">
        <v>57125.839844000002</v>
      </c>
      <c r="T7951">
        <v>35.995131999999998</v>
      </c>
      <c r="U7951">
        <v>14.559998</v>
      </c>
    </row>
    <row r="7952" spans="1:21">
      <c r="A7952">
        <v>39750</v>
      </c>
      <c r="B7952">
        <v>27</v>
      </c>
      <c r="C7952">
        <v>14</v>
      </c>
      <c r="D7952">
        <v>30</v>
      </c>
      <c r="F7952">
        <v>0</v>
      </c>
      <c r="G7952">
        <v>0</v>
      </c>
      <c r="H7952">
        <v>0</v>
      </c>
      <c r="I7952">
        <v>484.79998799999998</v>
      </c>
      <c r="J7952">
        <v>24.5</v>
      </c>
      <c r="K7952">
        <v>13.65</v>
      </c>
      <c r="L7952">
        <v>59596.816405999998</v>
      </c>
      <c r="M7952">
        <v>265.30612200000002</v>
      </c>
      <c r="P7952">
        <v>446.55999800000001</v>
      </c>
      <c r="Q7952">
        <v>31.266667999999999</v>
      </c>
      <c r="R7952">
        <v>14.343667</v>
      </c>
      <c r="S7952">
        <v>57572.402344000002</v>
      </c>
      <c r="T7952">
        <v>16.877365000000001</v>
      </c>
      <c r="U7952">
        <v>38.239989999999999</v>
      </c>
    </row>
    <row r="7953" spans="1:21">
      <c r="A7953">
        <v>39755</v>
      </c>
      <c r="B7953">
        <v>27</v>
      </c>
      <c r="C7953">
        <v>14</v>
      </c>
      <c r="D7953">
        <v>35</v>
      </c>
      <c r="F7953">
        <v>0</v>
      </c>
      <c r="G7953">
        <v>0</v>
      </c>
      <c r="H7953">
        <v>0</v>
      </c>
      <c r="I7953">
        <v>492</v>
      </c>
      <c r="J7953">
        <v>26.4</v>
      </c>
      <c r="K7953">
        <v>12.33</v>
      </c>
      <c r="L7953">
        <v>60088.816405999998</v>
      </c>
      <c r="M7953">
        <v>246.21212800000001</v>
      </c>
      <c r="P7953">
        <v>456.16000400000001</v>
      </c>
      <c r="Q7953">
        <v>30.886662999999999</v>
      </c>
      <c r="R7953">
        <v>14.062666</v>
      </c>
      <c r="S7953">
        <v>58028.566405999998</v>
      </c>
      <c r="T7953">
        <v>-3.898911</v>
      </c>
      <c r="U7953">
        <v>35.839995999999999</v>
      </c>
    </row>
    <row r="7954" spans="1:21">
      <c r="A7954">
        <v>39760</v>
      </c>
      <c r="B7954">
        <v>27</v>
      </c>
      <c r="C7954">
        <v>14</v>
      </c>
      <c r="D7954">
        <v>40</v>
      </c>
      <c r="F7954">
        <v>0</v>
      </c>
      <c r="G7954">
        <v>0</v>
      </c>
      <c r="H7954">
        <v>0</v>
      </c>
      <c r="I7954">
        <v>451.20001200000002</v>
      </c>
      <c r="J7954">
        <v>24.6</v>
      </c>
      <c r="K7954">
        <v>16.529999</v>
      </c>
      <c r="L7954">
        <v>60540.015625</v>
      </c>
      <c r="M7954">
        <v>264.22763099999997</v>
      </c>
      <c r="P7954">
        <v>444.23996</v>
      </c>
      <c r="Q7954">
        <v>29.759998</v>
      </c>
      <c r="R7954">
        <v>15.579667000000001</v>
      </c>
      <c r="S7954">
        <v>58472.800780999998</v>
      </c>
      <c r="T7954">
        <v>3.9416500000000001</v>
      </c>
      <c r="U7954">
        <v>6.9600520000000001</v>
      </c>
    </row>
    <row r="7955" spans="1:21">
      <c r="A7955">
        <v>39765</v>
      </c>
      <c r="B7955">
        <v>27</v>
      </c>
      <c r="C7955">
        <v>14</v>
      </c>
      <c r="D7955">
        <v>45</v>
      </c>
      <c r="F7955">
        <v>0</v>
      </c>
      <c r="G7955">
        <v>0</v>
      </c>
      <c r="H7955">
        <v>0</v>
      </c>
      <c r="I7955">
        <v>489.60000600000001</v>
      </c>
      <c r="J7955">
        <v>22.799999</v>
      </c>
      <c r="K7955">
        <v>19.709999</v>
      </c>
      <c r="L7955">
        <v>61029.617187999997</v>
      </c>
      <c r="M7955">
        <v>285.087738</v>
      </c>
      <c r="P7955">
        <v>445.60000600000001</v>
      </c>
      <c r="Q7955">
        <v>28.766667999999999</v>
      </c>
      <c r="R7955">
        <v>15.802667</v>
      </c>
      <c r="S7955">
        <v>58918.402344000002</v>
      </c>
      <c r="T7955">
        <v>16.458313</v>
      </c>
      <c r="U7955">
        <v>44</v>
      </c>
    </row>
    <row r="7956" spans="1:21">
      <c r="A7956">
        <v>39770</v>
      </c>
      <c r="B7956">
        <v>27</v>
      </c>
      <c r="C7956">
        <v>14</v>
      </c>
      <c r="D7956">
        <v>50</v>
      </c>
      <c r="F7956">
        <v>0</v>
      </c>
      <c r="G7956">
        <v>0</v>
      </c>
      <c r="H7956">
        <v>0</v>
      </c>
      <c r="I7956">
        <v>412.79998799999998</v>
      </c>
      <c r="J7956">
        <v>21.1</v>
      </c>
      <c r="K7956">
        <v>19.530000999999999</v>
      </c>
      <c r="L7956">
        <v>61442.417969000002</v>
      </c>
      <c r="M7956">
        <v>308.05685399999999</v>
      </c>
      <c r="P7956">
        <v>449.67999300000002</v>
      </c>
      <c r="Q7956">
        <v>27.439997000000002</v>
      </c>
      <c r="R7956">
        <v>16.980001000000001</v>
      </c>
      <c r="S7956">
        <v>59368.078125</v>
      </c>
      <c r="T7956">
        <v>29.851012999999998</v>
      </c>
      <c r="U7956">
        <v>-36.880004999999997</v>
      </c>
    </row>
    <row r="7957" spans="1:21">
      <c r="A7957">
        <v>39775</v>
      </c>
      <c r="B7957">
        <v>27</v>
      </c>
      <c r="C7957">
        <v>14</v>
      </c>
      <c r="D7957">
        <v>55</v>
      </c>
      <c r="F7957">
        <v>0</v>
      </c>
      <c r="G7957">
        <v>0</v>
      </c>
      <c r="H7957">
        <v>0</v>
      </c>
      <c r="I7957">
        <v>441.60000600000001</v>
      </c>
      <c r="J7957">
        <v>20.5</v>
      </c>
      <c r="K7957">
        <v>18.209999</v>
      </c>
      <c r="L7957">
        <v>61884.019530999998</v>
      </c>
      <c r="M7957">
        <v>317.07318099999998</v>
      </c>
      <c r="P7957">
        <v>447.44000199999999</v>
      </c>
      <c r="Q7957">
        <v>26.609998999999998</v>
      </c>
      <c r="R7957">
        <v>16.463331</v>
      </c>
      <c r="S7957">
        <v>59815.523437999997</v>
      </c>
      <c r="T7957">
        <v>33.427489999999999</v>
      </c>
      <c r="U7957">
        <v>-5.8399960000000002</v>
      </c>
    </row>
    <row r="7958" spans="1:21">
      <c r="A7958">
        <v>39780</v>
      </c>
      <c r="B7958">
        <v>27</v>
      </c>
      <c r="C7958">
        <v>15</v>
      </c>
      <c r="D7958">
        <v>0</v>
      </c>
      <c r="F7958">
        <v>0</v>
      </c>
      <c r="G7958">
        <v>0</v>
      </c>
      <c r="H7958">
        <v>0</v>
      </c>
      <c r="I7958">
        <v>403.20001200000002</v>
      </c>
      <c r="J7958">
        <v>19.899999999999999</v>
      </c>
      <c r="K7958">
        <v>17.880001</v>
      </c>
      <c r="L7958">
        <v>62287.21875</v>
      </c>
      <c r="M7958">
        <v>326.63317899999998</v>
      </c>
      <c r="P7958">
        <v>436.80001800000002</v>
      </c>
      <c r="Q7958">
        <v>26.066668</v>
      </c>
      <c r="R7958">
        <v>15.929335999999999</v>
      </c>
      <c r="S7958">
        <v>60252.316405999998</v>
      </c>
      <c r="T7958">
        <v>40.186858999999998</v>
      </c>
      <c r="U7958">
        <v>-33.600006</v>
      </c>
    </row>
    <row r="7959" spans="1:21">
      <c r="A7959">
        <v>39785</v>
      </c>
      <c r="B7959">
        <v>27</v>
      </c>
      <c r="C7959">
        <v>15</v>
      </c>
      <c r="D7959">
        <v>5</v>
      </c>
      <c r="F7959">
        <v>0</v>
      </c>
      <c r="G7959">
        <v>0</v>
      </c>
      <c r="H7959">
        <v>0</v>
      </c>
      <c r="I7959">
        <v>427.20001200000002</v>
      </c>
      <c r="J7959">
        <v>19.700001</v>
      </c>
      <c r="K7959">
        <v>17.489999999999998</v>
      </c>
      <c r="L7959">
        <v>62714.417969000002</v>
      </c>
      <c r="M7959">
        <v>329.94921900000003</v>
      </c>
      <c r="P7959">
        <v>431.60000600000001</v>
      </c>
      <c r="Q7959">
        <v>25.99333</v>
      </c>
      <c r="R7959">
        <v>15.179334000000001</v>
      </c>
      <c r="S7959">
        <v>60683.921875</v>
      </c>
      <c r="T7959">
        <v>44.972991999999998</v>
      </c>
      <c r="U7959">
        <v>-4.3999940000000004</v>
      </c>
    </row>
    <row r="7960" spans="1:21">
      <c r="A7960">
        <v>39790</v>
      </c>
      <c r="B7960">
        <v>27</v>
      </c>
      <c r="C7960">
        <v>15</v>
      </c>
      <c r="D7960">
        <v>10</v>
      </c>
      <c r="F7960">
        <v>0</v>
      </c>
      <c r="G7960">
        <v>0</v>
      </c>
      <c r="H7960">
        <v>0</v>
      </c>
      <c r="I7960">
        <v>470.39999399999999</v>
      </c>
      <c r="J7960">
        <v>20.200001</v>
      </c>
      <c r="K7960">
        <v>16.629999000000002</v>
      </c>
      <c r="L7960">
        <v>63184.816405999998</v>
      </c>
      <c r="M7960">
        <v>321.78216600000002</v>
      </c>
      <c r="P7960">
        <v>436.08004799999998</v>
      </c>
      <c r="Q7960">
        <v>25.74333</v>
      </c>
      <c r="R7960">
        <v>15.396998999999999</v>
      </c>
      <c r="S7960">
        <v>61120.003905999998</v>
      </c>
      <c r="T7960">
        <v>37.882171999999997</v>
      </c>
      <c r="U7960">
        <v>34.319946000000002</v>
      </c>
    </row>
    <row r="7961" spans="1:21">
      <c r="A7961">
        <v>39795</v>
      </c>
      <c r="B7961">
        <v>27</v>
      </c>
      <c r="C7961">
        <v>15</v>
      </c>
      <c r="D7961">
        <v>15</v>
      </c>
      <c r="F7961">
        <v>0</v>
      </c>
      <c r="G7961">
        <v>0</v>
      </c>
      <c r="H7961">
        <v>0</v>
      </c>
      <c r="I7961">
        <v>463.20001200000002</v>
      </c>
      <c r="J7961">
        <v>21.799999</v>
      </c>
      <c r="K7961">
        <v>14.34</v>
      </c>
      <c r="L7961">
        <v>63648.015625</v>
      </c>
      <c r="M7961">
        <v>298.16516100000001</v>
      </c>
      <c r="P7961">
        <v>432.64007600000002</v>
      </c>
      <c r="Q7961">
        <v>25.726665000000001</v>
      </c>
      <c r="R7961">
        <v>15.618665999999999</v>
      </c>
      <c r="S7961">
        <v>61552.644530999998</v>
      </c>
      <c r="T7961">
        <v>17.398346</v>
      </c>
      <c r="U7961">
        <v>30.559937000000001</v>
      </c>
    </row>
    <row r="7962" spans="1:21">
      <c r="A7962">
        <v>39800</v>
      </c>
      <c r="B7962">
        <v>27</v>
      </c>
      <c r="C7962">
        <v>15</v>
      </c>
      <c r="D7962">
        <v>20</v>
      </c>
      <c r="F7962">
        <v>0</v>
      </c>
      <c r="G7962">
        <v>0</v>
      </c>
      <c r="H7962">
        <v>0</v>
      </c>
      <c r="I7962">
        <v>434.39999399999999</v>
      </c>
      <c r="J7962">
        <v>22.6</v>
      </c>
      <c r="K7962">
        <v>14.7</v>
      </c>
      <c r="L7962">
        <v>64082.414062999997</v>
      </c>
      <c r="M7962">
        <v>287.61062600000002</v>
      </c>
      <c r="P7962">
        <v>429.36001599999997</v>
      </c>
      <c r="Q7962">
        <v>25.709999</v>
      </c>
      <c r="R7962">
        <v>15.132332999999999</v>
      </c>
      <c r="S7962">
        <v>61981.996094000002</v>
      </c>
      <c r="T7962">
        <v>8.1445919999999994</v>
      </c>
      <c r="U7962">
        <v>5.0399779999999996</v>
      </c>
    </row>
    <row r="7963" spans="1:21">
      <c r="A7963">
        <v>39805</v>
      </c>
      <c r="B7963">
        <v>27</v>
      </c>
      <c r="C7963">
        <v>15</v>
      </c>
      <c r="D7963">
        <v>25</v>
      </c>
      <c r="F7963">
        <v>0</v>
      </c>
      <c r="G7963">
        <v>0</v>
      </c>
      <c r="H7963">
        <v>0</v>
      </c>
      <c r="I7963">
        <v>460.79998799999998</v>
      </c>
      <c r="J7963">
        <v>22.5</v>
      </c>
      <c r="K7963">
        <v>17.120000999999998</v>
      </c>
      <c r="L7963">
        <v>64543.214844000002</v>
      </c>
      <c r="M7963">
        <v>288.88888500000002</v>
      </c>
      <c r="P7963">
        <v>425.120026</v>
      </c>
      <c r="Q7963">
        <v>25.763335999999999</v>
      </c>
      <c r="R7963">
        <v>14.708332</v>
      </c>
      <c r="S7963">
        <v>62407.117187999997</v>
      </c>
      <c r="T7963">
        <v>11.300414999999999</v>
      </c>
      <c r="U7963">
        <v>35.679962000000003</v>
      </c>
    </row>
    <row r="7964" spans="1:21">
      <c r="A7964">
        <v>39810</v>
      </c>
      <c r="B7964">
        <v>27</v>
      </c>
      <c r="C7964">
        <v>15</v>
      </c>
      <c r="D7964">
        <v>30</v>
      </c>
      <c r="F7964">
        <v>0</v>
      </c>
      <c r="G7964">
        <v>0</v>
      </c>
      <c r="H7964">
        <v>0</v>
      </c>
      <c r="I7964">
        <v>484.79998799999998</v>
      </c>
      <c r="J7964">
        <v>22.200001</v>
      </c>
      <c r="K7964">
        <v>18.260000000000002</v>
      </c>
      <c r="L7964">
        <v>65028.015625</v>
      </c>
      <c r="M7964">
        <v>292.79278599999998</v>
      </c>
      <c r="P7964">
        <v>445.99996900000002</v>
      </c>
      <c r="Q7964">
        <v>26.206669000000002</v>
      </c>
      <c r="R7964">
        <v>14.870666999999999</v>
      </c>
      <c r="S7964">
        <v>62853.125</v>
      </c>
      <c r="T7964">
        <v>20.569153</v>
      </c>
      <c r="U7964">
        <v>38.800018000000001</v>
      </c>
    </row>
    <row r="7965" spans="1:21">
      <c r="A7965">
        <v>39815</v>
      </c>
      <c r="B7965">
        <v>27</v>
      </c>
      <c r="C7965">
        <v>15</v>
      </c>
      <c r="D7965">
        <v>35</v>
      </c>
      <c r="F7965">
        <v>0</v>
      </c>
      <c r="G7965">
        <v>0</v>
      </c>
      <c r="H7965">
        <v>0</v>
      </c>
      <c r="I7965">
        <v>444</v>
      </c>
      <c r="J7965">
        <v>22.200001</v>
      </c>
      <c r="K7965">
        <v>17.030000999999999</v>
      </c>
      <c r="L7965">
        <v>65472.015625</v>
      </c>
      <c r="M7965">
        <v>292.79278599999998</v>
      </c>
      <c r="P7965">
        <v>433.59997600000003</v>
      </c>
      <c r="Q7965">
        <v>26.416674</v>
      </c>
      <c r="R7965">
        <v>14.295</v>
      </c>
      <c r="S7965">
        <v>63286.714844000002</v>
      </c>
      <c r="T7965">
        <v>23.753844999999998</v>
      </c>
      <c r="U7965">
        <v>10.400024</v>
      </c>
    </row>
    <row r="7966" spans="1:21">
      <c r="A7966">
        <v>39820</v>
      </c>
      <c r="B7966">
        <v>27</v>
      </c>
      <c r="C7966">
        <v>15</v>
      </c>
      <c r="D7966">
        <v>40</v>
      </c>
      <c r="F7966">
        <v>0</v>
      </c>
      <c r="G7966">
        <v>0</v>
      </c>
      <c r="H7966">
        <v>0</v>
      </c>
      <c r="I7966">
        <v>434.39999399999999</v>
      </c>
      <c r="J7966">
        <v>23.799999</v>
      </c>
      <c r="K7966">
        <v>12.33</v>
      </c>
      <c r="L7966">
        <v>65906.414063000004</v>
      </c>
      <c r="M7966">
        <v>273.10925300000002</v>
      </c>
      <c r="P7966">
        <v>440.00003099999998</v>
      </c>
      <c r="Q7966">
        <v>26.309999000000001</v>
      </c>
      <c r="R7966">
        <v>15.387002000000001</v>
      </c>
      <c r="S7966">
        <v>63726.722655999998</v>
      </c>
      <c r="T7966">
        <v>4.5741880000000004</v>
      </c>
      <c r="U7966">
        <v>-5.6000370000000004</v>
      </c>
    </row>
    <row r="7967" spans="1:21">
      <c r="A7967">
        <v>39825</v>
      </c>
      <c r="B7967">
        <v>27</v>
      </c>
      <c r="C7967">
        <v>15</v>
      </c>
      <c r="D7967">
        <v>45</v>
      </c>
      <c r="F7967">
        <v>0</v>
      </c>
      <c r="G7967">
        <v>0</v>
      </c>
      <c r="H7967">
        <v>0</v>
      </c>
      <c r="I7967">
        <v>432</v>
      </c>
      <c r="J7967">
        <v>23.5</v>
      </c>
      <c r="K7967">
        <v>16.389999</v>
      </c>
      <c r="L7967">
        <v>66338.414063000004</v>
      </c>
      <c r="M7967">
        <v>276.59573399999999</v>
      </c>
      <c r="P7967">
        <v>420.79998799999998</v>
      </c>
      <c r="Q7967">
        <v>25.670002</v>
      </c>
      <c r="R7967">
        <v>16.345002999999998</v>
      </c>
      <c r="S7967">
        <v>64147.507812999997</v>
      </c>
      <c r="T7967">
        <v>2.7182309999999998</v>
      </c>
      <c r="U7967">
        <v>11.200011999999999</v>
      </c>
    </row>
    <row r="7968" spans="1:21">
      <c r="A7968">
        <v>39830</v>
      </c>
      <c r="B7968">
        <v>27</v>
      </c>
      <c r="C7968">
        <v>15</v>
      </c>
      <c r="D7968">
        <v>50</v>
      </c>
      <c r="F7968">
        <v>0</v>
      </c>
      <c r="G7968">
        <v>0</v>
      </c>
      <c r="H7968">
        <v>0</v>
      </c>
      <c r="I7968">
        <v>417.60000600000001</v>
      </c>
      <c r="J7968">
        <v>22.9</v>
      </c>
      <c r="K7968">
        <v>17.260000000000002</v>
      </c>
      <c r="L7968">
        <v>66756.015625</v>
      </c>
      <c r="M7968">
        <v>283.842804</v>
      </c>
      <c r="P7968">
        <v>415.75991800000003</v>
      </c>
      <c r="Q7968">
        <v>25.236666</v>
      </c>
      <c r="R7968">
        <v>16.148001000000001</v>
      </c>
      <c r="S7968">
        <v>64563.285155999998</v>
      </c>
      <c r="T7968">
        <v>4.3481139999999998</v>
      </c>
      <c r="U7968">
        <v>1.8400879999999999</v>
      </c>
    </row>
    <row r="7969" spans="1:21">
      <c r="A7969">
        <v>39835</v>
      </c>
      <c r="B7969">
        <v>27</v>
      </c>
      <c r="C7969">
        <v>15</v>
      </c>
      <c r="D7969">
        <v>55</v>
      </c>
      <c r="F7969">
        <v>0</v>
      </c>
      <c r="G7969">
        <v>0</v>
      </c>
      <c r="H7969">
        <v>0</v>
      </c>
      <c r="I7969">
        <v>420</v>
      </c>
      <c r="J7969">
        <v>21.9</v>
      </c>
      <c r="K7969">
        <v>16.670000000000002</v>
      </c>
      <c r="L7969">
        <v>67176.015625</v>
      </c>
      <c r="M7969">
        <v>296.80365</v>
      </c>
      <c r="P7969">
        <v>408.64004499999999</v>
      </c>
      <c r="Q7969">
        <v>24.903331999999999</v>
      </c>
      <c r="R7969">
        <v>15.753333</v>
      </c>
      <c r="S7969">
        <v>64971.925780999998</v>
      </c>
      <c r="T7969">
        <v>12.132629</v>
      </c>
      <c r="U7969">
        <v>11.359954999999999</v>
      </c>
    </row>
    <row r="7970" spans="1:21">
      <c r="A7970">
        <v>39840</v>
      </c>
      <c r="B7970">
        <v>27</v>
      </c>
      <c r="C7970">
        <v>16</v>
      </c>
      <c r="D7970">
        <v>0</v>
      </c>
      <c r="F7970">
        <v>0</v>
      </c>
      <c r="G7970">
        <v>0</v>
      </c>
      <c r="H7970">
        <v>0</v>
      </c>
      <c r="I7970">
        <v>429.60000600000001</v>
      </c>
      <c r="J7970">
        <v>22.299999</v>
      </c>
      <c r="K7970">
        <v>15.65</v>
      </c>
      <c r="L7970">
        <v>67605.617188000004</v>
      </c>
      <c r="M7970">
        <v>291.479828</v>
      </c>
      <c r="P7970">
        <v>415.99993899999998</v>
      </c>
      <c r="Q7970">
        <v>24.890001000000002</v>
      </c>
      <c r="R7970">
        <v>15.442</v>
      </c>
      <c r="S7970">
        <v>65387.925780999998</v>
      </c>
      <c r="T7970">
        <v>5.9717409999999997</v>
      </c>
      <c r="U7970">
        <v>13.600066999999999</v>
      </c>
    </row>
    <row r="7971" spans="1:21">
      <c r="A7971">
        <v>39845</v>
      </c>
      <c r="B7971">
        <v>27</v>
      </c>
      <c r="C7971">
        <v>16</v>
      </c>
      <c r="D7971">
        <v>5</v>
      </c>
      <c r="F7971">
        <v>0</v>
      </c>
      <c r="G7971">
        <v>0</v>
      </c>
      <c r="H7971">
        <v>0</v>
      </c>
      <c r="I7971">
        <v>422.39999399999999</v>
      </c>
      <c r="J7971">
        <v>23.299999</v>
      </c>
      <c r="K7971">
        <v>14.16</v>
      </c>
      <c r="L7971">
        <v>68028.015625</v>
      </c>
      <c r="M7971">
        <v>278.96997099999999</v>
      </c>
      <c r="P7971">
        <v>434.95996100000002</v>
      </c>
      <c r="Q7971">
        <v>25.556664999999999</v>
      </c>
      <c r="R7971">
        <v>14.611332000000001</v>
      </c>
      <c r="S7971">
        <v>65822.875</v>
      </c>
      <c r="T7971">
        <v>1.3220829999999999</v>
      </c>
      <c r="U7971">
        <v>-12.559967</v>
      </c>
    </row>
    <row r="7972" spans="1:21">
      <c r="A7972">
        <v>39850</v>
      </c>
      <c r="B7972">
        <v>27</v>
      </c>
      <c r="C7972">
        <v>16</v>
      </c>
      <c r="D7972">
        <v>10</v>
      </c>
      <c r="F7972">
        <v>0</v>
      </c>
      <c r="G7972">
        <v>0</v>
      </c>
      <c r="H7972">
        <v>0</v>
      </c>
      <c r="I7972">
        <v>458.39999399999999</v>
      </c>
      <c r="J7972">
        <v>23.299999</v>
      </c>
      <c r="K7972">
        <v>15.59</v>
      </c>
      <c r="L7972">
        <v>68486.414063000004</v>
      </c>
      <c r="M7972">
        <v>278.96997099999999</v>
      </c>
      <c r="P7972">
        <v>426.87994400000002</v>
      </c>
      <c r="Q7972">
        <v>25.779999</v>
      </c>
      <c r="R7972">
        <v>15.537001</v>
      </c>
      <c r="S7972">
        <v>66249.765625</v>
      </c>
      <c r="T7972">
        <v>4.0870360000000003</v>
      </c>
      <c r="U7972">
        <v>31.520050000000001</v>
      </c>
    </row>
    <row r="7973" spans="1:21">
      <c r="A7973">
        <v>39855</v>
      </c>
      <c r="B7973">
        <v>27</v>
      </c>
      <c r="C7973">
        <v>16</v>
      </c>
      <c r="D7973">
        <v>15</v>
      </c>
      <c r="F7973">
        <v>0</v>
      </c>
      <c r="G7973">
        <v>0</v>
      </c>
      <c r="H7973">
        <v>0</v>
      </c>
      <c r="I7973">
        <v>415.20001200000002</v>
      </c>
      <c r="J7973">
        <v>22.700001</v>
      </c>
      <c r="K7973">
        <v>18.889999</v>
      </c>
      <c r="L7973">
        <v>68901.617188000004</v>
      </c>
      <c r="M7973">
        <v>286.34359699999999</v>
      </c>
      <c r="P7973">
        <v>418.48001099999999</v>
      </c>
      <c r="Q7973">
        <v>25.380001</v>
      </c>
      <c r="R7973">
        <v>16.290997999999998</v>
      </c>
      <c r="S7973">
        <v>66668.242188000004</v>
      </c>
      <c r="T7973">
        <v>6.7834779999999997</v>
      </c>
      <c r="U7973">
        <v>-3.2799990000000001</v>
      </c>
    </row>
    <row r="7974" spans="1:21">
      <c r="A7974">
        <v>39860</v>
      </c>
      <c r="B7974">
        <v>27</v>
      </c>
      <c r="C7974">
        <v>16</v>
      </c>
      <c r="D7974">
        <v>20</v>
      </c>
      <c r="F7974">
        <v>0</v>
      </c>
      <c r="G7974">
        <v>0</v>
      </c>
      <c r="H7974">
        <v>0</v>
      </c>
      <c r="I7974">
        <v>422.39999399999999</v>
      </c>
      <c r="J7974">
        <v>21.700001</v>
      </c>
      <c r="K7974">
        <v>17.41</v>
      </c>
      <c r="L7974">
        <v>69324.015625</v>
      </c>
      <c r="M7974">
        <v>299.539154</v>
      </c>
      <c r="P7974">
        <v>410.080017</v>
      </c>
      <c r="Q7974">
        <v>24.560005</v>
      </c>
      <c r="R7974">
        <v>17.133665000000001</v>
      </c>
      <c r="S7974">
        <v>67078.320313000004</v>
      </c>
      <c r="T7974">
        <v>10.663634999999999</v>
      </c>
      <c r="U7974">
        <v>12.319977</v>
      </c>
    </row>
    <row r="7975" spans="1:21">
      <c r="A7975">
        <v>39865</v>
      </c>
      <c r="B7975">
        <v>27</v>
      </c>
      <c r="C7975">
        <v>16</v>
      </c>
      <c r="D7975">
        <v>25</v>
      </c>
      <c r="F7975">
        <v>0</v>
      </c>
      <c r="G7975">
        <v>0</v>
      </c>
      <c r="H7975">
        <v>0</v>
      </c>
      <c r="I7975">
        <v>384</v>
      </c>
      <c r="J7975">
        <v>20.799999</v>
      </c>
      <c r="K7975">
        <v>21.57</v>
      </c>
      <c r="L7975">
        <v>69708.015625</v>
      </c>
      <c r="M7975">
        <v>312.5</v>
      </c>
      <c r="P7975">
        <v>411.20004299999999</v>
      </c>
      <c r="Q7975">
        <v>23.940000999999999</v>
      </c>
      <c r="R7975">
        <v>16.995667999999998</v>
      </c>
      <c r="S7975">
        <v>67489.523438000004</v>
      </c>
      <c r="T7975">
        <v>18.329070999999999</v>
      </c>
      <c r="U7975">
        <v>-27.200043000000001</v>
      </c>
    </row>
    <row r="7976" spans="1:21">
      <c r="A7976">
        <v>39870</v>
      </c>
      <c r="B7976">
        <v>27</v>
      </c>
      <c r="C7976">
        <v>16</v>
      </c>
      <c r="D7976">
        <v>30</v>
      </c>
      <c r="F7976">
        <v>0</v>
      </c>
      <c r="G7976">
        <v>0</v>
      </c>
      <c r="H7976">
        <v>0</v>
      </c>
      <c r="I7976">
        <v>408</v>
      </c>
      <c r="J7976">
        <v>20.299999</v>
      </c>
      <c r="K7976">
        <v>18.049999</v>
      </c>
      <c r="L7976">
        <v>70116.015625</v>
      </c>
      <c r="M7976">
        <v>320.19705199999999</v>
      </c>
      <c r="P7976">
        <v>413.919983</v>
      </c>
      <c r="Q7976">
        <v>23.879999000000002</v>
      </c>
      <c r="R7976">
        <v>16.382666</v>
      </c>
      <c r="S7976">
        <v>67903.445313000004</v>
      </c>
      <c r="T7976">
        <v>26.059082</v>
      </c>
      <c r="U7976">
        <v>-5.9199830000000002</v>
      </c>
    </row>
    <row r="7977" spans="1:21">
      <c r="A7977">
        <v>39875</v>
      </c>
      <c r="B7977">
        <v>27</v>
      </c>
      <c r="C7977">
        <v>16</v>
      </c>
      <c r="D7977">
        <v>35</v>
      </c>
      <c r="F7977">
        <v>0</v>
      </c>
      <c r="G7977">
        <v>0</v>
      </c>
      <c r="H7977">
        <v>0</v>
      </c>
      <c r="I7977">
        <v>439.20001200000002</v>
      </c>
      <c r="J7977">
        <v>20.6</v>
      </c>
      <c r="K7977">
        <v>16.150002000000001</v>
      </c>
      <c r="L7977">
        <v>70555.21875</v>
      </c>
      <c r="M7977">
        <v>315.53396600000002</v>
      </c>
      <c r="P7977">
        <v>426.07998700000002</v>
      </c>
      <c r="Q7977">
        <v>24.080003999999999</v>
      </c>
      <c r="R7977">
        <v>16.280667999999999</v>
      </c>
      <c r="S7977">
        <v>68329.53125</v>
      </c>
      <c r="T7977">
        <v>25.024963</v>
      </c>
      <c r="U7977">
        <v>13.120025999999999</v>
      </c>
    </row>
    <row r="7978" spans="1:21">
      <c r="A7978">
        <v>39880</v>
      </c>
      <c r="B7978">
        <v>27</v>
      </c>
      <c r="C7978">
        <v>16</v>
      </c>
      <c r="D7978">
        <v>40</v>
      </c>
      <c r="F7978">
        <v>0</v>
      </c>
      <c r="G7978">
        <v>0</v>
      </c>
      <c r="H7978">
        <v>0</v>
      </c>
      <c r="I7978">
        <v>429.60000600000001</v>
      </c>
      <c r="J7978">
        <v>20.9</v>
      </c>
      <c r="K7978">
        <v>16.32</v>
      </c>
      <c r="L7978">
        <v>70984.820313000004</v>
      </c>
      <c r="M7978">
        <v>311.00479100000001</v>
      </c>
      <c r="P7978">
        <v>401.99996900000002</v>
      </c>
      <c r="Q7978">
        <v>24.079998</v>
      </c>
      <c r="R7978">
        <v>15.928334</v>
      </c>
      <c r="S7978">
        <v>68731.523438000004</v>
      </c>
      <c r="T7978">
        <v>20.387543000000001</v>
      </c>
      <c r="U7978">
        <v>27.600037</v>
      </c>
    </row>
    <row r="7979" spans="1:21">
      <c r="A7979">
        <v>39885</v>
      </c>
      <c r="B7979">
        <v>27</v>
      </c>
      <c r="C7979">
        <v>16</v>
      </c>
      <c r="D7979">
        <v>45</v>
      </c>
      <c r="F7979">
        <v>0</v>
      </c>
      <c r="G7979">
        <v>0</v>
      </c>
      <c r="H7979">
        <v>0</v>
      </c>
      <c r="I7979">
        <v>355.20001200000002</v>
      </c>
      <c r="J7979">
        <v>20.100000000000001</v>
      </c>
      <c r="K7979">
        <v>20.149999999999999</v>
      </c>
      <c r="L7979">
        <v>71340.023438000004</v>
      </c>
      <c r="M7979">
        <v>323.38308699999999</v>
      </c>
      <c r="P7979">
        <v>400.56002799999999</v>
      </c>
      <c r="Q7979">
        <v>23.996668</v>
      </c>
      <c r="R7979">
        <v>17.329999999999998</v>
      </c>
      <c r="S7979">
        <v>69132.085938000004</v>
      </c>
      <c r="T7979">
        <v>30.463470000000001</v>
      </c>
      <c r="U7979">
        <v>-45.360016000000002</v>
      </c>
    </row>
    <row r="7980" spans="1:21">
      <c r="A7980">
        <v>39890</v>
      </c>
      <c r="B7980">
        <v>27</v>
      </c>
      <c r="C7980">
        <v>16</v>
      </c>
      <c r="D7980">
        <v>50</v>
      </c>
      <c r="F7980">
        <v>0</v>
      </c>
      <c r="G7980">
        <v>0</v>
      </c>
      <c r="H7980">
        <v>0</v>
      </c>
      <c r="I7980">
        <v>427.20001200000002</v>
      </c>
      <c r="J7980">
        <v>19.899999999999999</v>
      </c>
      <c r="K7980">
        <v>17.920000000000002</v>
      </c>
      <c r="L7980">
        <v>71767.226563000004</v>
      </c>
      <c r="M7980">
        <v>326.63317899999998</v>
      </c>
      <c r="P7980">
        <v>399.35998499999999</v>
      </c>
      <c r="Q7980">
        <v>23.543334999999999</v>
      </c>
      <c r="R7980">
        <v>17.721665999999999</v>
      </c>
      <c r="S7980">
        <v>69531.460938000004</v>
      </c>
      <c r="T7980">
        <v>27.483917000000002</v>
      </c>
      <c r="U7980">
        <v>27.840026999999999</v>
      </c>
    </row>
    <row r="7981" spans="1:21">
      <c r="A7981">
        <v>39895</v>
      </c>
      <c r="B7981">
        <v>27</v>
      </c>
      <c r="C7981">
        <v>16</v>
      </c>
      <c r="D7981">
        <v>55</v>
      </c>
      <c r="F7981">
        <v>0</v>
      </c>
      <c r="G7981">
        <v>0</v>
      </c>
      <c r="H7981">
        <v>0</v>
      </c>
      <c r="I7981">
        <v>376.79998799999998</v>
      </c>
      <c r="J7981">
        <v>19.299999</v>
      </c>
      <c r="K7981">
        <v>17.880001</v>
      </c>
      <c r="L7981">
        <v>72144.023438000004</v>
      </c>
      <c r="M7981">
        <v>336.78756700000002</v>
      </c>
      <c r="P7981">
        <v>396.79992700000003</v>
      </c>
      <c r="Q7981">
        <v>23.209999</v>
      </c>
      <c r="R7981">
        <v>17.350000000000001</v>
      </c>
      <c r="S7981">
        <v>69928.242188000004</v>
      </c>
      <c r="T7981">
        <v>32.736297999999998</v>
      </c>
      <c r="U7981">
        <v>-19.999939000000001</v>
      </c>
    </row>
    <row r="7982" spans="1:21">
      <c r="A7982">
        <v>39900</v>
      </c>
      <c r="B7982">
        <v>27</v>
      </c>
      <c r="C7982">
        <v>17</v>
      </c>
      <c r="D7982">
        <v>0</v>
      </c>
      <c r="F7982">
        <v>0</v>
      </c>
      <c r="G7982">
        <v>0</v>
      </c>
      <c r="H7982">
        <v>0</v>
      </c>
      <c r="I7982">
        <v>408</v>
      </c>
      <c r="J7982">
        <v>19.399999999999999</v>
      </c>
      <c r="K7982">
        <v>20.6</v>
      </c>
      <c r="L7982">
        <v>72552.023438000004</v>
      </c>
      <c r="M7982">
        <v>335.05154399999998</v>
      </c>
      <c r="P7982">
        <v>408.63998400000003</v>
      </c>
      <c r="Q7982">
        <v>23.250001999999999</v>
      </c>
      <c r="R7982">
        <v>17.173666000000001</v>
      </c>
      <c r="S7982">
        <v>70336.882813000004</v>
      </c>
      <c r="T7982">
        <v>30.856933999999999</v>
      </c>
      <c r="U7982">
        <v>-0.639984</v>
      </c>
    </row>
    <row r="7983" spans="1:21">
      <c r="A7983">
        <v>39905</v>
      </c>
      <c r="B7983">
        <v>27</v>
      </c>
      <c r="C7983">
        <v>17</v>
      </c>
      <c r="D7983">
        <v>5</v>
      </c>
      <c r="F7983">
        <v>0</v>
      </c>
      <c r="G7983">
        <v>0</v>
      </c>
      <c r="H7983">
        <v>0</v>
      </c>
      <c r="I7983">
        <v>362.39999399999999</v>
      </c>
      <c r="J7983">
        <v>19.100000000000001</v>
      </c>
      <c r="K7983">
        <v>19.789999000000002</v>
      </c>
      <c r="L7983">
        <v>72914.421875</v>
      </c>
      <c r="M7983">
        <v>340.31411700000001</v>
      </c>
      <c r="P7983">
        <v>405.76004</v>
      </c>
      <c r="Q7983">
        <v>23.15</v>
      </c>
      <c r="R7983">
        <v>17.334665000000001</v>
      </c>
      <c r="S7983">
        <v>70742.632813000004</v>
      </c>
      <c r="T7983">
        <v>33.907501000000003</v>
      </c>
      <c r="U7983">
        <v>-43.360045999999997</v>
      </c>
    </row>
    <row r="7984" spans="1:21">
      <c r="A7984">
        <v>39910</v>
      </c>
      <c r="B7984">
        <v>27</v>
      </c>
      <c r="C7984">
        <v>17</v>
      </c>
      <c r="D7984">
        <v>10</v>
      </c>
      <c r="F7984">
        <v>0</v>
      </c>
      <c r="G7984">
        <v>0</v>
      </c>
      <c r="H7984">
        <v>0</v>
      </c>
      <c r="I7984">
        <v>422.39999399999999</v>
      </c>
      <c r="J7984">
        <v>19</v>
      </c>
      <c r="K7984">
        <v>18.289999000000002</v>
      </c>
      <c r="L7984">
        <v>73336.820313000004</v>
      </c>
      <c r="M7984">
        <v>342.105255</v>
      </c>
      <c r="P7984">
        <v>385.20004299999999</v>
      </c>
      <c r="Q7984">
        <v>23.230001000000001</v>
      </c>
      <c r="R7984">
        <v>17.471668000000001</v>
      </c>
      <c r="S7984">
        <v>71127.84375</v>
      </c>
      <c r="T7984">
        <v>35.483521000000003</v>
      </c>
      <c r="U7984">
        <v>37.199950999999999</v>
      </c>
    </row>
    <row r="7985" spans="1:21">
      <c r="A7985">
        <v>39915</v>
      </c>
      <c r="B7985">
        <v>27</v>
      </c>
      <c r="C7985">
        <v>17</v>
      </c>
      <c r="D7985">
        <v>15</v>
      </c>
      <c r="F7985">
        <v>0</v>
      </c>
      <c r="G7985">
        <v>0</v>
      </c>
      <c r="H7985">
        <v>0</v>
      </c>
      <c r="I7985">
        <v>410.39999399999999</v>
      </c>
      <c r="J7985">
        <v>18.799999</v>
      </c>
      <c r="K7985">
        <v>20.67</v>
      </c>
      <c r="L7985">
        <v>73747.21875</v>
      </c>
      <c r="M7985">
        <v>345.74468999999999</v>
      </c>
      <c r="P7985">
        <v>372.40005500000001</v>
      </c>
      <c r="Q7985">
        <v>22.779999</v>
      </c>
      <c r="R7985">
        <v>17.702331999999998</v>
      </c>
      <c r="S7985">
        <v>71500.242188000004</v>
      </c>
      <c r="T7985">
        <v>32.346069</v>
      </c>
      <c r="U7985">
        <v>37.999938999999998</v>
      </c>
    </row>
    <row r="7986" spans="1:21">
      <c r="A7986">
        <v>39920</v>
      </c>
      <c r="B7986">
        <v>27</v>
      </c>
      <c r="C7986">
        <v>17</v>
      </c>
      <c r="D7986">
        <v>20</v>
      </c>
      <c r="F7986">
        <v>0</v>
      </c>
      <c r="G7986">
        <v>0</v>
      </c>
      <c r="H7986">
        <v>0</v>
      </c>
      <c r="I7986">
        <v>357.60000600000001</v>
      </c>
      <c r="J7986">
        <v>18.5</v>
      </c>
      <c r="K7986">
        <v>18.379999000000002</v>
      </c>
      <c r="L7986">
        <v>74104.820313000004</v>
      </c>
      <c r="M7986">
        <v>351.35134900000003</v>
      </c>
      <c r="P7986">
        <v>365.11999500000002</v>
      </c>
      <c r="Q7986">
        <v>22.716667000000001</v>
      </c>
      <c r="R7986">
        <v>17.808665999999999</v>
      </c>
      <c r="S7986">
        <v>71865.359375</v>
      </c>
      <c r="T7986">
        <v>35.276702999999998</v>
      </c>
      <c r="U7986">
        <v>-7.5199889999999998</v>
      </c>
    </row>
    <row r="7987" spans="1:21">
      <c r="A7987">
        <v>39925</v>
      </c>
      <c r="B7987">
        <v>27</v>
      </c>
      <c r="C7987">
        <v>17</v>
      </c>
      <c r="D7987">
        <v>25</v>
      </c>
      <c r="F7987">
        <v>0</v>
      </c>
      <c r="G7987">
        <v>0</v>
      </c>
      <c r="H7987">
        <v>0</v>
      </c>
      <c r="I7987">
        <v>408</v>
      </c>
      <c r="J7987">
        <v>18.899999999999999</v>
      </c>
      <c r="K7987">
        <v>18.32</v>
      </c>
      <c r="L7987">
        <v>74512.820313000004</v>
      </c>
      <c r="M7987">
        <v>343.915344</v>
      </c>
      <c r="P7987">
        <v>376</v>
      </c>
      <c r="Q7987">
        <v>22.640001000000002</v>
      </c>
      <c r="R7987">
        <v>18.005333</v>
      </c>
      <c r="S7987">
        <v>72241.367188000004</v>
      </c>
      <c r="T7987">
        <v>27.258789</v>
      </c>
      <c r="U7987">
        <v>32</v>
      </c>
    </row>
    <row r="7988" spans="1:21">
      <c r="A7988">
        <v>39930</v>
      </c>
      <c r="B7988">
        <v>27</v>
      </c>
      <c r="C7988">
        <v>17</v>
      </c>
      <c r="D7988">
        <v>30</v>
      </c>
      <c r="F7988">
        <v>0</v>
      </c>
      <c r="G7988">
        <v>0</v>
      </c>
      <c r="H7988">
        <v>0</v>
      </c>
      <c r="I7988">
        <v>400.79998799999998</v>
      </c>
      <c r="J7988">
        <v>19.299999</v>
      </c>
      <c r="K7988">
        <v>18.610001</v>
      </c>
      <c r="L7988">
        <v>74913.617188000004</v>
      </c>
      <c r="M7988">
        <v>336.78756700000002</v>
      </c>
      <c r="P7988">
        <v>392.00006100000002</v>
      </c>
      <c r="Q7988">
        <v>22.563330000000001</v>
      </c>
      <c r="R7988">
        <v>17.283331</v>
      </c>
      <c r="S7988">
        <v>72633.359375</v>
      </c>
      <c r="T7988">
        <v>18.759460000000001</v>
      </c>
      <c r="U7988">
        <v>8.7999270000000003</v>
      </c>
    </row>
    <row r="7989" spans="1:21">
      <c r="A7989">
        <v>39935</v>
      </c>
      <c r="B7989">
        <v>27</v>
      </c>
      <c r="C7989">
        <v>17</v>
      </c>
      <c r="D7989">
        <v>35</v>
      </c>
      <c r="F7989">
        <v>0</v>
      </c>
      <c r="G7989">
        <v>0</v>
      </c>
      <c r="H7989">
        <v>0</v>
      </c>
      <c r="I7989">
        <v>432</v>
      </c>
      <c r="J7989">
        <v>19.600000000000001</v>
      </c>
      <c r="K7989">
        <v>16.370000999999998</v>
      </c>
      <c r="L7989">
        <v>75345.617188000004</v>
      </c>
      <c r="M7989">
        <v>331.63265999999999</v>
      </c>
      <c r="P7989">
        <v>379.12005599999998</v>
      </c>
      <c r="Q7989">
        <v>22.269998999999999</v>
      </c>
      <c r="R7989">
        <v>17.514002000000001</v>
      </c>
      <c r="S7989">
        <v>73012.476563000004</v>
      </c>
      <c r="T7989">
        <v>11.016632</v>
      </c>
      <c r="U7989">
        <v>52.879944000000002</v>
      </c>
    </row>
    <row r="7990" spans="1:21">
      <c r="A7990">
        <v>39940</v>
      </c>
      <c r="B7990">
        <v>27</v>
      </c>
      <c r="C7990">
        <v>17</v>
      </c>
      <c r="D7990">
        <v>40</v>
      </c>
      <c r="F7990">
        <v>0</v>
      </c>
      <c r="G7990">
        <v>0</v>
      </c>
      <c r="H7990">
        <v>0</v>
      </c>
      <c r="I7990">
        <v>410.39999399999999</v>
      </c>
      <c r="J7990">
        <v>19.899999999999999</v>
      </c>
      <c r="K7990">
        <v>16.670000000000002</v>
      </c>
      <c r="L7990">
        <v>75756.015625</v>
      </c>
      <c r="M7990">
        <v>326.63317899999998</v>
      </c>
      <c r="P7990">
        <v>381.040009</v>
      </c>
      <c r="Q7990">
        <v>22.573333999999999</v>
      </c>
      <c r="R7990">
        <v>17.377333</v>
      </c>
      <c r="S7990">
        <v>73393.515625</v>
      </c>
      <c r="T7990">
        <v>9.6247559999999996</v>
      </c>
      <c r="U7990">
        <v>29.359985000000002</v>
      </c>
    </row>
    <row r="7991" spans="1:21">
      <c r="A7991">
        <v>39945</v>
      </c>
      <c r="B7991">
        <v>27</v>
      </c>
      <c r="C7991">
        <v>17</v>
      </c>
      <c r="D7991">
        <v>45</v>
      </c>
      <c r="F7991">
        <v>0</v>
      </c>
      <c r="G7991">
        <v>0</v>
      </c>
      <c r="H7991">
        <v>0</v>
      </c>
      <c r="I7991">
        <v>388.79998799999998</v>
      </c>
      <c r="J7991">
        <v>20.100000000000001</v>
      </c>
      <c r="K7991">
        <v>18.57</v>
      </c>
      <c r="L7991">
        <v>76144.8125</v>
      </c>
      <c r="M7991">
        <v>323.38308699999999</v>
      </c>
      <c r="P7991">
        <v>383.59994499999999</v>
      </c>
      <c r="Q7991">
        <v>23.029997000000002</v>
      </c>
      <c r="R7991">
        <v>16.914000999999999</v>
      </c>
      <c r="S7991">
        <v>73777.125</v>
      </c>
      <c r="T7991">
        <v>10.957916000000001</v>
      </c>
      <c r="U7991">
        <v>5.200043</v>
      </c>
    </row>
    <row r="7992" spans="1:21">
      <c r="A7992">
        <v>39950</v>
      </c>
      <c r="B7992">
        <v>27</v>
      </c>
      <c r="C7992">
        <v>17</v>
      </c>
      <c r="D7992">
        <v>50</v>
      </c>
      <c r="F7992">
        <v>0</v>
      </c>
      <c r="G7992">
        <v>0</v>
      </c>
      <c r="H7992">
        <v>0</v>
      </c>
      <c r="I7992">
        <v>369.60000600000001</v>
      </c>
      <c r="J7992">
        <v>19.5</v>
      </c>
      <c r="K7992">
        <v>19.200001</v>
      </c>
      <c r="L7992">
        <v>76514.414063000004</v>
      </c>
      <c r="M7992">
        <v>333.33334400000001</v>
      </c>
      <c r="P7992">
        <v>383.51995799999997</v>
      </c>
      <c r="Q7992">
        <v>23.52</v>
      </c>
      <c r="R7992">
        <v>16.933336000000001</v>
      </c>
      <c r="S7992">
        <v>74160.632813000004</v>
      </c>
      <c r="T7992">
        <v>24.213898</v>
      </c>
      <c r="U7992">
        <v>-13.919952</v>
      </c>
    </row>
    <row r="7993" spans="1:21">
      <c r="A7993">
        <v>39955</v>
      </c>
      <c r="B7993">
        <v>27</v>
      </c>
      <c r="C7993">
        <v>17</v>
      </c>
      <c r="D7993">
        <v>55</v>
      </c>
      <c r="F7993">
        <v>0</v>
      </c>
      <c r="G7993">
        <v>0</v>
      </c>
      <c r="H7993">
        <v>0</v>
      </c>
      <c r="I7993">
        <v>369.60000600000001</v>
      </c>
      <c r="J7993">
        <v>18.600000000000001</v>
      </c>
      <c r="K7993">
        <v>20.99</v>
      </c>
      <c r="L7993">
        <v>76884.015625</v>
      </c>
      <c r="M7993">
        <v>349.46237200000002</v>
      </c>
      <c r="P7993">
        <v>378.47998000000001</v>
      </c>
      <c r="Q7993">
        <v>23.536664999999999</v>
      </c>
      <c r="R7993">
        <v>16.492334</v>
      </c>
      <c r="S7993">
        <v>74539.117188000004</v>
      </c>
      <c r="T7993">
        <v>38.317138999999997</v>
      </c>
      <c r="U7993">
        <v>-8.8799740000000007</v>
      </c>
    </row>
    <row r="7994" spans="1:21">
      <c r="A7994">
        <v>39960</v>
      </c>
      <c r="B7994">
        <v>27</v>
      </c>
      <c r="C7994">
        <v>18</v>
      </c>
      <c r="D7994">
        <v>0</v>
      </c>
      <c r="F7994">
        <v>0</v>
      </c>
      <c r="G7994">
        <v>0</v>
      </c>
      <c r="H7994">
        <v>0</v>
      </c>
      <c r="I7994">
        <v>367.20001200000002</v>
      </c>
      <c r="J7994">
        <v>18.100000000000001</v>
      </c>
      <c r="K7994">
        <v>21.369999</v>
      </c>
      <c r="L7994">
        <v>77251.21875</v>
      </c>
      <c r="M7994">
        <v>359.11602800000003</v>
      </c>
      <c r="P7994">
        <v>388.79992700000003</v>
      </c>
      <c r="Q7994">
        <v>24.046666999999999</v>
      </c>
      <c r="R7994">
        <v>15.984664</v>
      </c>
      <c r="S7994">
        <v>74927.921875</v>
      </c>
      <c r="T7994">
        <v>53.715758999999998</v>
      </c>
      <c r="U7994">
        <v>-21.599914999999999</v>
      </c>
    </row>
    <row r="7995" spans="1:21">
      <c r="A7995">
        <v>39965</v>
      </c>
      <c r="B7995">
        <v>27</v>
      </c>
      <c r="C7995">
        <v>18</v>
      </c>
      <c r="D7995">
        <v>5</v>
      </c>
      <c r="F7995">
        <v>0</v>
      </c>
      <c r="G7995">
        <v>0</v>
      </c>
      <c r="H7995">
        <v>0</v>
      </c>
      <c r="I7995">
        <v>319.20001200000002</v>
      </c>
      <c r="J7995">
        <v>16.799999</v>
      </c>
      <c r="K7995">
        <v>25.25</v>
      </c>
      <c r="L7995">
        <v>77570.421875</v>
      </c>
      <c r="M7995">
        <v>386.904785</v>
      </c>
      <c r="P7995">
        <v>390.47998000000001</v>
      </c>
      <c r="Q7995">
        <v>24.773334999999999</v>
      </c>
      <c r="R7995">
        <v>15.801667</v>
      </c>
      <c r="S7995">
        <v>75318.398438000004</v>
      </c>
      <c r="T7995">
        <v>86.569641000000004</v>
      </c>
      <c r="U7995">
        <v>-71.279967999999997</v>
      </c>
    </row>
    <row r="7996" spans="1:21">
      <c r="A7996">
        <v>39970</v>
      </c>
      <c r="B7996">
        <v>27</v>
      </c>
      <c r="C7996">
        <v>18</v>
      </c>
      <c r="D7996">
        <v>10</v>
      </c>
      <c r="F7996">
        <v>0</v>
      </c>
      <c r="G7996">
        <v>0</v>
      </c>
      <c r="H7996">
        <v>0</v>
      </c>
      <c r="I7996">
        <v>348</v>
      </c>
      <c r="J7996">
        <v>16.5</v>
      </c>
      <c r="K7996">
        <v>20.170000000000002</v>
      </c>
      <c r="L7996">
        <v>77918.421875</v>
      </c>
      <c r="M7996">
        <v>393.939392</v>
      </c>
      <c r="P7996">
        <v>392.24002100000001</v>
      </c>
      <c r="Q7996">
        <v>25.583331999999999</v>
      </c>
      <c r="R7996">
        <v>14.910002</v>
      </c>
      <c r="S7996">
        <v>75710.640625</v>
      </c>
      <c r="T7996">
        <v>99.695587000000003</v>
      </c>
      <c r="U7996">
        <v>-44.240020999999999</v>
      </c>
    </row>
    <row r="7997" spans="1:21">
      <c r="A7997">
        <v>39975</v>
      </c>
      <c r="B7997">
        <v>27</v>
      </c>
      <c r="C7997">
        <v>18</v>
      </c>
      <c r="D7997">
        <v>15</v>
      </c>
      <c r="F7997">
        <v>0</v>
      </c>
      <c r="G7997">
        <v>0</v>
      </c>
      <c r="H7997">
        <v>0</v>
      </c>
      <c r="I7997">
        <v>384</v>
      </c>
      <c r="J7997">
        <v>16.700001</v>
      </c>
      <c r="K7997">
        <v>17.690000999999999</v>
      </c>
      <c r="L7997">
        <v>78302.421875</v>
      </c>
      <c r="M7997">
        <v>389.22152699999998</v>
      </c>
      <c r="P7997">
        <v>392.72000100000002</v>
      </c>
      <c r="Q7997">
        <v>26.576665999999999</v>
      </c>
      <c r="R7997">
        <v>14.885001000000001</v>
      </c>
      <c r="S7997">
        <v>76103.367188000004</v>
      </c>
      <c r="T7997">
        <v>100.64434799999999</v>
      </c>
      <c r="U7997">
        <v>-8.7200009999999999</v>
      </c>
    </row>
    <row r="7998" spans="1:21">
      <c r="A7998">
        <v>39980</v>
      </c>
      <c r="B7998">
        <v>27</v>
      </c>
      <c r="C7998">
        <v>18</v>
      </c>
      <c r="D7998">
        <v>20</v>
      </c>
      <c r="F7998">
        <v>0</v>
      </c>
      <c r="G7998">
        <v>0</v>
      </c>
      <c r="H7998">
        <v>0</v>
      </c>
      <c r="I7998">
        <v>427.20001200000002</v>
      </c>
      <c r="J7998">
        <v>17.600000000000001</v>
      </c>
      <c r="K7998">
        <v>16.329999999999998</v>
      </c>
      <c r="L7998">
        <v>78729.625</v>
      </c>
      <c r="M7998">
        <v>369.31817599999999</v>
      </c>
      <c r="P7998">
        <v>393.60003699999999</v>
      </c>
      <c r="Q7998">
        <v>27.313330000000001</v>
      </c>
      <c r="R7998">
        <v>14.518331999999999</v>
      </c>
      <c r="S7998">
        <v>76496.960938000004</v>
      </c>
      <c r="T7998">
        <v>84.178252999999998</v>
      </c>
      <c r="U7998">
        <v>33.599975999999998</v>
      </c>
    </row>
    <row r="7999" spans="1:21">
      <c r="A7999">
        <v>39985</v>
      </c>
      <c r="B7999">
        <v>27</v>
      </c>
      <c r="C7999">
        <v>18</v>
      </c>
      <c r="D7999">
        <v>25</v>
      </c>
      <c r="F7999">
        <v>0</v>
      </c>
      <c r="G7999">
        <v>0</v>
      </c>
      <c r="H7999">
        <v>0</v>
      </c>
      <c r="I7999">
        <v>448.79998799999998</v>
      </c>
      <c r="J7999">
        <v>18.600000000000001</v>
      </c>
      <c r="K7999">
        <v>17.360001</v>
      </c>
      <c r="L7999">
        <v>79178.421875</v>
      </c>
      <c r="M7999">
        <v>349.46237200000002</v>
      </c>
      <c r="P7999">
        <v>399.19998199999998</v>
      </c>
      <c r="Q7999">
        <v>28.209999</v>
      </c>
      <c r="R7999">
        <v>14.008333</v>
      </c>
      <c r="S7999">
        <v>76896.164063000004</v>
      </c>
      <c r="T7999">
        <v>69.506348000000003</v>
      </c>
      <c r="U7999">
        <v>49.600006</v>
      </c>
    </row>
    <row r="8000" spans="1:21">
      <c r="A8000">
        <v>39990</v>
      </c>
      <c r="B8000">
        <v>27</v>
      </c>
      <c r="C8000">
        <v>18</v>
      </c>
      <c r="D8000">
        <v>30</v>
      </c>
      <c r="F8000">
        <v>0</v>
      </c>
      <c r="G8000">
        <v>0</v>
      </c>
      <c r="H8000">
        <v>0</v>
      </c>
      <c r="I8000">
        <v>376.79998799999998</v>
      </c>
      <c r="J8000">
        <v>18.700001</v>
      </c>
      <c r="K8000">
        <v>17.899999999999999</v>
      </c>
      <c r="L8000">
        <v>79555.21875</v>
      </c>
      <c r="M8000">
        <v>347.59356700000001</v>
      </c>
      <c r="P8000">
        <v>396.88003500000002</v>
      </c>
      <c r="Q8000">
        <v>29.32</v>
      </c>
      <c r="R8000">
        <v>12.910667999999999</v>
      </c>
      <c r="S8000">
        <v>77293.039063000004</v>
      </c>
      <c r="T8000">
        <v>76.218872000000005</v>
      </c>
      <c r="U8000">
        <v>-20.080048000000001</v>
      </c>
    </row>
    <row r="8001" spans="1:21">
      <c r="A8001">
        <v>39995</v>
      </c>
      <c r="B8001">
        <v>27</v>
      </c>
      <c r="C8001">
        <v>18</v>
      </c>
      <c r="D8001">
        <v>35</v>
      </c>
      <c r="F8001">
        <v>0</v>
      </c>
      <c r="G8001">
        <v>0</v>
      </c>
      <c r="H8001">
        <v>0</v>
      </c>
      <c r="I8001">
        <v>424.79998799999998</v>
      </c>
      <c r="J8001">
        <v>19.799999</v>
      </c>
      <c r="K8001">
        <v>13.92</v>
      </c>
      <c r="L8001">
        <v>79980.015625</v>
      </c>
      <c r="M8001">
        <v>328.28283699999997</v>
      </c>
      <c r="P8001">
        <v>401.279968</v>
      </c>
      <c r="Q8001">
        <v>30.906666000000001</v>
      </c>
      <c r="R8001">
        <v>11.989333</v>
      </c>
      <c r="S8001">
        <v>77694.320313000004</v>
      </c>
      <c r="T8001">
        <v>70.730041999999997</v>
      </c>
      <c r="U8001">
        <v>23.520019999999999</v>
      </c>
    </row>
    <row r="8002" spans="1:21">
      <c r="A8002">
        <v>40000</v>
      </c>
      <c r="B8002">
        <v>27</v>
      </c>
      <c r="C8002">
        <v>18</v>
      </c>
      <c r="D8002">
        <v>40</v>
      </c>
      <c r="F8002">
        <v>0</v>
      </c>
      <c r="G8002">
        <v>0</v>
      </c>
      <c r="H8002">
        <v>0</v>
      </c>
      <c r="I8002">
        <v>410.39999399999999</v>
      </c>
      <c r="J8002">
        <v>20.6</v>
      </c>
      <c r="K8002">
        <v>15.06</v>
      </c>
      <c r="L8002">
        <v>80390.414063000004</v>
      </c>
      <c r="M8002">
        <v>315.53396600000002</v>
      </c>
      <c r="P8002">
        <v>391.12005599999998</v>
      </c>
      <c r="Q8002">
        <v>32.363334999999999</v>
      </c>
      <c r="R8002">
        <v>11.414332</v>
      </c>
      <c r="S8002">
        <v>78085.453125</v>
      </c>
      <c r="T8002">
        <v>69.284499999999994</v>
      </c>
      <c r="U8002">
        <v>19.279938000000001</v>
      </c>
    </row>
    <row r="8003" spans="1:21">
      <c r="A8003">
        <v>40005</v>
      </c>
      <c r="B8003">
        <v>27</v>
      </c>
      <c r="C8003">
        <v>18</v>
      </c>
      <c r="D8003">
        <v>45</v>
      </c>
      <c r="F8003">
        <v>0</v>
      </c>
      <c r="G8003">
        <v>0</v>
      </c>
      <c r="H8003">
        <v>0</v>
      </c>
      <c r="I8003">
        <v>400.79998799999998</v>
      </c>
      <c r="J8003">
        <v>21.9</v>
      </c>
      <c r="K8003">
        <v>14.56</v>
      </c>
      <c r="L8003">
        <v>80791.210938000004</v>
      </c>
      <c r="M8003">
        <v>296.80365</v>
      </c>
      <c r="P8003">
        <v>397.19998199999998</v>
      </c>
      <c r="Q8003">
        <v>33.890003</v>
      </c>
      <c r="R8003">
        <v>10.592331</v>
      </c>
      <c r="S8003">
        <v>78482.640625</v>
      </c>
      <c r="T8003">
        <v>63.197723000000003</v>
      </c>
      <c r="U8003">
        <v>3.600006</v>
      </c>
    </row>
    <row r="8004" spans="1:21">
      <c r="A8004">
        <v>40010</v>
      </c>
      <c r="B8004">
        <v>27</v>
      </c>
      <c r="C8004">
        <v>18</v>
      </c>
      <c r="D8004">
        <v>50</v>
      </c>
      <c r="F8004">
        <v>0</v>
      </c>
      <c r="G8004">
        <v>0</v>
      </c>
      <c r="H8004">
        <v>0</v>
      </c>
      <c r="I8004">
        <v>434.39999399999999</v>
      </c>
      <c r="J8004">
        <v>23</v>
      </c>
      <c r="K8004">
        <v>13.12</v>
      </c>
      <c r="L8004">
        <v>81225.609375</v>
      </c>
      <c r="M8004">
        <v>282.60870399999999</v>
      </c>
      <c r="P8004">
        <v>386.96002199999998</v>
      </c>
      <c r="Q8004">
        <v>35.663333999999999</v>
      </c>
      <c r="R8004">
        <v>9.7256680000000006</v>
      </c>
      <c r="S8004">
        <v>78869.601563000004</v>
      </c>
      <c r="T8004">
        <v>61.913100999999997</v>
      </c>
      <c r="U8004">
        <v>47.439971999999997</v>
      </c>
    </row>
    <row r="8005" spans="1:21">
      <c r="A8005">
        <v>40015</v>
      </c>
      <c r="B8005">
        <v>27</v>
      </c>
      <c r="C8005">
        <v>18</v>
      </c>
      <c r="D8005">
        <v>55</v>
      </c>
      <c r="F8005">
        <v>0</v>
      </c>
      <c r="G8005">
        <v>0</v>
      </c>
      <c r="H8005">
        <v>0</v>
      </c>
      <c r="I8005">
        <v>434.39999399999999</v>
      </c>
      <c r="J8005">
        <v>26.200001</v>
      </c>
      <c r="K8005">
        <v>10.210000000000001</v>
      </c>
      <c r="L8005">
        <v>81660.007813000004</v>
      </c>
      <c r="M8005">
        <v>248.091599</v>
      </c>
      <c r="P8005">
        <v>386.79995700000001</v>
      </c>
      <c r="Q8005">
        <v>37.963332999999999</v>
      </c>
      <c r="R8005">
        <v>8.8083340000000003</v>
      </c>
      <c r="S8005">
        <v>79256.390625</v>
      </c>
      <c r="T8005">
        <v>42.467193999999999</v>
      </c>
      <c r="U8005">
        <v>47.600037</v>
      </c>
    </row>
    <row r="8006" spans="1:21">
      <c r="A8006">
        <v>40020</v>
      </c>
      <c r="B8006">
        <v>27</v>
      </c>
      <c r="C8006">
        <v>19</v>
      </c>
      <c r="D8006">
        <v>0</v>
      </c>
      <c r="F8006">
        <v>0</v>
      </c>
      <c r="G8006">
        <v>0</v>
      </c>
      <c r="H8006">
        <v>0</v>
      </c>
      <c r="I8006">
        <v>384</v>
      </c>
      <c r="J8006">
        <v>32.700001</v>
      </c>
      <c r="K8006">
        <v>5.92</v>
      </c>
      <c r="L8006">
        <v>82044.007813000004</v>
      </c>
      <c r="M8006">
        <v>198.776749</v>
      </c>
      <c r="P8006">
        <v>381.35998499999999</v>
      </c>
      <c r="Q8006">
        <v>40.323326000000002</v>
      </c>
      <c r="R8006">
        <v>7.9053339999999999</v>
      </c>
      <c r="S8006">
        <v>79637.765625</v>
      </c>
      <c r="T8006">
        <v>6.0387729999999999</v>
      </c>
      <c r="U8006">
        <v>2.640015</v>
      </c>
    </row>
    <row r="8007" spans="1:21">
      <c r="A8007">
        <v>40025</v>
      </c>
      <c r="B8007">
        <v>27</v>
      </c>
      <c r="C8007">
        <v>19</v>
      </c>
      <c r="D8007">
        <v>5</v>
      </c>
      <c r="F8007">
        <v>0</v>
      </c>
      <c r="G8007">
        <v>0</v>
      </c>
      <c r="H8007">
        <v>0</v>
      </c>
      <c r="I8007">
        <v>364.79998799999998</v>
      </c>
      <c r="J8007">
        <v>39</v>
      </c>
      <c r="K8007">
        <v>5.16</v>
      </c>
      <c r="L8007">
        <v>82408.804688000004</v>
      </c>
      <c r="M8007">
        <v>166.66667200000001</v>
      </c>
      <c r="P8007">
        <v>361.43997200000001</v>
      </c>
      <c r="Q8007">
        <v>42.436664999999998</v>
      </c>
      <c r="R8007">
        <v>7.3456669999999997</v>
      </c>
      <c r="S8007">
        <v>79999.195313000004</v>
      </c>
      <c r="T8007">
        <v>-15.11792</v>
      </c>
      <c r="U8007">
        <v>3.3600159999999999</v>
      </c>
    </row>
    <row r="8008" spans="1:21">
      <c r="A8008">
        <v>40030</v>
      </c>
      <c r="B8008">
        <v>27</v>
      </c>
      <c r="C8008">
        <v>19</v>
      </c>
      <c r="D8008">
        <v>10</v>
      </c>
      <c r="F8008">
        <v>0</v>
      </c>
      <c r="G8008">
        <v>0</v>
      </c>
      <c r="H8008">
        <v>0</v>
      </c>
      <c r="I8008">
        <v>386.39999399999999</v>
      </c>
      <c r="J8008">
        <v>43.400002000000001</v>
      </c>
      <c r="K8008">
        <v>5.41</v>
      </c>
      <c r="L8008">
        <v>82795.203125</v>
      </c>
      <c r="M8008">
        <v>149.769577</v>
      </c>
      <c r="P8008">
        <v>376.56002799999999</v>
      </c>
      <c r="Q8008">
        <v>44.18</v>
      </c>
      <c r="R8008">
        <v>7.083666</v>
      </c>
      <c r="S8008">
        <v>80375.765625</v>
      </c>
      <c r="T8008">
        <v>-21.856719999999999</v>
      </c>
      <c r="U8008">
        <v>9.8399660000000004</v>
      </c>
    </row>
    <row r="8009" spans="1:21">
      <c r="A8009">
        <v>40035</v>
      </c>
      <c r="B8009">
        <v>27</v>
      </c>
      <c r="C8009">
        <v>19</v>
      </c>
      <c r="D8009">
        <v>15</v>
      </c>
      <c r="F8009">
        <v>0</v>
      </c>
      <c r="G8009">
        <v>0</v>
      </c>
      <c r="H8009">
        <v>0</v>
      </c>
      <c r="I8009">
        <v>350.39999399999999</v>
      </c>
      <c r="J8009">
        <v>46.299999</v>
      </c>
      <c r="K8009">
        <v>4.83</v>
      </c>
      <c r="L8009">
        <v>83145.601563000004</v>
      </c>
      <c r="M8009">
        <v>140.388779</v>
      </c>
      <c r="P8009">
        <v>372.32000699999998</v>
      </c>
      <c r="Q8009">
        <v>45.656669999999998</v>
      </c>
      <c r="R8009">
        <v>6.7456670000000001</v>
      </c>
      <c r="S8009">
        <v>80748.078125</v>
      </c>
      <c r="T8009">
        <v>-24.124984999999999</v>
      </c>
      <c r="U8009">
        <v>-21.920013000000001</v>
      </c>
    </row>
    <row r="8010" spans="1:21">
      <c r="A8010">
        <v>40040</v>
      </c>
      <c r="B8010">
        <v>27</v>
      </c>
      <c r="C8010">
        <v>19</v>
      </c>
      <c r="D8010">
        <v>20</v>
      </c>
      <c r="F8010">
        <v>0</v>
      </c>
      <c r="G8010">
        <v>0</v>
      </c>
      <c r="H8010">
        <v>0</v>
      </c>
      <c r="I8010">
        <v>405.60000600000001</v>
      </c>
      <c r="J8010">
        <v>49.299999</v>
      </c>
      <c r="K8010">
        <v>5.47</v>
      </c>
      <c r="L8010">
        <v>83551.203125</v>
      </c>
      <c r="M8010">
        <v>131.84584000000001</v>
      </c>
      <c r="P8010">
        <v>378.95996100000002</v>
      </c>
      <c r="Q8010">
        <v>47.150002000000001</v>
      </c>
      <c r="R8010">
        <v>6.2770000000000001</v>
      </c>
      <c r="S8010">
        <v>81127.039063000004</v>
      </c>
      <c r="T8010">
        <v>-22.655913999999999</v>
      </c>
      <c r="U8010">
        <v>26.640045000000001</v>
      </c>
    </row>
    <row r="8011" spans="1:21">
      <c r="A8011">
        <v>40045</v>
      </c>
      <c r="B8011">
        <v>27</v>
      </c>
      <c r="C8011">
        <v>19</v>
      </c>
      <c r="D8011">
        <v>25</v>
      </c>
      <c r="F8011">
        <v>0</v>
      </c>
      <c r="G8011">
        <v>0</v>
      </c>
      <c r="H8011">
        <v>0</v>
      </c>
      <c r="I8011">
        <v>367.20001200000002</v>
      </c>
      <c r="J8011">
        <v>50.599997999999999</v>
      </c>
      <c r="K8011">
        <v>5.19</v>
      </c>
      <c r="L8011">
        <v>83918.40625</v>
      </c>
      <c r="M8011">
        <v>128.458496</v>
      </c>
      <c r="P8011">
        <v>353.91995200000002</v>
      </c>
      <c r="Q8011">
        <v>48.796658000000001</v>
      </c>
      <c r="R8011">
        <v>5.4359999999999999</v>
      </c>
      <c r="S8011">
        <v>81480.960938000004</v>
      </c>
      <c r="T8011">
        <v>-14.746567000000001</v>
      </c>
      <c r="U8011">
        <v>13.280060000000001</v>
      </c>
    </row>
    <row r="8012" spans="1:21">
      <c r="A8012">
        <v>40050</v>
      </c>
      <c r="B8012">
        <v>27</v>
      </c>
      <c r="C8012">
        <v>19</v>
      </c>
      <c r="D8012">
        <v>30</v>
      </c>
      <c r="F8012">
        <v>0</v>
      </c>
      <c r="G8012">
        <v>0</v>
      </c>
      <c r="H8012">
        <v>0</v>
      </c>
      <c r="I8012">
        <v>369.60000600000001</v>
      </c>
      <c r="J8012">
        <v>51.400002000000001</v>
      </c>
      <c r="K8012">
        <v>5.29</v>
      </c>
      <c r="L8012">
        <v>84288.007813000004</v>
      </c>
      <c r="M8012">
        <v>126.459137</v>
      </c>
      <c r="P8012">
        <v>345.99996900000002</v>
      </c>
      <c r="Q8012">
        <v>50.373333000000002</v>
      </c>
      <c r="R8012">
        <v>5.1136670000000004</v>
      </c>
      <c r="S8012">
        <v>81826.953125</v>
      </c>
      <c r="T8012">
        <v>-9.5907900000000001</v>
      </c>
      <c r="U8012">
        <v>23.600037</v>
      </c>
    </row>
    <row r="8013" spans="1:21">
      <c r="A8013">
        <v>40055</v>
      </c>
      <c r="B8013">
        <v>27</v>
      </c>
      <c r="C8013">
        <v>19</v>
      </c>
      <c r="D8013">
        <v>35</v>
      </c>
      <c r="F8013">
        <v>0</v>
      </c>
      <c r="G8013">
        <v>0</v>
      </c>
      <c r="H8013">
        <v>0</v>
      </c>
      <c r="I8013">
        <v>393.60000600000001</v>
      </c>
      <c r="J8013">
        <v>52</v>
      </c>
      <c r="K8013">
        <v>5.84</v>
      </c>
      <c r="L8013">
        <v>84681.609375</v>
      </c>
      <c r="M8013">
        <v>125</v>
      </c>
      <c r="P8013">
        <v>332.64001500000001</v>
      </c>
      <c r="Q8013">
        <v>51.439995000000003</v>
      </c>
      <c r="R8013">
        <v>4.8413329999999997</v>
      </c>
      <c r="S8013">
        <v>82159.585938000004</v>
      </c>
      <c r="T8013">
        <v>-6.8252410000000001</v>
      </c>
      <c r="U8013">
        <v>60.959991000000002</v>
      </c>
    </row>
    <row r="8014" spans="1:21">
      <c r="A8014">
        <v>40060</v>
      </c>
      <c r="B8014">
        <v>27</v>
      </c>
      <c r="C8014">
        <v>19</v>
      </c>
      <c r="D8014">
        <v>40</v>
      </c>
      <c r="F8014">
        <v>0</v>
      </c>
      <c r="G8014">
        <v>0</v>
      </c>
      <c r="H8014">
        <v>0</v>
      </c>
      <c r="I8014">
        <v>340.79998799999998</v>
      </c>
      <c r="J8014">
        <v>52.099997999999999</v>
      </c>
      <c r="K8014">
        <v>4.93</v>
      </c>
      <c r="L8014">
        <v>85022.40625</v>
      </c>
      <c r="M8014">
        <v>124.76007799999999</v>
      </c>
      <c r="P8014">
        <v>334.23996</v>
      </c>
      <c r="Q8014">
        <v>52.353332999999999</v>
      </c>
      <c r="R8014">
        <v>4.7073340000000004</v>
      </c>
      <c r="S8014">
        <v>82493.84375</v>
      </c>
      <c r="T8014">
        <v>-2.7737430000000001</v>
      </c>
      <c r="U8014">
        <v>6.560028</v>
      </c>
    </row>
    <row r="8015" spans="1:21">
      <c r="A8015">
        <v>40065</v>
      </c>
      <c r="B8015">
        <v>27</v>
      </c>
      <c r="C8015">
        <v>19</v>
      </c>
      <c r="D8015">
        <v>45</v>
      </c>
      <c r="F8015">
        <v>0</v>
      </c>
      <c r="G8015">
        <v>0</v>
      </c>
      <c r="H8015">
        <v>0</v>
      </c>
      <c r="I8015">
        <v>340.79998799999998</v>
      </c>
      <c r="J8015">
        <v>52.700001</v>
      </c>
      <c r="K8015">
        <v>4.75</v>
      </c>
      <c r="L8015">
        <v>85363.203125</v>
      </c>
      <c r="M8015">
        <v>123.339653</v>
      </c>
      <c r="P8015">
        <v>314.56002799999999</v>
      </c>
      <c r="Q8015">
        <v>53.406661999999997</v>
      </c>
      <c r="R8015">
        <v>4.3073329999999999</v>
      </c>
      <c r="S8015">
        <v>82808.398438000004</v>
      </c>
      <c r="T8015">
        <v>0.31407200000000002</v>
      </c>
      <c r="U8015">
        <v>26.23996</v>
      </c>
    </row>
    <row r="8016" spans="1:21">
      <c r="A8016">
        <v>40070</v>
      </c>
      <c r="B8016">
        <v>27</v>
      </c>
      <c r="C8016">
        <v>19</v>
      </c>
      <c r="D8016">
        <v>50</v>
      </c>
      <c r="F8016">
        <v>0</v>
      </c>
      <c r="G8016">
        <v>0</v>
      </c>
      <c r="H8016">
        <v>0</v>
      </c>
      <c r="I8016">
        <v>304.79998799999998</v>
      </c>
      <c r="J8016">
        <v>53.400002000000001</v>
      </c>
      <c r="K8016">
        <v>4.3</v>
      </c>
      <c r="L8016">
        <v>85668</v>
      </c>
      <c r="M8016">
        <v>121.72283899999999</v>
      </c>
      <c r="P8016">
        <v>299.68005399999998</v>
      </c>
      <c r="Q8016">
        <v>53.966675000000002</v>
      </c>
      <c r="R8016">
        <v>4.0993329999999997</v>
      </c>
      <c r="S8016">
        <v>83108.070313000004</v>
      </c>
      <c r="T8016">
        <v>0.58354899999999998</v>
      </c>
      <c r="U8016">
        <v>5.1199339999999998</v>
      </c>
    </row>
    <row r="8017" spans="1:21">
      <c r="A8017">
        <v>40075</v>
      </c>
      <c r="B8017">
        <v>27</v>
      </c>
      <c r="C8017">
        <v>19</v>
      </c>
      <c r="D8017">
        <v>55</v>
      </c>
      <c r="F8017">
        <v>0</v>
      </c>
      <c r="G8017">
        <v>0</v>
      </c>
      <c r="H8017">
        <v>0</v>
      </c>
      <c r="I8017">
        <v>352.79998799999998</v>
      </c>
      <c r="J8017">
        <v>53.5</v>
      </c>
      <c r="K8017">
        <v>4.99</v>
      </c>
      <c r="L8017">
        <v>86020.796875</v>
      </c>
      <c r="M8017">
        <v>121.49533099999999</v>
      </c>
      <c r="P8017">
        <v>293.75997899999999</v>
      </c>
      <c r="Q8017">
        <v>54.583331999999999</v>
      </c>
      <c r="R8017">
        <v>3.9743339999999998</v>
      </c>
      <c r="S8017">
        <v>83401.84375</v>
      </c>
      <c r="T8017">
        <v>1.9830779999999999</v>
      </c>
      <c r="U8017">
        <v>59.040008999999998</v>
      </c>
    </row>
    <row r="8018" spans="1:21">
      <c r="A8018">
        <v>40080</v>
      </c>
      <c r="B8018">
        <v>27</v>
      </c>
      <c r="C8018">
        <v>20</v>
      </c>
      <c r="D8018">
        <v>0</v>
      </c>
      <c r="F8018">
        <v>0</v>
      </c>
      <c r="G8018">
        <v>0</v>
      </c>
      <c r="H8018">
        <v>0</v>
      </c>
      <c r="I8018">
        <v>345.60000600000001</v>
      </c>
      <c r="J8018">
        <v>53.299999</v>
      </c>
      <c r="K8018">
        <v>5</v>
      </c>
      <c r="L8018">
        <v>86366.398438000004</v>
      </c>
      <c r="M8018">
        <v>121.951218</v>
      </c>
      <c r="P8018">
        <v>297.279968</v>
      </c>
      <c r="Q8018">
        <v>54.836669999999998</v>
      </c>
      <c r="R8018">
        <v>4.0999999999999996</v>
      </c>
      <c r="S8018">
        <v>83699.125</v>
      </c>
      <c r="T8018">
        <v>3.1294559999999998</v>
      </c>
      <c r="U8018">
        <v>48.320037999999997</v>
      </c>
    </row>
    <row r="8019" spans="1:21">
      <c r="A8019">
        <v>40085</v>
      </c>
      <c r="B8019">
        <v>27</v>
      </c>
      <c r="C8019">
        <v>20</v>
      </c>
      <c r="D8019">
        <v>5</v>
      </c>
      <c r="F8019">
        <v>0</v>
      </c>
      <c r="G8019">
        <v>0</v>
      </c>
      <c r="H8019">
        <v>0</v>
      </c>
      <c r="I8019">
        <v>288</v>
      </c>
      <c r="J8019">
        <v>53.099997999999999</v>
      </c>
      <c r="K8019">
        <v>4.0999999999999996</v>
      </c>
      <c r="L8019">
        <v>86654.398438000004</v>
      </c>
      <c r="M8019">
        <v>122.41055299999999</v>
      </c>
      <c r="P8019">
        <v>298.64001500000001</v>
      </c>
      <c r="Q8019">
        <v>55.073329999999999</v>
      </c>
      <c r="R8019">
        <v>4.1236670000000002</v>
      </c>
      <c r="S8019">
        <v>83997.765625</v>
      </c>
      <c r="T8019">
        <v>4.1250989999999996</v>
      </c>
      <c r="U8019">
        <v>-10.640015</v>
      </c>
    </row>
    <row r="8020" spans="1:21">
      <c r="A8020">
        <v>40090</v>
      </c>
      <c r="B8020">
        <v>27</v>
      </c>
      <c r="C8020">
        <v>20</v>
      </c>
      <c r="D8020">
        <v>10</v>
      </c>
      <c r="F8020">
        <v>0</v>
      </c>
      <c r="G8020">
        <v>0</v>
      </c>
      <c r="H8020">
        <v>0</v>
      </c>
      <c r="I8020">
        <v>338.39999399999999</v>
      </c>
      <c r="J8020">
        <v>54.099997999999999</v>
      </c>
      <c r="K8020">
        <v>4.75</v>
      </c>
      <c r="L8020">
        <v>86992.796875</v>
      </c>
      <c r="M8020">
        <v>120.147881</v>
      </c>
      <c r="P8020">
        <v>297.60000600000001</v>
      </c>
      <c r="Q8020">
        <v>55.320006999999997</v>
      </c>
      <c r="R8020">
        <v>4.0999999999999996</v>
      </c>
      <c r="S8020">
        <v>84295.359375</v>
      </c>
      <c r="T8020">
        <v>2.4307249999999998</v>
      </c>
      <c r="U8020">
        <v>40.799987999999999</v>
      </c>
    </row>
    <row r="8021" spans="1:21">
      <c r="A8021">
        <v>40095</v>
      </c>
      <c r="B8021">
        <v>27</v>
      </c>
      <c r="C8021">
        <v>20</v>
      </c>
      <c r="D8021">
        <v>15</v>
      </c>
      <c r="F8021">
        <v>0</v>
      </c>
      <c r="G8021">
        <v>0</v>
      </c>
      <c r="H8021">
        <v>0</v>
      </c>
      <c r="I8021">
        <v>364.79998799999998</v>
      </c>
      <c r="J8021">
        <v>54.200001</v>
      </c>
      <c r="K8021">
        <v>5.1100000000000003</v>
      </c>
      <c r="L8021">
        <v>87357.59375</v>
      </c>
      <c r="M8021">
        <v>119.92620100000001</v>
      </c>
      <c r="P8021">
        <v>301.120026</v>
      </c>
      <c r="Q8021">
        <v>55.506659999999997</v>
      </c>
      <c r="R8021">
        <v>4.1283339999999997</v>
      </c>
      <c r="S8021">
        <v>84596.484375</v>
      </c>
      <c r="T8021">
        <v>2.6617280000000001</v>
      </c>
      <c r="U8021">
        <v>63.679962000000003</v>
      </c>
    </row>
    <row r="8022" spans="1:21">
      <c r="A8022">
        <v>40100</v>
      </c>
      <c r="B8022">
        <v>27</v>
      </c>
      <c r="C8022">
        <v>20</v>
      </c>
      <c r="D8022">
        <v>20</v>
      </c>
      <c r="F8022">
        <v>0</v>
      </c>
      <c r="G8022">
        <v>0</v>
      </c>
      <c r="H8022">
        <v>0</v>
      </c>
      <c r="I8022">
        <v>316.79998799999998</v>
      </c>
      <c r="J8022">
        <v>54.599997999999999</v>
      </c>
      <c r="K8022">
        <v>4.5</v>
      </c>
      <c r="L8022">
        <v>87674.390625</v>
      </c>
      <c r="M8022">
        <v>119.047623</v>
      </c>
      <c r="P8022">
        <v>294.56002799999999</v>
      </c>
      <c r="Q8022">
        <v>55.540005000000001</v>
      </c>
      <c r="R8022">
        <v>4.0713330000000001</v>
      </c>
      <c r="S8022">
        <v>84891.03125</v>
      </c>
      <c r="T8022">
        <v>1.848366</v>
      </c>
      <c r="U8022">
        <v>22.23996</v>
      </c>
    </row>
    <row r="8023" spans="1:21">
      <c r="A8023">
        <v>40105</v>
      </c>
      <c r="B8023">
        <v>27</v>
      </c>
      <c r="C8023">
        <v>20</v>
      </c>
      <c r="D8023">
        <v>25</v>
      </c>
      <c r="F8023">
        <v>0</v>
      </c>
      <c r="G8023">
        <v>0</v>
      </c>
      <c r="H8023">
        <v>0</v>
      </c>
      <c r="I8023">
        <v>314.39999399999999</v>
      </c>
      <c r="J8023">
        <v>53.799999</v>
      </c>
      <c r="K8023">
        <v>4.53</v>
      </c>
      <c r="L8023">
        <v>87988.789063000004</v>
      </c>
      <c r="M8023">
        <v>120.817848</v>
      </c>
      <c r="P8023">
        <v>294.16000400000001</v>
      </c>
      <c r="Q8023">
        <v>55.853332999999999</v>
      </c>
      <c r="R8023">
        <v>3.9940000000000002</v>
      </c>
      <c r="S8023">
        <v>85185.203125</v>
      </c>
      <c r="T8023">
        <v>4.2794420000000004</v>
      </c>
      <c r="U8023">
        <v>20.239989999999999</v>
      </c>
    </row>
    <row r="8024" spans="1:21">
      <c r="A8024">
        <v>40110</v>
      </c>
      <c r="B8024">
        <v>27</v>
      </c>
      <c r="C8024">
        <v>20</v>
      </c>
      <c r="D8024">
        <v>30</v>
      </c>
      <c r="F8024">
        <v>0</v>
      </c>
      <c r="G8024">
        <v>0</v>
      </c>
      <c r="H8024">
        <v>0</v>
      </c>
      <c r="I8024">
        <v>333.60000600000001</v>
      </c>
      <c r="J8024">
        <v>54.5</v>
      </c>
      <c r="K8024">
        <v>4.6399999999999997</v>
      </c>
      <c r="L8024">
        <v>88322.390625</v>
      </c>
      <c r="M8024">
        <v>119.266052</v>
      </c>
      <c r="P8024">
        <v>286.720032</v>
      </c>
      <c r="Q8024">
        <v>55.933337999999999</v>
      </c>
      <c r="R8024">
        <v>3.9169999999999998</v>
      </c>
      <c r="S8024">
        <v>85471.921875</v>
      </c>
      <c r="T8024">
        <v>2.9048310000000002</v>
      </c>
      <c r="U8024">
        <v>46.879973999999997</v>
      </c>
    </row>
    <row r="8025" spans="1:21">
      <c r="A8025">
        <v>40115</v>
      </c>
      <c r="B8025">
        <v>27</v>
      </c>
      <c r="C8025">
        <v>20</v>
      </c>
      <c r="D8025">
        <v>35</v>
      </c>
      <c r="F8025">
        <v>0</v>
      </c>
      <c r="G8025">
        <v>0</v>
      </c>
      <c r="H8025">
        <v>0</v>
      </c>
      <c r="I8025">
        <v>273.60000600000001</v>
      </c>
      <c r="J8025">
        <v>54.700001</v>
      </c>
      <c r="K8025">
        <v>3.85</v>
      </c>
      <c r="L8025">
        <v>88595.992188000004</v>
      </c>
      <c r="M8025">
        <v>118.82997899999999</v>
      </c>
      <c r="P8025">
        <v>286.72000100000002</v>
      </c>
      <c r="Q8025">
        <v>55.969994</v>
      </c>
      <c r="R8025">
        <v>3.9409999999999998</v>
      </c>
      <c r="S8025">
        <v>85758.640625</v>
      </c>
      <c r="T8025">
        <v>2.5382229999999999</v>
      </c>
      <c r="U8025">
        <v>-13.119994999999999</v>
      </c>
    </row>
    <row r="8026" spans="1:21">
      <c r="A8026">
        <v>40120</v>
      </c>
      <c r="B8026">
        <v>27</v>
      </c>
      <c r="C8026">
        <v>20</v>
      </c>
      <c r="D8026">
        <v>40</v>
      </c>
      <c r="F8026">
        <v>0</v>
      </c>
      <c r="G8026">
        <v>0</v>
      </c>
      <c r="H8026">
        <v>0</v>
      </c>
      <c r="I8026">
        <v>312</v>
      </c>
      <c r="J8026">
        <v>54.099997999999999</v>
      </c>
      <c r="K8026">
        <v>4.33</v>
      </c>
      <c r="L8026">
        <v>88907.992188000004</v>
      </c>
      <c r="M8026">
        <v>120.147881</v>
      </c>
      <c r="P8026">
        <v>284.39999399999999</v>
      </c>
      <c r="Q8026">
        <v>55.893329999999999</v>
      </c>
      <c r="R8026">
        <v>3.9009999999999998</v>
      </c>
      <c r="S8026">
        <v>86043.046875</v>
      </c>
      <c r="T8026">
        <v>3.7009430000000001</v>
      </c>
      <c r="U8026">
        <v>27.600006</v>
      </c>
    </row>
    <row r="8027" spans="1:21">
      <c r="A8027">
        <v>40125</v>
      </c>
      <c r="B8027">
        <v>27</v>
      </c>
      <c r="C8027">
        <v>20</v>
      </c>
      <c r="D8027">
        <v>45</v>
      </c>
      <c r="F8027">
        <v>0</v>
      </c>
      <c r="G8027">
        <v>0</v>
      </c>
      <c r="H8027">
        <v>0</v>
      </c>
      <c r="I8027">
        <v>302.39999399999999</v>
      </c>
      <c r="J8027">
        <v>55.200001</v>
      </c>
      <c r="K8027">
        <v>4.1100000000000003</v>
      </c>
      <c r="L8027">
        <v>89210.390625</v>
      </c>
      <c r="M8027">
        <v>117.753624</v>
      </c>
      <c r="P8027">
        <v>281.20001200000002</v>
      </c>
      <c r="Q8027">
        <v>56.046669000000001</v>
      </c>
      <c r="R8027">
        <v>3.851334</v>
      </c>
      <c r="S8027">
        <v>86324.226563000004</v>
      </c>
      <c r="T8027">
        <v>1.636665</v>
      </c>
      <c r="U8027">
        <v>21.199981999999999</v>
      </c>
    </row>
    <row r="8028" spans="1:21">
      <c r="A8028">
        <v>40130</v>
      </c>
      <c r="B8028">
        <v>27</v>
      </c>
      <c r="C8028">
        <v>20</v>
      </c>
      <c r="D8028">
        <v>50</v>
      </c>
      <c r="F8028">
        <v>0</v>
      </c>
      <c r="G8028">
        <v>0</v>
      </c>
      <c r="H8028">
        <v>0</v>
      </c>
      <c r="I8028">
        <v>276</v>
      </c>
      <c r="J8028">
        <v>55.5</v>
      </c>
      <c r="K8028">
        <v>3.8</v>
      </c>
      <c r="L8028">
        <v>89486.390625</v>
      </c>
      <c r="M8028">
        <v>117.117119</v>
      </c>
      <c r="P8028">
        <v>272.88000499999998</v>
      </c>
      <c r="Q8028">
        <v>56.143329999999999</v>
      </c>
      <c r="R8028">
        <v>3.7113339999999999</v>
      </c>
      <c r="S8028">
        <v>86597.109375</v>
      </c>
      <c r="T8028">
        <v>1.2277530000000001</v>
      </c>
      <c r="U8028">
        <v>3.1199949999999999</v>
      </c>
    </row>
    <row r="8029" spans="1:21">
      <c r="A8029">
        <v>40135</v>
      </c>
      <c r="B8029">
        <v>27</v>
      </c>
      <c r="C8029">
        <v>20</v>
      </c>
      <c r="D8029">
        <v>55</v>
      </c>
      <c r="F8029">
        <v>0</v>
      </c>
      <c r="G8029">
        <v>0</v>
      </c>
      <c r="H8029">
        <v>0</v>
      </c>
      <c r="I8029">
        <v>297.60000600000001</v>
      </c>
      <c r="J8029">
        <v>55.099997999999999</v>
      </c>
      <c r="K8029">
        <v>4.17</v>
      </c>
      <c r="L8029">
        <v>89783.992188000004</v>
      </c>
      <c r="M8029">
        <v>117.967339</v>
      </c>
      <c r="P8029">
        <v>266.47998000000001</v>
      </c>
      <c r="Q8029">
        <v>56.16</v>
      </c>
      <c r="R8029">
        <v>3.609</v>
      </c>
      <c r="S8029">
        <v>86863.59375</v>
      </c>
      <c r="T8029">
        <v>2.1075819999999998</v>
      </c>
      <c r="U8029">
        <v>31.120025999999999</v>
      </c>
    </row>
    <row r="8030" spans="1:21">
      <c r="A8030">
        <v>40140</v>
      </c>
      <c r="B8030">
        <v>27</v>
      </c>
      <c r="C8030">
        <v>21</v>
      </c>
      <c r="D8030">
        <v>0</v>
      </c>
      <c r="F8030">
        <v>0</v>
      </c>
      <c r="G8030">
        <v>0</v>
      </c>
      <c r="H8030">
        <v>0</v>
      </c>
      <c r="I8030">
        <v>333.60000600000001</v>
      </c>
      <c r="J8030">
        <v>55.700001</v>
      </c>
      <c r="K8030">
        <v>4.55</v>
      </c>
      <c r="L8030">
        <v>90117.59375</v>
      </c>
      <c r="M8030">
        <v>116.69658699999999</v>
      </c>
      <c r="P8030">
        <v>282.55996699999997</v>
      </c>
      <c r="Q8030">
        <v>56.349997999999999</v>
      </c>
      <c r="R8030">
        <v>3.890333</v>
      </c>
      <c r="S8030">
        <v>87146.15625</v>
      </c>
      <c r="T8030">
        <v>1.2150339999999999</v>
      </c>
      <c r="U8030">
        <v>51.040039</v>
      </c>
    </row>
    <row r="8031" spans="1:21">
      <c r="A8031">
        <v>40145</v>
      </c>
      <c r="B8031">
        <v>27</v>
      </c>
      <c r="C8031">
        <v>21</v>
      </c>
      <c r="D8031">
        <v>5</v>
      </c>
      <c r="F8031">
        <v>0</v>
      </c>
      <c r="G8031">
        <v>0</v>
      </c>
      <c r="H8031">
        <v>0</v>
      </c>
      <c r="I8031">
        <v>338.39999399999999</v>
      </c>
      <c r="J8031">
        <v>55.799999</v>
      </c>
      <c r="K8031">
        <v>4.6399999999999997</v>
      </c>
      <c r="L8031">
        <v>90455.992188000004</v>
      </c>
      <c r="M8031">
        <v>116.48745700000001</v>
      </c>
      <c r="P8031">
        <v>278.39999399999999</v>
      </c>
      <c r="Q8031">
        <v>56.153339000000003</v>
      </c>
      <c r="R8031">
        <v>3.8113329999999999</v>
      </c>
      <c r="S8031">
        <v>87424.554688000004</v>
      </c>
      <c r="T8031">
        <v>0.56837499999999996</v>
      </c>
      <c r="U8031">
        <v>60</v>
      </c>
    </row>
    <row r="8032" spans="1:21">
      <c r="A8032">
        <v>40150</v>
      </c>
      <c r="B8032">
        <v>27</v>
      </c>
      <c r="C8032">
        <v>21</v>
      </c>
      <c r="D8032">
        <v>10</v>
      </c>
      <c r="F8032">
        <v>0</v>
      </c>
      <c r="G8032">
        <v>0</v>
      </c>
      <c r="H8032">
        <v>0</v>
      </c>
      <c r="I8032">
        <v>309.60000600000001</v>
      </c>
      <c r="J8032">
        <v>55.900002000000001</v>
      </c>
      <c r="K8032">
        <v>4.2300000000000004</v>
      </c>
      <c r="L8032">
        <v>90765.59375</v>
      </c>
      <c r="M8032">
        <v>116.279068</v>
      </c>
      <c r="P8032">
        <v>287.35998499999999</v>
      </c>
      <c r="Q8032">
        <v>56.270004</v>
      </c>
      <c r="R8032">
        <v>3.9413339999999999</v>
      </c>
      <c r="S8032">
        <v>87711.921875</v>
      </c>
      <c r="T8032">
        <v>0.61116800000000004</v>
      </c>
      <c r="U8032">
        <v>22.240020999999999</v>
      </c>
    </row>
    <row r="8033" spans="1:21">
      <c r="A8033">
        <v>40155</v>
      </c>
      <c r="B8033">
        <v>27</v>
      </c>
      <c r="C8033">
        <v>21</v>
      </c>
      <c r="D8033">
        <v>15</v>
      </c>
      <c r="F8033">
        <v>0</v>
      </c>
      <c r="G8033">
        <v>0</v>
      </c>
      <c r="H8033">
        <v>0</v>
      </c>
      <c r="I8033">
        <v>302.39999399999999</v>
      </c>
      <c r="J8033">
        <v>54.599997999999999</v>
      </c>
      <c r="K8033">
        <v>4.55</v>
      </c>
      <c r="L8033">
        <v>91067.992188000004</v>
      </c>
      <c r="M8033">
        <v>119.047623</v>
      </c>
      <c r="P8033">
        <v>285.60000600000001</v>
      </c>
      <c r="Q8033">
        <v>56.253334000000002</v>
      </c>
      <c r="R8033">
        <v>3.8769999999999998</v>
      </c>
      <c r="S8033">
        <v>87997.523438000004</v>
      </c>
      <c r="T8033">
        <v>3.371696</v>
      </c>
      <c r="U8033">
        <v>16.799987999999999</v>
      </c>
    </row>
    <row r="8034" spans="1:21">
      <c r="A8034">
        <v>40160</v>
      </c>
      <c r="B8034">
        <v>27</v>
      </c>
      <c r="C8034">
        <v>21</v>
      </c>
      <c r="D8034">
        <v>20</v>
      </c>
      <c r="F8034">
        <v>0</v>
      </c>
      <c r="G8034">
        <v>0</v>
      </c>
      <c r="H8034">
        <v>0</v>
      </c>
      <c r="I8034">
        <v>328.79998799999998</v>
      </c>
      <c r="J8034">
        <v>55.200001</v>
      </c>
      <c r="K8034">
        <v>4.5199999999999996</v>
      </c>
      <c r="L8034">
        <v>91396.789063000004</v>
      </c>
      <c r="M8034">
        <v>117.753624</v>
      </c>
      <c r="P8034">
        <v>289.52001999999999</v>
      </c>
      <c r="Q8034">
        <v>56.319991999999999</v>
      </c>
      <c r="R8034">
        <v>3.9703330000000001</v>
      </c>
      <c r="S8034">
        <v>88287.039063000004</v>
      </c>
      <c r="T8034">
        <v>2.2290420000000002</v>
      </c>
      <c r="U8034">
        <v>39.279967999999997</v>
      </c>
    </row>
    <row r="8035" spans="1:21">
      <c r="A8035">
        <v>40165</v>
      </c>
      <c r="B8035">
        <v>27</v>
      </c>
      <c r="C8035">
        <v>21</v>
      </c>
      <c r="D8035">
        <v>25</v>
      </c>
      <c r="F8035">
        <v>0</v>
      </c>
      <c r="G8035">
        <v>0</v>
      </c>
      <c r="H8035">
        <v>0</v>
      </c>
      <c r="I8035">
        <v>312</v>
      </c>
      <c r="J8035">
        <v>55.700001</v>
      </c>
      <c r="K8035">
        <v>4.1900000000000004</v>
      </c>
      <c r="L8035">
        <v>91708.789063000004</v>
      </c>
      <c r="M8035">
        <v>116.69658699999999</v>
      </c>
      <c r="P8035">
        <v>287.52001999999999</v>
      </c>
      <c r="Q8035">
        <v>56.303333000000002</v>
      </c>
      <c r="R8035">
        <v>3.9056670000000002</v>
      </c>
      <c r="S8035">
        <v>88574.554688000004</v>
      </c>
      <c r="T8035">
        <v>1.1275630000000001</v>
      </c>
      <c r="U8035">
        <v>24.479980000000001</v>
      </c>
    </row>
    <row r="8036" spans="1:21">
      <c r="A8036">
        <v>40170</v>
      </c>
      <c r="B8036">
        <v>27</v>
      </c>
      <c r="C8036">
        <v>21</v>
      </c>
      <c r="D8036">
        <v>30</v>
      </c>
      <c r="F8036">
        <v>0</v>
      </c>
      <c r="G8036">
        <v>0</v>
      </c>
      <c r="H8036">
        <v>0</v>
      </c>
      <c r="I8036">
        <v>316.79998799999998</v>
      </c>
      <c r="J8036">
        <v>56.400002000000001</v>
      </c>
      <c r="K8036">
        <v>4.1500000000000004</v>
      </c>
      <c r="L8036">
        <v>92025.585938000004</v>
      </c>
      <c r="M8036">
        <v>115.248222</v>
      </c>
      <c r="P8036">
        <v>282.72000100000002</v>
      </c>
      <c r="Q8036">
        <v>56.519996999999996</v>
      </c>
      <c r="R8036">
        <v>3.8113329999999999</v>
      </c>
      <c r="S8036">
        <v>88857.265625</v>
      </c>
      <c r="T8036">
        <v>0.115852</v>
      </c>
      <c r="U8036">
        <v>34.079987000000003</v>
      </c>
    </row>
    <row r="8037" spans="1:21">
      <c r="A8037">
        <v>40175</v>
      </c>
      <c r="B8037">
        <v>27</v>
      </c>
      <c r="C8037">
        <v>21</v>
      </c>
      <c r="D8037">
        <v>35</v>
      </c>
      <c r="F8037">
        <v>0</v>
      </c>
      <c r="G8037">
        <v>0</v>
      </c>
      <c r="H8037">
        <v>0</v>
      </c>
      <c r="I8037">
        <v>288</v>
      </c>
      <c r="J8037">
        <v>57</v>
      </c>
      <c r="K8037">
        <v>3.69</v>
      </c>
      <c r="L8037">
        <v>92313.585938000004</v>
      </c>
      <c r="M8037">
        <v>114.035088</v>
      </c>
      <c r="P8037">
        <v>286.88000499999998</v>
      </c>
      <c r="Q8037">
        <v>56.779995</v>
      </c>
      <c r="R8037">
        <v>3.8546670000000001</v>
      </c>
      <c r="S8037">
        <v>89144.15625</v>
      </c>
      <c r="T8037">
        <v>-0.55610700000000002</v>
      </c>
      <c r="U8037">
        <v>1.1199950000000001</v>
      </c>
    </row>
    <row r="8038" spans="1:21">
      <c r="A8038">
        <v>40180</v>
      </c>
      <c r="B8038">
        <v>27</v>
      </c>
      <c r="C8038">
        <v>21</v>
      </c>
      <c r="D8038">
        <v>40</v>
      </c>
      <c r="F8038">
        <v>0</v>
      </c>
      <c r="G8038">
        <v>0</v>
      </c>
      <c r="H8038">
        <v>0</v>
      </c>
      <c r="I8038">
        <v>276</v>
      </c>
      <c r="J8038">
        <v>57.799999</v>
      </c>
      <c r="K8038">
        <v>3.43</v>
      </c>
      <c r="L8038">
        <v>92589.585938000004</v>
      </c>
      <c r="M8038">
        <v>112.456749</v>
      </c>
      <c r="P8038">
        <v>274.16000400000001</v>
      </c>
      <c r="Q8038">
        <v>56.796677000000003</v>
      </c>
      <c r="R8038">
        <v>3.6473330000000002</v>
      </c>
      <c r="S8038">
        <v>89418.320313000004</v>
      </c>
      <c r="T8038">
        <v>-2.098824</v>
      </c>
      <c r="U8038">
        <v>1.839996</v>
      </c>
    </row>
    <row r="8039" spans="1:21">
      <c r="A8039">
        <v>40185</v>
      </c>
      <c r="B8039">
        <v>27</v>
      </c>
      <c r="C8039">
        <v>21</v>
      </c>
      <c r="D8039">
        <v>45</v>
      </c>
      <c r="F8039">
        <v>0</v>
      </c>
      <c r="G8039">
        <v>0</v>
      </c>
      <c r="H8039">
        <v>0</v>
      </c>
      <c r="I8039">
        <v>288</v>
      </c>
      <c r="J8039">
        <v>58.099997999999999</v>
      </c>
      <c r="K8039">
        <v>3.79</v>
      </c>
      <c r="L8039">
        <v>92877.585938000004</v>
      </c>
      <c r="M8039">
        <v>111.876076</v>
      </c>
      <c r="P8039">
        <v>275.76004</v>
      </c>
      <c r="Q8039">
        <v>56.950001</v>
      </c>
      <c r="R8039">
        <v>3.6890000000000001</v>
      </c>
      <c r="S8039">
        <v>89694.078125</v>
      </c>
      <c r="T8039">
        <v>-2.3523480000000001</v>
      </c>
      <c r="U8039">
        <v>12.23996</v>
      </c>
    </row>
    <row r="8040" spans="1:21">
      <c r="A8040">
        <v>40190</v>
      </c>
      <c r="B8040">
        <v>27</v>
      </c>
      <c r="C8040">
        <v>21</v>
      </c>
      <c r="D8040">
        <v>50</v>
      </c>
      <c r="F8040">
        <v>0</v>
      </c>
      <c r="G8040">
        <v>0</v>
      </c>
      <c r="H8040">
        <v>0</v>
      </c>
      <c r="I8040">
        <v>292.79998799999998</v>
      </c>
      <c r="J8040">
        <v>58.200001</v>
      </c>
      <c r="K8040">
        <v>3.73</v>
      </c>
      <c r="L8040">
        <v>93170.382813000004</v>
      </c>
      <c r="M8040">
        <v>111.683846</v>
      </c>
      <c r="P8040">
        <v>273.919983</v>
      </c>
      <c r="Q8040">
        <v>56.833331999999999</v>
      </c>
      <c r="R8040">
        <v>3.7163339999999998</v>
      </c>
      <c r="S8040">
        <v>89967.992188000004</v>
      </c>
      <c r="T8040">
        <v>-2.7802959999999999</v>
      </c>
      <c r="U8040">
        <v>18.880005000000001</v>
      </c>
    </row>
    <row r="8041" spans="1:21">
      <c r="A8041">
        <v>40195</v>
      </c>
      <c r="B8041">
        <v>27</v>
      </c>
      <c r="C8041">
        <v>21</v>
      </c>
      <c r="D8041">
        <v>55</v>
      </c>
      <c r="F8041">
        <v>0</v>
      </c>
      <c r="G8041">
        <v>0</v>
      </c>
      <c r="H8041">
        <v>0</v>
      </c>
      <c r="I8041">
        <v>276</v>
      </c>
      <c r="J8041">
        <v>58.200001</v>
      </c>
      <c r="K8041">
        <v>3.66</v>
      </c>
      <c r="L8041">
        <v>93446.382813000004</v>
      </c>
      <c r="M8041">
        <v>111.683846</v>
      </c>
      <c r="P8041">
        <v>254.87998999999999</v>
      </c>
      <c r="Q8041">
        <v>56.810001</v>
      </c>
      <c r="R8041">
        <v>3.43</v>
      </c>
      <c r="S8041">
        <v>90222.882813000004</v>
      </c>
      <c r="T8041">
        <v>-2.8345720000000001</v>
      </c>
      <c r="U8041">
        <v>21.120010000000001</v>
      </c>
    </row>
    <row r="8042" spans="1:21">
      <c r="A8042">
        <v>40200</v>
      </c>
      <c r="B8042">
        <v>27</v>
      </c>
      <c r="C8042">
        <v>22</v>
      </c>
      <c r="D8042">
        <v>0</v>
      </c>
      <c r="F8042">
        <v>0</v>
      </c>
      <c r="G8042">
        <v>0</v>
      </c>
      <c r="H8042">
        <v>0</v>
      </c>
      <c r="I8042">
        <v>261.60000600000001</v>
      </c>
      <c r="J8042">
        <v>58.299999</v>
      </c>
      <c r="K8042">
        <v>3.48</v>
      </c>
      <c r="L8042">
        <v>93707.984375</v>
      </c>
      <c r="M8042">
        <v>111.492279</v>
      </c>
      <c r="P8042">
        <v>239.03999300000001</v>
      </c>
      <c r="Q8042">
        <v>56.866661000000001</v>
      </c>
      <c r="R8042">
        <v>3.2553339999999999</v>
      </c>
      <c r="S8042">
        <v>90461.921875</v>
      </c>
      <c r="T8042">
        <v>-2.9035950000000001</v>
      </c>
      <c r="U8042">
        <v>22.560013000000001</v>
      </c>
    </row>
    <row r="8043" spans="1:21">
      <c r="A8043">
        <v>40205</v>
      </c>
      <c r="B8043">
        <v>27</v>
      </c>
      <c r="C8043">
        <v>22</v>
      </c>
      <c r="D8043">
        <v>5</v>
      </c>
      <c r="F8043">
        <v>0</v>
      </c>
      <c r="G8043">
        <v>0</v>
      </c>
      <c r="H8043">
        <v>0</v>
      </c>
      <c r="I8043">
        <v>256.79998799999998</v>
      </c>
      <c r="J8043">
        <v>57.900002000000001</v>
      </c>
      <c r="K8043">
        <v>3.51</v>
      </c>
      <c r="L8043">
        <v>93964.78125</v>
      </c>
      <c r="M8043">
        <v>112.26251999999999</v>
      </c>
      <c r="P8043">
        <v>242.800003</v>
      </c>
      <c r="Q8043">
        <v>56.710006999999997</v>
      </c>
      <c r="R8043">
        <v>3.31</v>
      </c>
      <c r="S8043">
        <v>90704.734375</v>
      </c>
      <c r="T8043">
        <v>-2.4495390000000001</v>
      </c>
      <c r="U8043">
        <v>13.999985000000001</v>
      </c>
    </row>
    <row r="8044" spans="1:21">
      <c r="A8044">
        <v>40210</v>
      </c>
      <c r="B8044">
        <v>27</v>
      </c>
      <c r="C8044">
        <v>22</v>
      </c>
      <c r="D8044">
        <v>10</v>
      </c>
      <c r="F8044">
        <v>0</v>
      </c>
      <c r="G8044">
        <v>0</v>
      </c>
      <c r="H8044">
        <v>0</v>
      </c>
      <c r="I8044">
        <v>280.79998799999998</v>
      </c>
      <c r="J8044">
        <v>58</v>
      </c>
      <c r="K8044">
        <v>3.9</v>
      </c>
      <c r="L8044">
        <v>94245.578125</v>
      </c>
      <c r="M8044">
        <v>112.068962</v>
      </c>
      <c r="P8044">
        <v>244.32002299999999</v>
      </c>
      <c r="Q8044">
        <v>56.706665000000001</v>
      </c>
      <c r="R8044">
        <v>3.3490000000000002</v>
      </c>
      <c r="S8044">
        <v>90949.03125</v>
      </c>
      <c r="T8044">
        <v>-2.6574399999999998</v>
      </c>
      <c r="U8044">
        <v>36.479965</v>
      </c>
    </row>
    <row r="8045" spans="1:21">
      <c r="A8045">
        <v>40215</v>
      </c>
      <c r="B8045">
        <v>27</v>
      </c>
      <c r="C8045">
        <v>22</v>
      </c>
      <c r="D8045">
        <v>15</v>
      </c>
      <c r="F8045">
        <v>0</v>
      </c>
      <c r="G8045">
        <v>0</v>
      </c>
      <c r="H8045">
        <v>0</v>
      </c>
      <c r="I8045">
        <v>244.800003</v>
      </c>
      <c r="J8045">
        <v>57.799999</v>
      </c>
      <c r="K8045">
        <v>3.24</v>
      </c>
      <c r="L8045">
        <v>94490.375</v>
      </c>
      <c r="M8045">
        <v>112.456749</v>
      </c>
      <c r="P8045">
        <v>234.88002</v>
      </c>
      <c r="Q8045">
        <v>56.653336000000003</v>
      </c>
      <c r="R8045">
        <v>3.1736659999999999</v>
      </c>
      <c r="S8045">
        <v>91183.921875</v>
      </c>
      <c r="T8045">
        <v>-2.3916469999999999</v>
      </c>
      <c r="U8045">
        <v>9.9199830000000002</v>
      </c>
    </row>
    <row r="8046" spans="1:21">
      <c r="A8046">
        <v>40220</v>
      </c>
      <c r="B8046">
        <v>27</v>
      </c>
      <c r="C8046">
        <v>22</v>
      </c>
      <c r="D8046">
        <v>20</v>
      </c>
      <c r="F8046">
        <v>0</v>
      </c>
      <c r="G8046">
        <v>0</v>
      </c>
      <c r="H8046">
        <v>0</v>
      </c>
      <c r="I8046">
        <v>230.39999399999999</v>
      </c>
      <c r="J8046">
        <v>58.700001</v>
      </c>
      <c r="K8046">
        <v>2.82</v>
      </c>
      <c r="L8046">
        <v>94720.773438000004</v>
      </c>
      <c r="M8046">
        <v>110.732536</v>
      </c>
      <c r="P8046">
        <v>228.80001799999999</v>
      </c>
      <c r="Q8046">
        <v>56.689995000000003</v>
      </c>
      <c r="R8046">
        <v>3.093</v>
      </c>
      <c r="S8046">
        <v>91412.71875</v>
      </c>
      <c r="T8046">
        <v>-4.066452</v>
      </c>
      <c r="U8046">
        <v>1.5999760000000001</v>
      </c>
    </row>
    <row r="8047" spans="1:21">
      <c r="A8047">
        <v>40225</v>
      </c>
      <c r="B8047">
        <v>27</v>
      </c>
      <c r="C8047">
        <v>22</v>
      </c>
      <c r="D8047">
        <v>25</v>
      </c>
      <c r="F8047">
        <v>0</v>
      </c>
      <c r="G8047">
        <v>0</v>
      </c>
      <c r="H8047">
        <v>0</v>
      </c>
      <c r="I8047">
        <v>206.39999399999999</v>
      </c>
      <c r="J8047">
        <v>58.200001</v>
      </c>
      <c r="K8047">
        <v>2.8</v>
      </c>
      <c r="L8047">
        <v>94927.171875</v>
      </c>
      <c r="M8047">
        <v>111.683846</v>
      </c>
      <c r="P8047">
        <v>228.96000699999999</v>
      </c>
      <c r="Q8047">
        <v>56.956665000000001</v>
      </c>
      <c r="R8047">
        <v>3.048667</v>
      </c>
      <c r="S8047">
        <v>91641.679688000004</v>
      </c>
      <c r="T8047">
        <v>-2.5339580000000002</v>
      </c>
      <c r="U8047">
        <v>-22.560013000000001</v>
      </c>
    </row>
    <row r="8048" spans="1:21">
      <c r="A8048">
        <v>40230</v>
      </c>
      <c r="B8048">
        <v>27</v>
      </c>
      <c r="C8048">
        <v>22</v>
      </c>
      <c r="D8048">
        <v>30</v>
      </c>
      <c r="F8048">
        <v>0</v>
      </c>
      <c r="G8048">
        <v>0</v>
      </c>
      <c r="H8048">
        <v>0</v>
      </c>
      <c r="I8048">
        <v>204</v>
      </c>
      <c r="J8048">
        <v>57.599997999999999</v>
      </c>
      <c r="K8048">
        <v>2.87</v>
      </c>
      <c r="L8048">
        <v>95131.171875</v>
      </c>
      <c r="M8048">
        <v>112.847229</v>
      </c>
      <c r="P8048">
        <v>220.16000399999999</v>
      </c>
      <c r="Q8048">
        <v>57.123333000000002</v>
      </c>
      <c r="R8048">
        <v>2.951667</v>
      </c>
      <c r="S8048">
        <v>91861.851563000004</v>
      </c>
      <c r="T8048">
        <v>-1.0424580000000001</v>
      </c>
      <c r="U8048">
        <v>-16.160004000000001</v>
      </c>
    </row>
    <row r="8049" spans="1:21">
      <c r="A8049">
        <v>40235</v>
      </c>
      <c r="B8049">
        <v>27</v>
      </c>
      <c r="C8049">
        <v>22</v>
      </c>
      <c r="D8049">
        <v>35</v>
      </c>
      <c r="F8049">
        <v>0</v>
      </c>
      <c r="G8049">
        <v>0</v>
      </c>
      <c r="H8049">
        <v>0</v>
      </c>
      <c r="I8049">
        <v>208.800003</v>
      </c>
      <c r="J8049">
        <v>58.400002000000001</v>
      </c>
      <c r="K8049">
        <v>2.62</v>
      </c>
      <c r="L8049">
        <v>95339.96875</v>
      </c>
      <c r="M8049">
        <v>111.30136899999999</v>
      </c>
      <c r="P8049">
        <v>213.27998400000001</v>
      </c>
      <c r="Q8049">
        <v>57.223339000000003</v>
      </c>
      <c r="R8049">
        <v>2.8576670000000002</v>
      </c>
      <c r="S8049">
        <v>92075.117188000004</v>
      </c>
      <c r="T8049">
        <v>-2.3963619999999999</v>
      </c>
      <c r="U8049">
        <v>-4.4799800000000003</v>
      </c>
    </row>
    <row r="8050" spans="1:21">
      <c r="A8050">
        <v>40240</v>
      </c>
      <c r="B8050">
        <v>27</v>
      </c>
      <c r="C8050">
        <v>22</v>
      </c>
      <c r="D8050">
        <v>40</v>
      </c>
      <c r="F8050">
        <v>0</v>
      </c>
      <c r="G8050">
        <v>0</v>
      </c>
      <c r="H8050">
        <v>0</v>
      </c>
      <c r="I8050">
        <v>196.800003</v>
      </c>
      <c r="J8050">
        <v>57.700001</v>
      </c>
      <c r="K8050">
        <v>2.95</v>
      </c>
      <c r="L8050">
        <v>95536.765625</v>
      </c>
      <c r="M8050">
        <v>112.651642</v>
      </c>
      <c r="P8050">
        <v>218.96000699999999</v>
      </c>
      <c r="Q8050">
        <v>57.053328999999998</v>
      </c>
      <c r="R8050">
        <v>2.9460000000000002</v>
      </c>
      <c r="S8050">
        <v>92294.078125</v>
      </c>
      <c r="T8050">
        <v>-1.3952260000000001</v>
      </c>
      <c r="U8050">
        <v>-22.160004000000001</v>
      </c>
    </row>
    <row r="8051" spans="1:21">
      <c r="A8051">
        <v>40245</v>
      </c>
      <c r="B8051">
        <v>27</v>
      </c>
      <c r="C8051">
        <v>22</v>
      </c>
      <c r="D8051">
        <v>45</v>
      </c>
      <c r="F8051">
        <v>0</v>
      </c>
      <c r="G8051">
        <v>0</v>
      </c>
      <c r="H8051">
        <v>0</v>
      </c>
      <c r="I8051">
        <v>189.60000600000001</v>
      </c>
      <c r="J8051">
        <v>57.5</v>
      </c>
      <c r="K8051">
        <v>2.44</v>
      </c>
      <c r="L8051">
        <v>95726.367188000004</v>
      </c>
      <c r="M8051">
        <v>113.04348</v>
      </c>
      <c r="P8051">
        <v>204.39999399999999</v>
      </c>
      <c r="Q8051">
        <v>57.206668999999998</v>
      </c>
      <c r="R8051">
        <v>2.7033330000000002</v>
      </c>
      <c r="S8051">
        <v>92498.492188000004</v>
      </c>
      <c r="T8051">
        <v>-0.68541700000000005</v>
      </c>
      <c r="U8051">
        <v>-14.799988000000001</v>
      </c>
    </row>
    <row r="8052" spans="1:21">
      <c r="A8052">
        <v>40250</v>
      </c>
      <c r="B8052">
        <v>27</v>
      </c>
      <c r="C8052">
        <v>22</v>
      </c>
      <c r="D8052">
        <v>50</v>
      </c>
      <c r="F8052">
        <v>0</v>
      </c>
      <c r="G8052">
        <v>0</v>
      </c>
      <c r="H8052">
        <v>0</v>
      </c>
      <c r="I8052">
        <v>184.800003</v>
      </c>
      <c r="J8052">
        <v>58.200001</v>
      </c>
      <c r="K8052">
        <v>2.4500000000000002</v>
      </c>
      <c r="L8052">
        <v>95911.164063000004</v>
      </c>
      <c r="M8052">
        <v>111.683846</v>
      </c>
      <c r="P8052">
        <v>193.19998200000001</v>
      </c>
      <c r="Q8052">
        <v>57.486668000000002</v>
      </c>
      <c r="R8052">
        <v>2.5803340000000001</v>
      </c>
      <c r="S8052">
        <v>92691.679688000004</v>
      </c>
      <c r="T8052">
        <v>-1.468742</v>
      </c>
      <c r="U8052">
        <v>-8.3999790000000001</v>
      </c>
    </row>
    <row r="8053" spans="1:21">
      <c r="A8053">
        <v>40255</v>
      </c>
      <c r="B8053">
        <v>27</v>
      </c>
      <c r="C8053">
        <v>22</v>
      </c>
      <c r="D8053">
        <v>55</v>
      </c>
      <c r="F8053">
        <v>0</v>
      </c>
      <c r="G8053">
        <v>0</v>
      </c>
      <c r="H8053">
        <v>0</v>
      </c>
      <c r="I8053">
        <v>172.800003</v>
      </c>
      <c r="J8053">
        <v>58</v>
      </c>
      <c r="K8053">
        <v>2.37</v>
      </c>
      <c r="L8053">
        <v>96083.960938000004</v>
      </c>
      <c r="M8053">
        <v>112.068962</v>
      </c>
      <c r="P8053">
        <v>170.23997499999999</v>
      </c>
      <c r="Q8053">
        <v>57.359993000000003</v>
      </c>
      <c r="R8053">
        <v>2.278</v>
      </c>
      <c r="S8053">
        <v>92861.914063000004</v>
      </c>
      <c r="T8053">
        <v>-1.3242259999999999</v>
      </c>
      <c r="U8053">
        <v>2.560028</v>
      </c>
    </row>
    <row r="8054" spans="1:21">
      <c r="A8054">
        <v>40260</v>
      </c>
      <c r="B8054">
        <v>27</v>
      </c>
      <c r="C8054">
        <v>23</v>
      </c>
      <c r="D8054">
        <v>0</v>
      </c>
      <c r="F8054">
        <v>0</v>
      </c>
      <c r="G8054">
        <v>0</v>
      </c>
      <c r="H8054">
        <v>0</v>
      </c>
      <c r="I8054">
        <v>180</v>
      </c>
      <c r="J8054">
        <v>57</v>
      </c>
      <c r="K8054">
        <v>2.4700000000000002</v>
      </c>
      <c r="L8054">
        <v>96263.960938000004</v>
      </c>
      <c r="M8054">
        <v>114.035088</v>
      </c>
      <c r="P8054">
        <v>159.679993</v>
      </c>
      <c r="Q8054">
        <v>57.403331999999999</v>
      </c>
      <c r="R8054">
        <v>2.0990000000000002</v>
      </c>
      <c r="S8054">
        <v>93021.601563000004</v>
      </c>
      <c r="T8054">
        <v>0.71199800000000002</v>
      </c>
      <c r="U8054">
        <v>20.320007</v>
      </c>
    </row>
    <row r="8055" spans="1:21">
      <c r="A8055">
        <v>40265</v>
      </c>
      <c r="B8055">
        <v>27</v>
      </c>
      <c r="C8055">
        <v>23</v>
      </c>
      <c r="D8055">
        <v>5</v>
      </c>
      <c r="F8055">
        <v>0</v>
      </c>
      <c r="G8055">
        <v>0</v>
      </c>
      <c r="H8055">
        <v>0</v>
      </c>
      <c r="I8055">
        <v>50.400002000000001</v>
      </c>
      <c r="J8055">
        <v>60.099997999999999</v>
      </c>
      <c r="K8055">
        <v>0.69</v>
      </c>
      <c r="L8055">
        <v>96314.359375</v>
      </c>
      <c r="M8055">
        <v>108.15308400000001</v>
      </c>
      <c r="P8055">
        <v>149.91999799999999</v>
      </c>
      <c r="Q8055">
        <v>57.563338999999999</v>
      </c>
      <c r="R8055">
        <v>2.028667</v>
      </c>
      <c r="S8055">
        <v>93171.515625</v>
      </c>
      <c r="T8055">
        <v>-4.8565899999999997</v>
      </c>
      <c r="U8055">
        <v>-99.519997000000004</v>
      </c>
    </row>
    <row r="8056" spans="1:21">
      <c r="A8056">
        <v>40270</v>
      </c>
      <c r="B8056">
        <v>27</v>
      </c>
      <c r="C8056">
        <v>23</v>
      </c>
      <c r="D8056">
        <v>10</v>
      </c>
      <c r="F8056">
        <v>0</v>
      </c>
      <c r="G8056">
        <v>0</v>
      </c>
      <c r="H8056">
        <v>0</v>
      </c>
      <c r="I8056">
        <v>0</v>
      </c>
      <c r="J8056">
        <v>57.700001</v>
      </c>
      <c r="K8056">
        <v>0</v>
      </c>
      <c r="L8056">
        <v>96314.359375</v>
      </c>
      <c r="M8056">
        <v>112.651642</v>
      </c>
      <c r="P8056">
        <v>152.720001</v>
      </c>
      <c r="Q8056">
        <v>57.343327000000002</v>
      </c>
      <c r="R8056">
        <v>2.0196670000000001</v>
      </c>
      <c r="S8056">
        <v>93324.234375</v>
      </c>
      <c r="T8056">
        <v>-0.80709799999999998</v>
      </c>
      <c r="U8056">
        <v>-152.720001</v>
      </c>
    </row>
    <row r="8057" spans="1:21">
      <c r="A8057">
        <v>40275</v>
      </c>
      <c r="B8057">
        <v>27</v>
      </c>
      <c r="C8057">
        <v>23</v>
      </c>
      <c r="D8057">
        <v>15</v>
      </c>
      <c r="F8057">
        <v>0</v>
      </c>
      <c r="G8057">
        <v>0</v>
      </c>
      <c r="H8057">
        <v>0</v>
      </c>
      <c r="I8057">
        <v>0</v>
      </c>
      <c r="J8057">
        <v>57.700001</v>
      </c>
      <c r="K8057">
        <v>0</v>
      </c>
      <c r="L8057">
        <v>96314.359375</v>
      </c>
      <c r="M8057">
        <v>112.651642</v>
      </c>
      <c r="P8057">
        <v>136.959991</v>
      </c>
      <c r="Q8057">
        <v>57.179996000000003</v>
      </c>
      <c r="R8057">
        <v>1.8573329999999999</v>
      </c>
      <c r="S8057">
        <v>93461.210938000004</v>
      </c>
      <c r="T8057">
        <v>-1.1382680000000001</v>
      </c>
      <c r="U8057">
        <v>-136.959991</v>
      </c>
    </row>
    <row r="8058" spans="1:21">
      <c r="A8058">
        <v>40280</v>
      </c>
      <c r="B8058">
        <v>27</v>
      </c>
      <c r="C8058">
        <v>23</v>
      </c>
      <c r="D8058">
        <v>20</v>
      </c>
      <c r="F8058">
        <v>0</v>
      </c>
      <c r="G8058">
        <v>0</v>
      </c>
      <c r="H8058">
        <v>0</v>
      </c>
      <c r="I8058">
        <v>0</v>
      </c>
      <c r="J8058">
        <v>57.700001</v>
      </c>
      <c r="K8058">
        <v>0</v>
      </c>
      <c r="L8058">
        <v>96314.359375</v>
      </c>
      <c r="M8058">
        <v>112.651642</v>
      </c>
      <c r="P8058">
        <v>131.520004</v>
      </c>
      <c r="Q8058">
        <v>57.293326999999998</v>
      </c>
      <c r="R8058">
        <v>1.739333</v>
      </c>
      <c r="S8058">
        <v>93592.71875</v>
      </c>
      <c r="T8058">
        <v>-0.89853700000000003</v>
      </c>
      <c r="U8058">
        <v>-131.520004</v>
      </c>
    </row>
    <row r="8059" spans="1:21">
      <c r="A8059">
        <v>40285</v>
      </c>
      <c r="B8059">
        <v>27</v>
      </c>
      <c r="C8059">
        <v>23</v>
      </c>
      <c r="D8059">
        <v>25</v>
      </c>
      <c r="F8059">
        <v>0</v>
      </c>
      <c r="G8059">
        <v>0</v>
      </c>
      <c r="H8059">
        <v>0</v>
      </c>
      <c r="I8059">
        <v>0</v>
      </c>
      <c r="J8059">
        <v>57.700001</v>
      </c>
      <c r="K8059">
        <v>0</v>
      </c>
      <c r="L8059">
        <v>96314.359375</v>
      </c>
      <c r="M8059">
        <v>112.651642</v>
      </c>
      <c r="P8059">
        <v>124.63999200000001</v>
      </c>
      <c r="Q8059">
        <v>57.253337999999999</v>
      </c>
      <c r="R8059">
        <v>1.6786669999999999</v>
      </c>
      <c r="S8059">
        <v>93717.351563000004</v>
      </c>
      <c r="T8059">
        <v>-0.96946699999999997</v>
      </c>
      <c r="U8059">
        <v>-124.63999200000001</v>
      </c>
    </row>
    <row r="8060" spans="1:21">
      <c r="A8060">
        <v>40290</v>
      </c>
      <c r="B8060">
        <v>27</v>
      </c>
      <c r="C8060">
        <v>23</v>
      </c>
      <c r="D8060">
        <v>30</v>
      </c>
      <c r="F8060">
        <v>0</v>
      </c>
      <c r="G8060">
        <v>0</v>
      </c>
      <c r="H8060">
        <v>0</v>
      </c>
      <c r="I8060">
        <v>0</v>
      </c>
      <c r="J8060">
        <v>57.700001</v>
      </c>
      <c r="K8060">
        <v>0</v>
      </c>
      <c r="L8060">
        <v>96314.359375</v>
      </c>
      <c r="M8060">
        <v>112.651642</v>
      </c>
      <c r="P8060">
        <v>112.880005</v>
      </c>
      <c r="Q8060">
        <v>57.129997000000003</v>
      </c>
      <c r="R8060">
        <v>1.5216670000000001</v>
      </c>
      <c r="S8060">
        <v>93830.234375</v>
      </c>
      <c r="T8060">
        <v>-1.2397990000000001</v>
      </c>
      <c r="U8060">
        <v>-112.880005</v>
      </c>
    </row>
    <row r="8061" spans="1:21">
      <c r="A8061">
        <v>40295</v>
      </c>
      <c r="B8061">
        <v>27</v>
      </c>
      <c r="C8061">
        <v>23</v>
      </c>
      <c r="D8061">
        <v>35</v>
      </c>
      <c r="F8061">
        <v>0</v>
      </c>
      <c r="G8061">
        <v>0</v>
      </c>
      <c r="H8061">
        <v>0</v>
      </c>
      <c r="I8061">
        <v>0</v>
      </c>
      <c r="J8061">
        <v>57.700001</v>
      </c>
      <c r="K8061">
        <v>0</v>
      </c>
      <c r="L8061">
        <v>96314.359375</v>
      </c>
      <c r="M8061">
        <v>112.651642</v>
      </c>
      <c r="P8061">
        <v>110.400002</v>
      </c>
      <c r="Q8061">
        <v>57.150005</v>
      </c>
      <c r="R8061">
        <v>1.516667</v>
      </c>
      <c r="S8061">
        <v>93940.625</v>
      </c>
      <c r="T8061">
        <v>-1.1903459999999999</v>
      </c>
      <c r="U8061">
        <v>-110.400002</v>
      </c>
    </row>
    <row r="8062" spans="1:21">
      <c r="A8062">
        <v>40300</v>
      </c>
      <c r="B8062">
        <v>27</v>
      </c>
      <c r="C8062">
        <v>23</v>
      </c>
      <c r="D8062">
        <v>40</v>
      </c>
      <c r="F8062">
        <v>0</v>
      </c>
      <c r="G8062">
        <v>0</v>
      </c>
      <c r="H8062">
        <v>0</v>
      </c>
      <c r="I8062">
        <v>0</v>
      </c>
      <c r="J8062">
        <v>57.700001</v>
      </c>
      <c r="K8062">
        <v>0</v>
      </c>
      <c r="L8062">
        <v>96314.359375</v>
      </c>
      <c r="M8062">
        <v>112.651642</v>
      </c>
      <c r="P8062">
        <v>108.720001</v>
      </c>
      <c r="Q8062">
        <v>56.573326000000002</v>
      </c>
      <c r="R8062">
        <v>1.451667</v>
      </c>
      <c r="S8062">
        <v>94049.351563000004</v>
      </c>
      <c r="T8062">
        <v>-2.4288479999999999</v>
      </c>
      <c r="U8062">
        <v>-108.720001</v>
      </c>
    </row>
    <row r="8063" spans="1:21">
      <c r="A8063">
        <v>40305</v>
      </c>
      <c r="B8063">
        <v>27</v>
      </c>
      <c r="C8063">
        <v>23</v>
      </c>
      <c r="D8063">
        <v>45</v>
      </c>
      <c r="F8063">
        <v>0</v>
      </c>
      <c r="G8063">
        <v>0</v>
      </c>
      <c r="H8063">
        <v>0</v>
      </c>
      <c r="I8063">
        <v>0</v>
      </c>
      <c r="J8063">
        <v>57.700001</v>
      </c>
      <c r="K8063">
        <v>0</v>
      </c>
      <c r="L8063">
        <v>96314.359375</v>
      </c>
      <c r="M8063">
        <v>112.651642</v>
      </c>
      <c r="P8063">
        <v>98.959998999999996</v>
      </c>
      <c r="Q8063">
        <v>56.883327000000001</v>
      </c>
      <c r="R8063">
        <v>1.3386670000000001</v>
      </c>
      <c r="S8063">
        <v>94148.296875</v>
      </c>
      <c r="T8063">
        <v>-1.768211</v>
      </c>
      <c r="U8063">
        <v>-98.959998999999996</v>
      </c>
    </row>
    <row r="8064" spans="1:21">
      <c r="A8064">
        <v>40310</v>
      </c>
      <c r="B8064">
        <v>27</v>
      </c>
      <c r="C8064">
        <v>23</v>
      </c>
      <c r="D8064">
        <v>50</v>
      </c>
      <c r="F8064">
        <v>0</v>
      </c>
      <c r="G8064">
        <v>0</v>
      </c>
      <c r="H8064">
        <v>0</v>
      </c>
      <c r="I8064">
        <v>0</v>
      </c>
      <c r="J8064">
        <v>57.700001</v>
      </c>
      <c r="K8064">
        <v>0</v>
      </c>
      <c r="L8064">
        <v>96314.359375</v>
      </c>
      <c r="M8064">
        <v>112.651642</v>
      </c>
      <c r="P8064">
        <v>92.080001999999993</v>
      </c>
      <c r="Q8064">
        <v>56.969996999999999</v>
      </c>
      <c r="R8064">
        <v>1.272667</v>
      </c>
      <c r="S8064">
        <v>94240.390625</v>
      </c>
      <c r="T8064">
        <v>-1.567909</v>
      </c>
      <c r="U8064">
        <v>-92.080001999999993</v>
      </c>
    </row>
    <row r="8065" spans="1:21">
      <c r="A8065">
        <v>40315</v>
      </c>
      <c r="B8065">
        <v>27</v>
      </c>
      <c r="C8065">
        <v>23</v>
      </c>
      <c r="D8065">
        <v>55</v>
      </c>
      <c r="F8065">
        <v>0</v>
      </c>
      <c r="G8065">
        <v>0</v>
      </c>
      <c r="H8065">
        <v>0</v>
      </c>
      <c r="I8065">
        <v>0</v>
      </c>
      <c r="J8065">
        <v>57.700001</v>
      </c>
      <c r="K8065">
        <v>0</v>
      </c>
      <c r="L8065">
        <v>96314.359375</v>
      </c>
      <c r="M8065">
        <v>112.651642</v>
      </c>
      <c r="P8065">
        <v>87.759995000000004</v>
      </c>
      <c r="Q8065">
        <v>56.883327000000001</v>
      </c>
      <c r="R8065">
        <v>1.2063330000000001</v>
      </c>
      <c r="S8065">
        <v>94328.15625</v>
      </c>
      <c r="T8065">
        <v>-1.7479020000000001</v>
      </c>
      <c r="U8065">
        <v>-87.759995000000004</v>
      </c>
    </row>
    <row r="8066" spans="1:21">
      <c r="A8066">
        <v>40320</v>
      </c>
      <c r="B8066">
        <v>28</v>
      </c>
      <c r="C8066">
        <v>0</v>
      </c>
      <c r="D8066">
        <v>0</v>
      </c>
      <c r="F8066">
        <v>0</v>
      </c>
      <c r="G8066">
        <v>0</v>
      </c>
      <c r="H8066">
        <v>0</v>
      </c>
      <c r="I8066">
        <v>0</v>
      </c>
      <c r="J8066">
        <v>71.199996999999996</v>
      </c>
      <c r="K8066">
        <v>0</v>
      </c>
      <c r="L8066">
        <v>0</v>
      </c>
      <c r="M8066">
        <v>91.292136999999997</v>
      </c>
      <c r="P8066">
        <v>71.519997000000004</v>
      </c>
      <c r="Q8066">
        <v>71.139999000000003</v>
      </c>
      <c r="R8066">
        <v>1.0056670000000001</v>
      </c>
      <c r="S8066">
        <v>71.519997000000004</v>
      </c>
      <c r="T8066">
        <v>-7.9407000000000005E-2</v>
      </c>
      <c r="U8066">
        <v>-71.519997000000004</v>
      </c>
    </row>
    <row r="8067" spans="1:21">
      <c r="A8067">
        <v>40325</v>
      </c>
      <c r="B8067">
        <v>28</v>
      </c>
      <c r="C8067">
        <v>0</v>
      </c>
      <c r="D8067">
        <v>5</v>
      </c>
      <c r="F8067">
        <v>0</v>
      </c>
      <c r="G8067">
        <v>0</v>
      </c>
      <c r="H8067">
        <v>0</v>
      </c>
      <c r="I8067">
        <v>0</v>
      </c>
      <c r="J8067">
        <v>71.199996999999996</v>
      </c>
      <c r="K8067">
        <v>0</v>
      </c>
      <c r="L8067">
        <v>0</v>
      </c>
      <c r="M8067">
        <v>91.292136999999997</v>
      </c>
      <c r="P8067">
        <v>77.440010000000001</v>
      </c>
      <c r="Q8067">
        <v>70.063332000000003</v>
      </c>
      <c r="R8067">
        <v>1.0609999999999999</v>
      </c>
      <c r="S8067">
        <v>148.959991</v>
      </c>
      <c r="T8067">
        <v>-1.4875179999999999</v>
      </c>
      <c r="U8067">
        <v>-77.440010000000001</v>
      </c>
    </row>
    <row r="8068" spans="1:21">
      <c r="A8068">
        <v>40330</v>
      </c>
      <c r="B8068">
        <v>28</v>
      </c>
      <c r="C8068">
        <v>0</v>
      </c>
      <c r="D8068">
        <v>10</v>
      </c>
      <c r="F8068">
        <v>0</v>
      </c>
      <c r="G8068">
        <v>0</v>
      </c>
      <c r="H8068">
        <v>0</v>
      </c>
      <c r="I8068">
        <v>0</v>
      </c>
      <c r="J8068">
        <v>71.199996999999996</v>
      </c>
      <c r="K8068">
        <v>0</v>
      </c>
      <c r="L8068">
        <v>0</v>
      </c>
      <c r="M8068">
        <v>91.292136999999997</v>
      </c>
      <c r="P8068">
        <v>72.159996000000007</v>
      </c>
      <c r="Q8068">
        <v>69.160004000000001</v>
      </c>
      <c r="R8068">
        <v>1.002667</v>
      </c>
      <c r="S8068">
        <v>221.11998</v>
      </c>
      <c r="T8068">
        <v>-2.7092290000000001</v>
      </c>
      <c r="U8068">
        <v>-72.159996000000007</v>
      </c>
    </row>
    <row r="8069" spans="1:21">
      <c r="A8069">
        <v>40335</v>
      </c>
      <c r="B8069">
        <v>28</v>
      </c>
      <c r="C8069">
        <v>0</v>
      </c>
      <c r="D8069">
        <v>15</v>
      </c>
      <c r="F8069">
        <v>0</v>
      </c>
      <c r="G8069">
        <v>0</v>
      </c>
      <c r="H8069">
        <v>0</v>
      </c>
      <c r="I8069">
        <v>0</v>
      </c>
      <c r="J8069">
        <v>71.199996999999996</v>
      </c>
      <c r="K8069">
        <v>0</v>
      </c>
      <c r="L8069">
        <v>0</v>
      </c>
      <c r="M8069">
        <v>91.292136999999997</v>
      </c>
      <c r="P8069">
        <v>60.720005</v>
      </c>
      <c r="Q8069">
        <v>68.030006</v>
      </c>
      <c r="R8069">
        <v>0.84366699999999994</v>
      </c>
      <c r="S8069">
        <v>281.839966</v>
      </c>
      <c r="T8069">
        <v>-4.2740549999999997</v>
      </c>
      <c r="U8069">
        <v>-60.720005</v>
      </c>
    </row>
    <row r="8070" spans="1:21">
      <c r="A8070">
        <v>40340</v>
      </c>
      <c r="B8070">
        <v>28</v>
      </c>
      <c r="C8070">
        <v>0</v>
      </c>
      <c r="D8070">
        <v>20</v>
      </c>
      <c r="F8070">
        <v>0</v>
      </c>
      <c r="G8070">
        <v>0</v>
      </c>
      <c r="H8070">
        <v>0</v>
      </c>
      <c r="I8070">
        <v>0</v>
      </c>
      <c r="J8070">
        <v>71.199996999999996</v>
      </c>
      <c r="K8070">
        <v>0</v>
      </c>
      <c r="L8070">
        <v>0</v>
      </c>
      <c r="M8070">
        <v>91.292136999999997</v>
      </c>
      <c r="P8070">
        <v>60.879992999999999</v>
      </c>
      <c r="Q8070">
        <v>67.230002999999996</v>
      </c>
      <c r="R8070">
        <v>0.86933300000000002</v>
      </c>
      <c r="S8070">
        <v>342.72000100000002</v>
      </c>
      <c r="T8070">
        <v>-5.4248279999999998</v>
      </c>
      <c r="U8070">
        <v>-60.879992999999999</v>
      </c>
    </row>
    <row r="8071" spans="1:21">
      <c r="A8071">
        <v>40345</v>
      </c>
      <c r="B8071">
        <v>28</v>
      </c>
      <c r="C8071">
        <v>0</v>
      </c>
      <c r="D8071">
        <v>25</v>
      </c>
      <c r="F8071">
        <v>0</v>
      </c>
      <c r="G8071">
        <v>0</v>
      </c>
      <c r="H8071">
        <v>0</v>
      </c>
      <c r="I8071">
        <v>0</v>
      </c>
      <c r="J8071">
        <v>71.199996999999996</v>
      </c>
      <c r="K8071">
        <v>0</v>
      </c>
      <c r="L8071">
        <v>0</v>
      </c>
      <c r="M8071">
        <v>91.292136999999997</v>
      </c>
      <c r="P8071">
        <v>59.840007999999997</v>
      </c>
      <c r="Q8071">
        <v>66.543327000000005</v>
      </c>
      <c r="R8071">
        <v>0.874</v>
      </c>
      <c r="S8071">
        <v>402.56005900000002</v>
      </c>
      <c r="T8071">
        <v>-6.4329450000000001</v>
      </c>
      <c r="U8071">
        <v>-59.840007999999997</v>
      </c>
    </row>
    <row r="8072" spans="1:21">
      <c r="A8072">
        <v>40350</v>
      </c>
      <c r="B8072">
        <v>28</v>
      </c>
      <c r="C8072">
        <v>0</v>
      </c>
      <c r="D8072">
        <v>30</v>
      </c>
      <c r="F8072">
        <v>0</v>
      </c>
      <c r="G8072">
        <v>0</v>
      </c>
      <c r="H8072">
        <v>0</v>
      </c>
      <c r="I8072">
        <v>0</v>
      </c>
      <c r="J8072">
        <v>71.199996999999996</v>
      </c>
      <c r="K8072">
        <v>0</v>
      </c>
      <c r="L8072">
        <v>0</v>
      </c>
      <c r="M8072">
        <v>91.292136999999997</v>
      </c>
      <c r="P8072">
        <v>54.799999</v>
      </c>
      <c r="Q8072">
        <v>65.806670999999994</v>
      </c>
      <c r="R8072">
        <v>0.79133299999999995</v>
      </c>
      <c r="S8072">
        <v>457.35998499999999</v>
      </c>
      <c r="T8072">
        <v>-7.5319750000000001</v>
      </c>
      <c r="U8072">
        <v>-54.799999</v>
      </c>
    </row>
    <row r="8073" spans="1:21">
      <c r="A8073">
        <v>40355</v>
      </c>
      <c r="B8073">
        <v>28</v>
      </c>
      <c r="C8073">
        <v>0</v>
      </c>
      <c r="D8073">
        <v>35</v>
      </c>
      <c r="F8073">
        <v>0</v>
      </c>
      <c r="G8073">
        <v>0</v>
      </c>
      <c r="H8073">
        <v>0</v>
      </c>
      <c r="I8073">
        <v>0</v>
      </c>
      <c r="J8073">
        <v>71.199996999999996</v>
      </c>
      <c r="K8073">
        <v>0</v>
      </c>
      <c r="L8073">
        <v>0</v>
      </c>
      <c r="M8073">
        <v>91.292136999999997</v>
      </c>
      <c r="P8073">
        <v>49.919991000000003</v>
      </c>
      <c r="Q8073">
        <v>65.143317999999994</v>
      </c>
      <c r="R8073">
        <v>0.720333</v>
      </c>
      <c r="S8073">
        <v>507.279968</v>
      </c>
      <c r="T8073">
        <v>-8.5595859999999995</v>
      </c>
      <c r="U8073">
        <v>-49.919991000000003</v>
      </c>
    </row>
    <row r="8074" spans="1:21">
      <c r="A8074">
        <v>40360</v>
      </c>
      <c r="B8074">
        <v>28</v>
      </c>
      <c r="C8074">
        <v>0</v>
      </c>
      <c r="D8074">
        <v>40</v>
      </c>
      <c r="F8074">
        <v>0</v>
      </c>
      <c r="G8074">
        <v>0</v>
      </c>
      <c r="H8074">
        <v>0</v>
      </c>
      <c r="I8074">
        <v>0</v>
      </c>
      <c r="J8074">
        <v>71.199996999999996</v>
      </c>
      <c r="K8074">
        <v>0</v>
      </c>
      <c r="L8074">
        <v>0</v>
      </c>
      <c r="M8074">
        <v>91.292136999999997</v>
      </c>
      <c r="P8074">
        <v>51.199992999999999</v>
      </c>
      <c r="Q8074">
        <v>64.703331000000006</v>
      </c>
      <c r="R8074">
        <v>0.73166699999999996</v>
      </c>
      <c r="S8074">
        <v>558.479919</v>
      </c>
      <c r="T8074">
        <v>-9.2444690000000005</v>
      </c>
      <c r="U8074">
        <v>-51.199992999999999</v>
      </c>
    </row>
    <row r="8075" spans="1:21">
      <c r="A8075">
        <v>40365</v>
      </c>
      <c r="B8075">
        <v>28</v>
      </c>
      <c r="C8075">
        <v>0</v>
      </c>
      <c r="D8075">
        <v>45</v>
      </c>
      <c r="F8075">
        <v>0</v>
      </c>
      <c r="G8075">
        <v>0</v>
      </c>
      <c r="H8075">
        <v>0</v>
      </c>
      <c r="I8075">
        <v>0</v>
      </c>
      <c r="J8075">
        <v>71.199996999999996</v>
      </c>
      <c r="K8075">
        <v>0</v>
      </c>
      <c r="L8075">
        <v>0</v>
      </c>
      <c r="M8075">
        <v>91.292136999999997</v>
      </c>
      <c r="P8075">
        <v>47.679993000000003</v>
      </c>
      <c r="Q8075">
        <v>64.086662000000004</v>
      </c>
      <c r="R8075">
        <v>0.67800000000000005</v>
      </c>
      <c r="S8075">
        <v>606.15997300000004</v>
      </c>
      <c r="T8075">
        <v>-10.223656</v>
      </c>
      <c r="U8075">
        <v>-47.679993000000003</v>
      </c>
    </row>
    <row r="8076" spans="1:21">
      <c r="A8076">
        <v>40370</v>
      </c>
      <c r="B8076">
        <v>28</v>
      </c>
      <c r="C8076">
        <v>0</v>
      </c>
      <c r="D8076">
        <v>50</v>
      </c>
      <c r="F8076">
        <v>0</v>
      </c>
      <c r="G8076">
        <v>0</v>
      </c>
      <c r="H8076">
        <v>0</v>
      </c>
      <c r="I8076">
        <v>0</v>
      </c>
      <c r="J8076">
        <v>71.199996999999996</v>
      </c>
      <c r="K8076">
        <v>0</v>
      </c>
      <c r="L8076">
        <v>0</v>
      </c>
      <c r="M8076">
        <v>91.292136999999997</v>
      </c>
      <c r="P8076">
        <v>43.679996000000003</v>
      </c>
      <c r="Q8076">
        <v>63.743324000000001</v>
      </c>
      <c r="R8076">
        <v>0.63466699999999998</v>
      </c>
      <c r="S8076">
        <v>649.83990500000004</v>
      </c>
      <c r="T8076">
        <v>-10.777672000000001</v>
      </c>
      <c r="U8076">
        <v>-43.679996000000003</v>
      </c>
    </row>
    <row r="8077" spans="1:21">
      <c r="A8077">
        <v>40375</v>
      </c>
      <c r="B8077">
        <v>28</v>
      </c>
      <c r="C8077">
        <v>0</v>
      </c>
      <c r="D8077">
        <v>55</v>
      </c>
      <c r="F8077">
        <v>0</v>
      </c>
      <c r="G8077">
        <v>0</v>
      </c>
      <c r="H8077">
        <v>0</v>
      </c>
      <c r="I8077">
        <v>0</v>
      </c>
      <c r="J8077">
        <v>71.199996999999996</v>
      </c>
      <c r="K8077">
        <v>0</v>
      </c>
      <c r="L8077">
        <v>0</v>
      </c>
      <c r="M8077">
        <v>91.292136999999997</v>
      </c>
      <c r="P8077">
        <v>43.760002</v>
      </c>
      <c r="Q8077">
        <v>63.423327999999998</v>
      </c>
      <c r="R8077">
        <v>0.64633300000000005</v>
      </c>
      <c r="S8077">
        <v>693.59991500000001</v>
      </c>
      <c r="T8077">
        <v>-11.312766999999999</v>
      </c>
      <c r="U8077">
        <v>-43.760002</v>
      </c>
    </row>
    <row r="8078" spans="1:21">
      <c r="A8078">
        <v>40380</v>
      </c>
      <c r="B8078">
        <v>28</v>
      </c>
      <c r="C8078">
        <v>1</v>
      </c>
      <c r="D8078">
        <v>0</v>
      </c>
      <c r="F8078">
        <v>0</v>
      </c>
      <c r="G8078">
        <v>0</v>
      </c>
      <c r="H8078">
        <v>0</v>
      </c>
      <c r="I8078">
        <v>0</v>
      </c>
      <c r="J8078">
        <v>71.199996999999996</v>
      </c>
      <c r="K8078">
        <v>0</v>
      </c>
      <c r="L8078">
        <v>0</v>
      </c>
      <c r="M8078">
        <v>91.292136999999997</v>
      </c>
      <c r="P8078">
        <v>40.240001999999997</v>
      </c>
      <c r="Q8078">
        <v>62.756664000000001</v>
      </c>
      <c r="R8078">
        <v>0.61433300000000002</v>
      </c>
      <c r="S8078">
        <v>733.84002699999996</v>
      </c>
      <c r="T8078">
        <v>-12.404166999999999</v>
      </c>
      <c r="U8078">
        <v>-40.240001999999997</v>
      </c>
    </row>
    <row r="8079" spans="1:21">
      <c r="A8079">
        <v>40385</v>
      </c>
      <c r="B8079">
        <v>28</v>
      </c>
      <c r="C8079">
        <v>1</v>
      </c>
      <c r="D8079">
        <v>5</v>
      </c>
      <c r="F8079">
        <v>0</v>
      </c>
      <c r="G8079">
        <v>0</v>
      </c>
      <c r="H8079">
        <v>0</v>
      </c>
      <c r="I8079">
        <v>0</v>
      </c>
      <c r="J8079">
        <v>71.199996999999996</v>
      </c>
      <c r="K8079">
        <v>0</v>
      </c>
      <c r="L8079">
        <v>0</v>
      </c>
      <c r="M8079">
        <v>91.292136999999997</v>
      </c>
      <c r="P8079">
        <v>38.560001</v>
      </c>
      <c r="Q8079">
        <v>62.536667000000001</v>
      </c>
      <c r="R8079">
        <v>0.59799999999999998</v>
      </c>
      <c r="S8079">
        <v>772.40002400000003</v>
      </c>
      <c r="T8079">
        <v>-12.770187</v>
      </c>
      <c r="U8079">
        <v>-38.560001</v>
      </c>
    </row>
    <row r="8080" spans="1:21">
      <c r="A8080">
        <v>40390</v>
      </c>
      <c r="B8080">
        <v>28</v>
      </c>
      <c r="C8080">
        <v>1</v>
      </c>
      <c r="D8080">
        <v>10</v>
      </c>
      <c r="F8080">
        <v>0</v>
      </c>
      <c r="G8080">
        <v>0</v>
      </c>
      <c r="H8080">
        <v>0</v>
      </c>
      <c r="I8080">
        <v>0</v>
      </c>
      <c r="J8080">
        <v>71.199996999999996</v>
      </c>
      <c r="K8080">
        <v>0</v>
      </c>
      <c r="L8080">
        <v>0</v>
      </c>
      <c r="M8080">
        <v>91.292136999999997</v>
      </c>
      <c r="P8080">
        <v>38.959994999999999</v>
      </c>
      <c r="Q8080">
        <v>61.956660999999997</v>
      </c>
      <c r="R8080">
        <v>0.63133300000000003</v>
      </c>
      <c r="S8080">
        <v>811.35998500000005</v>
      </c>
      <c r="T8080">
        <v>-13.786079000000001</v>
      </c>
      <c r="U8080">
        <v>-38.959994999999999</v>
      </c>
    </row>
    <row r="8081" spans="1:21">
      <c r="A8081">
        <v>40395</v>
      </c>
      <c r="B8081">
        <v>28</v>
      </c>
      <c r="C8081">
        <v>1</v>
      </c>
      <c r="D8081">
        <v>15</v>
      </c>
      <c r="F8081">
        <v>0</v>
      </c>
      <c r="G8081">
        <v>0</v>
      </c>
      <c r="H8081">
        <v>0</v>
      </c>
      <c r="I8081">
        <v>0</v>
      </c>
      <c r="J8081">
        <v>71.199996999999996</v>
      </c>
      <c r="K8081">
        <v>0</v>
      </c>
      <c r="L8081">
        <v>0</v>
      </c>
      <c r="M8081">
        <v>91.292136999999997</v>
      </c>
      <c r="P8081">
        <v>35.280003000000001</v>
      </c>
      <c r="Q8081">
        <v>61.926670000000001</v>
      </c>
      <c r="R8081">
        <v>0.53666700000000001</v>
      </c>
      <c r="S8081">
        <v>846.64007600000002</v>
      </c>
      <c r="T8081">
        <v>-13.851646000000001</v>
      </c>
      <c r="U8081">
        <v>-35.280003000000001</v>
      </c>
    </row>
    <row r="8082" spans="1:21">
      <c r="A8082">
        <v>40400</v>
      </c>
      <c r="B8082">
        <v>28</v>
      </c>
      <c r="C8082">
        <v>1</v>
      </c>
      <c r="D8082">
        <v>20</v>
      </c>
      <c r="F8082">
        <v>0</v>
      </c>
      <c r="G8082">
        <v>0</v>
      </c>
      <c r="H8082">
        <v>0</v>
      </c>
      <c r="I8082">
        <v>0</v>
      </c>
      <c r="J8082">
        <v>71.199996999999996</v>
      </c>
      <c r="K8082">
        <v>0</v>
      </c>
      <c r="L8082">
        <v>0</v>
      </c>
      <c r="M8082">
        <v>91.292136999999997</v>
      </c>
      <c r="P8082">
        <v>33.920001999999997</v>
      </c>
      <c r="Q8082">
        <v>61.500003999999997</v>
      </c>
      <c r="R8082">
        <v>0.54866700000000002</v>
      </c>
      <c r="S8082">
        <v>880.55987500000003</v>
      </c>
      <c r="T8082">
        <v>-14.600121</v>
      </c>
      <c r="U8082">
        <v>-33.920001999999997</v>
      </c>
    </row>
    <row r="8083" spans="1:21">
      <c r="A8083">
        <v>40405</v>
      </c>
      <c r="B8083">
        <v>28</v>
      </c>
      <c r="C8083">
        <v>1</v>
      </c>
      <c r="D8083">
        <v>25</v>
      </c>
      <c r="F8083">
        <v>0</v>
      </c>
      <c r="G8083">
        <v>0</v>
      </c>
      <c r="H8083">
        <v>0</v>
      </c>
      <c r="I8083">
        <v>0</v>
      </c>
      <c r="J8083">
        <v>71.199996999999996</v>
      </c>
      <c r="K8083">
        <v>0</v>
      </c>
      <c r="L8083">
        <v>0</v>
      </c>
      <c r="M8083">
        <v>91.292136999999997</v>
      </c>
      <c r="P8083">
        <v>33.68</v>
      </c>
      <c r="Q8083">
        <v>60.893329999999999</v>
      </c>
      <c r="R8083">
        <v>0.51966699999999999</v>
      </c>
      <c r="S8083">
        <v>914.23992899999996</v>
      </c>
      <c r="T8083">
        <v>-15.657791</v>
      </c>
      <c r="U8083">
        <v>-33.68</v>
      </c>
    </row>
    <row r="8084" spans="1:21">
      <c r="A8084">
        <v>40410</v>
      </c>
      <c r="B8084">
        <v>28</v>
      </c>
      <c r="C8084">
        <v>1</v>
      </c>
      <c r="D8084">
        <v>30</v>
      </c>
      <c r="F8084">
        <v>0</v>
      </c>
      <c r="G8084">
        <v>0</v>
      </c>
      <c r="H8084">
        <v>0</v>
      </c>
      <c r="I8084">
        <v>0</v>
      </c>
      <c r="J8084">
        <v>71.199996999999996</v>
      </c>
      <c r="K8084">
        <v>0</v>
      </c>
      <c r="L8084">
        <v>0</v>
      </c>
      <c r="M8084">
        <v>91.292136999999997</v>
      </c>
      <c r="P8084">
        <v>35.520000000000003</v>
      </c>
      <c r="Q8084">
        <v>60.636665000000001</v>
      </c>
      <c r="R8084">
        <v>0.55233299999999996</v>
      </c>
      <c r="S8084">
        <v>949.76007100000004</v>
      </c>
      <c r="T8084">
        <v>-16.114380000000001</v>
      </c>
      <c r="U8084">
        <v>-35.520000000000003</v>
      </c>
    </row>
    <row r="8085" spans="1:21">
      <c r="A8085">
        <v>40415</v>
      </c>
      <c r="B8085">
        <v>28</v>
      </c>
      <c r="C8085">
        <v>1</v>
      </c>
      <c r="D8085">
        <v>35</v>
      </c>
      <c r="F8085">
        <v>0</v>
      </c>
      <c r="G8085">
        <v>0</v>
      </c>
      <c r="H8085">
        <v>0</v>
      </c>
      <c r="I8085">
        <v>0</v>
      </c>
      <c r="J8085">
        <v>71.199996999999996</v>
      </c>
      <c r="K8085">
        <v>0</v>
      </c>
      <c r="L8085">
        <v>0</v>
      </c>
      <c r="M8085">
        <v>91.292136999999997</v>
      </c>
      <c r="P8085">
        <v>36.799999</v>
      </c>
      <c r="Q8085">
        <v>60.323326000000002</v>
      </c>
      <c r="R8085">
        <v>0.56866700000000003</v>
      </c>
      <c r="S8085">
        <v>986.55987500000003</v>
      </c>
      <c r="T8085">
        <v>-16.649269</v>
      </c>
      <c r="U8085">
        <v>-36.799999</v>
      </c>
    </row>
    <row r="8086" spans="1:21">
      <c r="A8086">
        <v>40420</v>
      </c>
      <c r="B8086">
        <v>28</v>
      </c>
      <c r="C8086">
        <v>1</v>
      </c>
      <c r="D8086">
        <v>40</v>
      </c>
      <c r="F8086">
        <v>0</v>
      </c>
      <c r="G8086">
        <v>0</v>
      </c>
      <c r="H8086">
        <v>0</v>
      </c>
      <c r="I8086">
        <v>0</v>
      </c>
      <c r="J8086">
        <v>71.199996999999996</v>
      </c>
      <c r="K8086">
        <v>0</v>
      </c>
      <c r="L8086">
        <v>0</v>
      </c>
      <c r="M8086">
        <v>91.292136999999997</v>
      </c>
      <c r="P8086">
        <v>32.560001</v>
      </c>
      <c r="Q8086">
        <v>60.226669000000001</v>
      </c>
      <c r="R8086">
        <v>0.49366700000000002</v>
      </c>
      <c r="S8086">
        <v>1019.119995</v>
      </c>
      <c r="T8086">
        <v>-16.860405</v>
      </c>
      <c r="U8086">
        <v>-32.560001</v>
      </c>
    </row>
    <row r="8087" spans="1:21">
      <c r="A8087">
        <v>40425</v>
      </c>
      <c r="B8087">
        <v>28</v>
      </c>
      <c r="C8087">
        <v>1</v>
      </c>
      <c r="D8087">
        <v>45</v>
      </c>
      <c r="F8087">
        <v>0</v>
      </c>
      <c r="G8087">
        <v>0</v>
      </c>
      <c r="H8087">
        <v>0</v>
      </c>
      <c r="I8087">
        <v>0</v>
      </c>
      <c r="J8087">
        <v>71.199996999999996</v>
      </c>
      <c r="K8087">
        <v>0</v>
      </c>
      <c r="L8087">
        <v>0</v>
      </c>
      <c r="M8087">
        <v>91.292136999999997</v>
      </c>
      <c r="P8087">
        <v>32.560001</v>
      </c>
      <c r="Q8087">
        <v>59.313335000000002</v>
      </c>
      <c r="R8087">
        <v>0.52200000000000002</v>
      </c>
      <c r="S8087">
        <v>1051.6800539999999</v>
      </c>
      <c r="T8087">
        <v>-18.611564999999999</v>
      </c>
      <c r="U8087">
        <v>-32.560001</v>
      </c>
    </row>
    <row r="8088" spans="1:21">
      <c r="A8088">
        <v>40430</v>
      </c>
      <c r="B8088">
        <v>28</v>
      </c>
      <c r="C8088">
        <v>1</v>
      </c>
      <c r="D8088">
        <v>50</v>
      </c>
      <c r="F8088">
        <v>0</v>
      </c>
      <c r="G8088">
        <v>0</v>
      </c>
      <c r="H8088">
        <v>0</v>
      </c>
      <c r="I8088">
        <v>0</v>
      </c>
      <c r="J8088">
        <v>71.199996999999996</v>
      </c>
      <c r="K8088">
        <v>0</v>
      </c>
      <c r="L8088">
        <v>0</v>
      </c>
      <c r="M8088">
        <v>91.292136999999997</v>
      </c>
      <c r="P8088">
        <v>31.599996999999998</v>
      </c>
      <c r="Q8088">
        <v>59.766663000000001</v>
      </c>
      <c r="R8088">
        <v>0.49133300000000002</v>
      </c>
      <c r="S8088">
        <v>1083.2799070000001</v>
      </c>
      <c r="T8088">
        <v>-17.767685</v>
      </c>
      <c r="U8088">
        <v>-31.599996999999998</v>
      </c>
    </row>
    <row r="8089" spans="1:21">
      <c r="A8089">
        <v>40435</v>
      </c>
      <c r="B8089">
        <v>28</v>
      </c>
      <c r="C8089">
        <v>1</v>
      </c>
      <c r="D8089">
        <v>55</v>
      </c>
      <c r="F8089">
        <v>0</v>
      </c>
      <c r="G8089">
        <v>0</v>
      </c>
      <c r="H8089">
        <v>0</v>
      </c>
      <c r="I8089">
        <v>0</v>
      </c>
      <c r="J8089">
        <v>71.199996999999996</v>
      </c>
      <c r="K8089">
        <v>0</v>
      </c>
      <c r="L8089">
        <v>0</v>
      </c>
      <c r="M8089">
        <v>91.292136999999997</v>
      </c>
      <c r="P8089">
        <v>29.199998999999998</v>
      </c>
      <c r="Q8089">
        <v>59.113334999999999</v>
      </c>
      <c r="R8089">
        <v>0.46133299999999999</v>
      </c>
      <c r="S8089">
        <v>1112.4799800000001</v>
      </c>
      <c r="T8089">
        <v>-18.959869000000001</v>
      </c>
      <c r="U8089">
        <v>-29.199998999999998</v>
      </c>
    </row>
    <row r="8090" spans="1:21">
      <c r="A8090">
        <v>40440</v>
      </c>
      <c r="B8090">
        <v>28</v>
      </c>
      <c r="C8090">
        <v>2</v>
      </c>
      <c r="D8090">
        <v>0</v>
      </c>
      <c r="F8090">
        <v>0</v>
      </c>
      <c r="G8090">
        <v>0</v>
      </c>
      <c r="H8090">
        <v>0</v>
      </c>
      <c r="I8090">
        <v>0</v>
      </c>
      <c r="J8090">
        <v>71.199996999999996</v>
      </c>
      <c r="K8090">
        <v>0</v>
      </c>
      <c r="L8090">
        <v>0</v>
      </c>
      <c r="M8090">
        <v>91.292136999999997</v>
      </c>
      <c r="P8090">
        <v>28.639997000000001</v>
      </c>
      <c r="Q8090">
        <v>59.976664999999997</v>
      </c>
      <c r="R8090">
        <v>0.43866699999999997</v>
      </c>
      <c r="S8090">
        <v>1141.1198730000001</v>
      </c>
      <c r="T8090">
        <v>-17.327278</v>
      </c>
      <c r="U8090">
        <v>-28.639997000000001</v>
      </c>
    </row>
    <row r="8091" spans="1:21">
      <c r="A8091">
        <v>40445</v>
      </c>
      <c r="B8091">
        <v>28</v>
      </c>
      <c r="C8091">
        <v>2</v>
      </c>
      <c r="D8091">
        <v>5</v>
      </c>
      <c r="F8091">
        <v>0</v>
      </c>
      <c r="G8091">
        <v>0</v>
      </c>
      <c r="H8091">
        <v>0</v>
      </c>
      <c r="I8091">
        <v>0</v>
      </c>
      <c r="J8091">
        <v>71.199996999999996</v>
      </c>
      <c r="K8091">
        <v>0</v>
      </c>
      <c r="L8091">
        <v>0</v>
      </c>
      <c r="M8091">
        <v>91.292136999999997</v>
      </c>
      <c r="P8091">
        <v>30.08</v>
      </c>
      <c r="Q8091">
        <v>59.396664000000001</v>
      </c>
      <c r="R8091">
        <v>0.46233299999999999</v>
      </c>
      <c r="S8091">
        <v>1171.1999510000001</v>
      </c>
      <c r="T8091">
        <v>-18.423676</v>
      </c>
      <c r="U8091">
        <v>-30.08</v>
      </c>
    </row>
    <row r="8092" spans="1:21">
      <c r="A8092">
        <v>40450</v>
      </c>
      <c r="B8092">
        <v>28</v>
      </c>
      <c r="C8092">
        <v>2</v>
      </c>
      <c r="D8092">
        <v>10</v>
      </c>
      <c r="F8092">
        <v>0</v>
      </c>
      <c r="G8092">
        <v>0</v>
      </c>
      <c r="H8092">
        <v>0</v>
      </c>
      <c r="I8092">
        <v>0</v>
      </c>
      <c r="J8092">
        <v>71.199996999999996</v>
      </c>
      <c r="K8092">
        <v>0</v>
      </c>
      <c r="L8092">
        <v>0</v>
      </c>
      <c r="M8092">
        <v>91.292136999999997</v>
      </c>
      <c r="P8092">
        <v>30.800001000000002</v>
      </c>
      <c r="Q8092">
        <v>59.066668999999997</v>
      </c>
      <c r="R8092">
        <v>0.51866699999999999</v>
      </c>
      <c r="S8092">
        <v>1201.9998780000001</v>
      </c>
      <c r="T8092">
        <v>-19.062828</v>
      </c>
      <c r="U8092">
        <v>-30.800001000000002</v>
      </c>
    </row>
    <row r="8093" spans="1:21">
      <c r="A8093">
        <v>40455</v>
      </c>
      <c r="B8093">
        <v>28</v>
      </c>
      <c r="C8093">
        <v>2</v>
      </c>
      <c r="D8093">
        <v>15</v>
      </c>
      <c r="F8093">
        <v>0</v>
      </c>
      <c r="G8093">
        <v>0</v>
      </c>
      <c r="H8093">
        <v>0</v>
      </c>
      <c r="I8093">
        <v>0</v>
      </c>
      <c r="J8093">
        <v>71.199996999999996</v>
      </c>
      <c r="K8093">
        <v>0</v>
      </c>
      <c r="L8093">
        <v>0</v>
      </c>
      <c r="M8093">
        <v>91.292136999999997</v>
      </c>
      <c r="P8093">
        <v>34.719994</v>
      </c>
      <c r="Q8093">
        <v>59.559994000000003</v>
      </c>
      <c r="R8093">
        <v>0.54966700000000002</v>
      </c>
      <c r="S8093">
        <v>1236.719971</v>
      </c>
      <c r="T8093">
        <v>-18.146087999999999</v>
      </c>
      <c r="U8093">
        <v>-34.719994</v>
      </c>
    </row>
    <row r="8094" spans="1:21">
      <c r="A8094">
        <v>40460</v>
      </c>
      <c r="B8094">
        <v>28</v>
      </c>
      <c r="C8094">
        <v>2</v>
      </c>
      <c r="D8094">
        <v>20</v>
      </c>
      <c r="F8094">
        <v>0</v>
      </c>
      <c r="G8094">
        <v>0</v>
      </c>
      <c r="H8094">
        <v>0</v>
      </c>
      <c r="I8094">
        <v>0</v>
      </c>
      <c r="J8094">
        <v>71.199996999999996</v>
      </c>
      <c r="K8094">
        <v>0</v>
      </c>
      <c r="L8094">
        <v>0</v>
      </c>
      <c r="M8094">
        <v>91.292136999999997</v>
      </c>
      <c r="P8094">
        <v>32.959999000000003</v>
      </c>
      <c r="Q8094">
        <v>58.960003</v>
      </c>
      <c r="R8094">
        <v>0.52466699999999999</v>
      </c>
      <c r="S8094">
        <v>1269.6800539999999</v>
      </c>
      <c r="T8094">
        <v>-19.213927999999999</v>
      </c>
      <c r="U8094">
        <v>-32.959999000000003</v>
      </c>
    </row>
    <row r="8095" spans="1:21">
      <c r="A8095">
        <v>40465</v>
      </c>
      <c r="B8095">
        <v>28</v>
      </c>
      <c r="C8095">
        <v>2</v>
      </c>
      <c r="D8095">
        <v>25</v>
      </c>
      <c r="F8095">
        <v>0</v>
      </c>
      <c r="G8095">
        <v>0</v>
      </c>
      <c r="H8095">
        <v>0</v>
      </c>
      <c r="I8095">
        <v>0</v>
      </c>
      <c r="J8095">
        <v>71.199996999999996</v>
      </c>
      <c r="K8095">
        <v>0</v>
      </c>
      <c r="L8095">
        <v>0</v>
      </c>
      <c r="M8095">
        <v>91.292136999999997</v>
      </c>
      <c r="P8095">
        <v>35.679996000000003</v>
      </c>
      <c r="Q8095">
        <v>58.216675000000002</v>
      </c>
      <c r="R8095">
        <v>0.627</v>
      </c>
      <c r="S8095">
        <v>1305.3598629999999</v>
      </c>
      <c r="T8095">
        <v>-20.626068</v>
      </c>
      <c r="U8095">
        <v>-35.679996000000003</v>
      </c>
    </row>
    <row r="8096" spans="1:21">
      <c r="A8096">
        <v>40470</v>
      </c>
      <c r="B8096">
        <v>28</v>
      </c>
      <c r="C8096">
        <v>2</v>
      </c>
      <c r="D8096">
        <v>30</v>
      </c>
      <c r="F8096">
        <v>0</v>
      </c>
      <c r="G8096">
        <v>0</v>
      </c>
      <c r="H8096">
        <v>0</v>
      </c>
      <c r="I8096">
        <v>0</v>
      </c>
      <c r="J8096">
        <v>71.199996999999996</v>
      </c>
      <c r="K8096">
        <v>0</v>
      </c>
      <c r="L8096">
        <v>0</v>
      </c>
      <c r="M8096">
        <v>91.292136999999997</v>
      </c>
      <c r="P8096">
        <v>38.239994000000003</v>
      </c>
      <c r="Q8096">
        <v>58.369999</v>
      </c>
      <c r="R8096">
        <v>0.63400000000000001</v>
      </c>
      <c r="S8096">
        <v>1343.599976</v>
      </c>
      <c r="T8096">
        <v>-20.364815</v>
      </c>
      <c r="U8096">
        <v>-38.239994000000003</v>
      </c>
    </row>
    <row r="8097" spans="1:21">
      <c r="A8097">
        <v>40475</v>
      </c>
      <c r="B8097">
        <v>28</v>
      </c>
      <c r="C8097">
        <v>2</v>
      </c>
      <c r="D8097">
        <v>35</v>
      </c>
      <c r="F8097">
        <v>0</v>
      </c>
      <c r="G8097">
        <v>0</v>
      </c>
      <c r="H8097">
        <v>0</v>
      </c>
      <c r="I8097">
        <v>0</v>
      </c>
      <c r="J8097">
        <v>71.199996999999996</v>
      </c>
      <c r="K8097">
        <v>0</v>
      </c>
      <c r="L8097">
        <v>0</v>
      </c>
      <c r="M8097">
        <v>91.292136999999997</v>
      </c>
      <c r="P8097">
        <v>32.719996999999999</v>
      </c>
      <c r="Q8097">
        <v>57.746654999999997</v>
      </c>
      <c r="R8097">
        <v>0.55000000000000004</v>
      </c>
      <c r="S8097">
        <v>1376.3199460000001</v>
      </c>
      <c r="T8097">
        <v>-21.644515999999999</v>
      </c>
      <c r="U8097">
        <v>-32.719996999999999</v>
      </c>
    </row>
    <row r="8098" spans="1:21">
      <c r="A8098">
        <v>40480</v>
      </c>
      <c r="B8098">
        <v>28</v>
      </c>
      <c r="C8098">
        <v>2</v>
      </c>
      <c r="D8098">
        <v>40</v>
      </c>
      <c r="F8098">
        <v>0</v>
      </c>
      <c r="G8098">
        <v>0</v>
      </c>
      <c r="H8098">
        <v>0</v>
      </c>
      <c r="I8098">
        <v>0</v>
      </c>
      <c r="J8098">
        <v>71.199996999999996</v>
      </c>
      <c r="K8098">
        <v>0</v>
      </c>
      <c r="L8098">
        <v>0</v>
      </c>
      <c r="M8098">
        <v>91.292136999999997</v>
      </c>
      <c r="P8098">
        <v>35.599997999999999</v>
      </c>
      <c r="Q8098">
        <v>57.519996999999996</v>
      </c>
      <c r="R8098">
        <v>0.58966700000000005</v>
      </c>
      <c r="S8098">
        <v>1411.920044</v>
      </c>
      <c r="T8098">
        <v>-22.090050000000002</v>
      </c>
      <c r="U8098">
        <v>-35.599997999999999</v>
      </c>
    </row>
    <row r="8099" spans="1:21">
      <c r="A8099">
        <v>40485</v>
      </c>
      <c r="B8099">
        <v>28</v>
      </c>
      <c r="C8099">
        <v>2</v>
      </c>
      <c r="D8099">
        <v>45</v>
      </c>
      <c r="F8099">
        <v>0</v>
      </c>
      <c r="G8099">
        <v>0</v>
      </c>
      <c r="H8099">
        <v>0</v>
      </c>
      <c r="I8099">
        <v>0</v>
      </c>
      <c r="J8099">
        <v>71.199996999999996</v>
      </c>
      <c r="K8099">
        <v>0</v>
      </c>
      <c r="L8099">
        <v>0</v>
      </c>
      <c r="M8099">
        <v>91.292136999999997</v>
      </c>
      <c r="P8099">
        <v>36.719996999999999</v>
      </c>
      <c r="Q8099">
        <v>57.84</v>
      </c>
      <c r="R8099">
        <v>0.60333300000000001</v>
      </c>
      <c r="S8099">
        <v>1448.6401370000001</v>
      </c>
      <c r="T8099">
        <v>-21.399405999999999</v>
      </c>
      <c r="U8099">
        <v>-36.719996999999999</v>
      </c>
    </row>
    <row r="8100" spans="1:21">
      <c r="A8100">
        <v>40490</v>
      </c>
      <c r="B8100">
        <v>28</v>
      </c>
      <c r="C8100">
        <v>2</v>
      </c>
      <c r="D8100">
        <v>50</v>
      </c>
      <c r="F8100">
        <v>0</v>
      </c>
      <c r="G8100">
        <v>0</v>
      </c>
      <c r="H8100">
        <v>0</v>
      </c>
      <c r="I8100">
        <v>0</v>
      </c>
      <c r="J8100">
        <v>71.199996999999996</v>
      </c>
      <c r="K8100">
        <v>0</v>
      </c>
      <c r="L8100">
        <v>0</v>
      </c>
      <c r="M8100">
        <v>91.292136999999997</v>
      </c>
      <c r="P8100">
        <v>33.759995000000004</v>
      </c>
      <c r="Q8100">
        <v>57.23</v>
      </c>
      <c r="R8100">
        <v>0.54633299999999996</v>
      </c>
      <c r="S8100">
        <v>1482.3999020000001</v>
      </c>
      <c r="T8100">
        <v>-22.715987999999999</v>
      </c>
      <c r="U8100">
        <v>-33.759995000000004</v>
      </c>
    </row>
    <row r="8101" spans="1:21">
      <c r="A8101">
        <v>40495</v>
      </c>
      <c r="B8101">
        <v>28</v>
      </c>
      <c r="C8101">
        <v>2</v>
      </c>
      <c r="D8101">
        <v>55</v>
      </c>
      <c r="F8101">
        <v>0</v>
      </c>
      <c r="G8101">
        <v>0</v>
      </c>
      <c r="H8101">
        <v>0</v>
      </c>
      <c r="I8101">
        <v>0</v>
      </c>
      <c r="J8101">
        <v>71.199996999999996</v>
      </c>
      <c r="K8101">
        <v>0</v>
      </c>
      <c r="L8101">
        <v>0</v>
      </c>
      <c r="M8101">
        <v>91.292136999999997</v>
      </c>
      <c r="P8101">
        <v>34.639999000000003</v>
      </c>
      <c r="Q8101">
        <v>57.340007999999997</v>
      </c>
      <c r="R8101">
        <v>0.56166700000000003</v>
      </c>
      <c r="S8101">
        <v>1517.0397949999999</v>
      </c>
      <c r="T8101">
        <v>-22.479240000000001</v>
      </c>
      <c r="U8101">
        <v>-34.639999000000003</v>
      </c>
    </row>
    <row r="8102" spans="1:21">
      <c r="A8102">
        <v>40500</v>
      </c>
      <c r="B8102">
        <v>28</v>
      </c>
      <c r="C8102">
        <v>3</v>
      </c>
      <c r="D8102">
        <v>0</v>
      </c>
      <c r="F8102">
        <v>0</v>
      </c>
      <c r="G8102">
        <v>0</v>
      </c>
      <c r="H8102">
        <v>0</v>
      </c>
      <c r="I8102">
        <v>0</v>
      </c>
      <c r="J8102">
        <v>71.199996999999996</v>
      </c>
      <c r="K8102">
        <v>0</v>
      </c>
      <c r="L8102">
        <v>0</v>
      </c>
      <c r="M8102">
        <v>91.292136999999997</v>
      </c>
      <c r="P8102">
        <v>33.600002000000003</v>
      </c>
      <c r="Q8102">
        <v>56.993332000000002</v>
      </c>
      <c r="R8102">
        <v>0.53233299999999995</v>
      </c>
      <c r="S8102">
        <v>1550.639893</v>
      </c>
      <c r="T8102">
        <v>-23.144966</v>
      </c>
      <c r="U8102">
        <v>-33.600002000000003</v>
      </c>
    </row>
    <row r="8103" spans="1:21">
      <c r="A8103">
        <v>40505</v>
      </c>
      <c r="B8103">
        <v>28</v>
      </c>
      <c r="C8103">
        <v>3</v>
      </c>
      <c r="D8103">
        <v>5</v>
      </c>
      <c r="F8103">
        <v>0</v>
      </c>
      <c r="G8103">
        <v>0</v>
      </c>
      <c r="H8103">
        <v>0</v>
      </c>
      <c r="I8103">
        <v>0</v>
      </c>
      <c r="J8103">
        <v>71.199996999999996</v>
      </c>
      <c r="K8103">
        <v>0</v>
      </c>
      <c r="L8103">
        <v>0</v>
      </c>
      <c r="M8103">
        <v>91.292136999999997</v>
      </c>
      <c r="P8103">
        <v>31.200001</v>
      </c>
      <c r="Q8103">
        <v>56.886657999999997</v>
      </c>
      <c r="R8103">
        <v>0.48756300000000002</v>
      </c>
      <c r="S8103">
        <v>1581.839966</v>
      </c>
      <c r="T8103">
        <v>-23.409607000000001</v>
      </c>
      <c r="U8103">
        <v>-31.200001</v>
      </c>
    </row>
    <row r="8104" spans="1:21">
      <c r="A8104">
        <v>40510</v>
      </c>
      <c r="B8104">
        <v>28</v>
      </c>
      <c r="C8104">
        <v>3</v>
      </c>
      <c r="D8104">
        <v>10</v>
      </c>
      <c r="F8104">
        <v>0</v>
      </c>
      <c r="G8104">
        <v>0</v>
      </c>
      <c r="H8104">
        <v>0</v>
      </c>
      <c r="I8104">
        <v>0</v>
      </c>
      <c r="J8104">
        <v>71.199996999999996</v>
      </c>
      <c r="K8104">
        <v>0</v>
      </c>
      <c r="L8104">
        <v>0</v>
      </c>
      <c r="M8104">
        <v>91.292136999999997</v>
      </c>
      <c r="P8104">
        <v>29.68</v>
      </c>
      <c r="Q8104">
        <v>56.610000999999997</v>
      </c>
      <c r="R8104">
        <v>0.48416199999999998</v>
      </c>
      <c r="S8104">
        <v>1611.520264</v>
      </c>
      <c r="T8104">
        <v>-24.062636999999999</v>
      </c>
      <c r="U8104">
        <v>-29.68</v>
      </c>
    </row>
    <row r="8105" spans="1:21">
      <c r="A8105">
        <v>40515</v>
      </c>
      <c r="B8105">
        <v>28</v>
      </c>
      <c r="C8105">
        <v>3</v>
      </c>
      <c r="D8105">
        <v>15</v>
      </c>
      <c r="F8105">
        <v>0</v>
      </c>
      <c r="G8105">
        <v>0</v>
      </c>
      <c r="H8105">
        <v>0</v>
      </c>
      <c r="I8105">
        <v>0</v>
      </c>
      <c r="J8105">
        <v>71.199996999999996</v>
      </c>
      <c r="K8105">
        <v>0</v>
      </c>
      <c r="L8105">
        <v>0</v>
      </c>
      <c r="M8105">
        <v>91.292136999999997</v>
      </c>
      <c r="P8105">
        <v>24.319997999999998</v>
      </c>
      <c r="Q8105">
        <v>58.310001</v>
      </c>
      <c r="R8105">
        <v>0.38633299999999998</v>
      </c>
      <c r="S8105">
        <v>1635.8398440000001</v>
      </c>
      <c r="T8105">
        <v>-20.568657000000002</v>
      </c>
      <c r="U8105">
        <v>-24.319997999999998</v>
      </c>
    </row>
    <row r="8106" spans="1:21">
      <c r="A8106">
        <v>40520</v>
      </c>
      <c r="B8106">
        <v>28</v>
      </c>
      <c r="C8106">
        <v>3</v>
      </c>
      <c r="D8106">
        <v>20</v>
      </c>
      <c r="F8106">
        <v>0</v>
      </c>
      <c r="G8106">
        <v>0</v>
      </c>
      <c r="H8106">
        <v>0</v>
      </c>
      <c r="I8106">
        <v>0</v>
      </c>
      <c r="J8106">
        <v>71.199996999999996</v>
      </c>
      <c r="K8106">
        <v>0</v>
      </c>
      <c r="L8106">
        <v>0</v>
      </c>
      <c r="M8106">
        <v>91.292136999999997</v>
      </c>
      <c r="P8106">
        <v>20.48</v>
      </c>
      <c r="Q8106">
        <v>58.723334999999999</v>
      </c>
      <c r="R8106">
        <v>0.31112499999999998</v>
      </c>
      <c r="S8106">
        <v>1656.3199460000001</v>
      </c>
      <c r="T8106">
        <v>-19.899521</v>
      </c>
      <c r="U8106">
        <v>-20.48</v>
      </c>
    </row>
    <row r="8107" spans="1:21">
      <c r="A8107">
        <v>40525</v>
      </c>
      <c r="B8107">
        <v>28</v>
      </c>
      <c r="C8107">
        <v>3</v>
      </c>
      <c r="D8107">
        <v>25</v>
      </c>
      <c r="F8107">
        <v>0</v>
      </c>
      <c r="G8107">
        <v>0</v>
      </c>
      <c r="H8107">
        <v>0</v>
      </c>
      <c r="I8107">
        <v>0</v>
      </c>
      <c r="J8107">
        <v>71.199996999999996</v>
      </c>
      <c r="K8107">
        <v>0</v>
      </c>
      <c r="L8107">
        <v>0</v>
      </c>
      <c r="M8107">
        <v>91.292136999999997</v>
      </c>
      <c r="P8107">
        <v>19.359998999999998</v>
      </c>
      <c r="Q8107">
        <v>59.026660999999997</v>
      </c>
      <c r="R8107">
        <v>0.29566700000000001</v>
      </c>
      <c r="S8107">
        <v>1675.679932</v>
      </c>
      <c r="T8107">
        <v>-19.103957999999999</v>
      </c>
      <c r="U8107">
        <v>-19.359998999999998</v>
      </c>
    </row>
    <row r="8108" spans="1:21">
      <c r="A8108">
        <v>40530</v>
      </c>
      <c r="B8108">
        <v>28</v>
      </c>
      <c r="C8108">
        <v>3</v>
      </c>
      <c r="D8108">
        <v>30</v>
      </c>
      <c r="F8108">
        <v>0</v>
      </c>
      <c r="G8108">
        <v>0</v>
      </c>
      <c r="H8108">
        <v>0</v>
      </c>
      <c r="I8108">
        <v>0</v>
      </c>
      <c r="J8108">
        <v>71.199996999999996</v>
      </c>
      <c r="K8108">
        <v>0</v>
      </c>
      <c r="L8108">
        <v>0</v>
      </c>
      <c r="M8108">
        <v>91.292136999999997</v>
      </c>
      <c r="P8108">
        <v>15.679999</v>
      </c>
      <c r="Q8108">
        <v>58.883335000000002</v>
      </c>
      <c r="R8108">
        <v>0.24299999999999999</v>
      </c>
      <c r="S8108">
        <v>1691.3599850000001</v>
      </c>
      <c r="T8108">
        <v>-19.470139</v>
      </c>
      <c r="U8108">
        <v>-15.679999</v>
      </c>
    </row>
    <row r="8109" spans="1:21">
      <c r="A8109">
        <v>40535</v>
      </c>
      <c r="B8109">
        <v>28</v>
      </c>
      <c r="C8109">
        <v>3</v>
      </c>
      <c r="D8109">
        <v>35</v>
      </c>
      <c r="F8109">
        <v>0</v>
      </c>
      <c r="G8109">
        <v>0</v>
      </c>
      <c r="H8109">
        <v>0</v>
      </c>
      <c r="I8109">
        <v>0</v>
      </c>
      <c r="J8109">
        <v>71.199996999999996</v>
      </c>
      <c r="K8109">
        <v>0</v>
      </c>
      <c r="L8109">
        <v>0</v>
      </c>
      <c r="M8109">
        <v>91.292136999999997</v>
      </c>
      <c r="P8109">
        <v>14.080000999999999</v>
      </c>
      <c r="Q8109">
        <v>59.950001</v>
      </c>
      <c r="R8109">
        <v>0.20933299999999999</v>
      </c>
      <c r="S8109">
        <v>1705.4399410000001</v>
      </c>
      <c r="T8109">
        <v>-17.367256000000001</v>
      </c>
      <c r="U8109">
        <v>-14.080000999999999</v>
      </c>
    </row>
    <row r="8110" spans="1:21">
      <c r="A8110">
        <v>40540</v>
      </c>
      <c r="B8110">
        <v>28</v>
      </c>
      <c r="C8110">
        <v>3</v>
      </c>
      <c r="D8110">
        <v>40</v>
      </c>
      <c r="F8110">
        <v>0</v>
      </c>
      <c r="G8110">
        <v>0</v>
      </c>
      <c r="H8110">
        <v>0</v>
      </c>
      <c r="I8110">
        <v>0</v>
      </c>
      <c r="J8110">
        <v>71.199996999999996</v>
      </c>
      <c r="K8110">
        <v>0</v>
      </c>
      <c r="L8110">
        <v>0</v>
      </c>
      <c r="M8110">
        <v>91.292136999999997</v>
      </c>
      <c r="P8110">
        <v>15.92</v>
      </c>
      <c r="Q8110">
        <v>59.856670000000001</v>
      </c>
      <c r="R8110">
        <v>0.249</v>
      </c>
      <c r="S8110">
        <v>1721.360107</v>
      </c>
      <c r="T8110">
        <v>-17.571311999999999</v>
      </c>
      <c r="U8110">
        <v>-15.92</v>
      </c>
    </row>
    <row r="8111" spans="1:21">
      <c r="A8111">
        <v>40545</v>
      </c>
      <c r="B8111">
        <v>28</v>
      </c>
      <c r="C8111">
        <v>3</v>
      </c>
      <c r="D8111">
        <v>45</v>
      </c>
      <c r="F8111">
        <v>0</v>
      </c>
      <c r="G8111">
        <v>0</v>
      </c>
      <c r="H8111">
        <v>0</v>
      </c>
      <c r="I8111">
        <v>0</v>
      </c>
      <c r="J8111">
        <v>71.199996999999996</v>
      </c>
      <c r="K8111">
        <v>0</v>
      </c>
      <c r="L8111">
        <v>0</v>
      </c>
      <c r="M8111">
        <v>91.292136999999997</v>
      </c>
      <c r="P8111">
        <v>14.320001</v>
      </c>
      <c r="Q8111">
        <v>59.730003000000004</v>
      </c>
      <c r="R8111">
        <v>0.20566699999999999</v>
      </c>
      <c r="S8111">
        <v>1735.6800539999999</v>
      </c>
      <c r="T8111">
        <v>-17.787949000000001</v>
      </c>
      <c r="U8111">
        <v>-14.320001</v>
      </c>
    </row>
    <row r="8112" spans="1:21">
      <c r="A8112">
        <v>40550</v>
      </c>
      <c r="B8112">
        <v>28</v>
      </c>
      <c r="C8112">
        <v>3</v>
      </c>
      <c r="D8112">
        <v>50</v>
      </c>
      <c r="F8112">
        <v>0</v>
      </c>
      <c r="G8112">
        <v>0</v>
      </c>
      <c r="H8112">
        <v>0</v>
      </c>
      <c r="I8112">
        <v>0</v>
      </c>
      <c r="J8112">
        <v>71.199996999999996</v>
      </c>
      <c r="K8112">
        <v>0</v>
      </c>
      <c r="L8112">
        <v>0</v>
      </c>
      <c r="M8112">
        <v>91.292136999999997</v>
      </c>
      <c r="P8112">
        <v>13.6</v>
      </c>
      <c r="Q8112">
        <v>59.563338999999999</v>
      </c>
      <c r="R8112">
        <v>0.190333</v>
      </c>
      <c r="S8112">
        <v>1749.2799070000001</v>
      </c>
      <c r="T8112">
        <v>-18.114273000000001</v>
      </c>
      <c r="U8112">
        <v>-13.6</v>
      </c>
    </row>
    <row r="8113" spans="1:21">
      <c r="A8113">
        <v>40555</v>
      </c>
      <c r="B8113">
        <v>28</v>
      </c>
      <c r="C8113">
        <v>3</v>
      </c>
      <c r="D8113">
        <v>55</v>
      </c>
      <c r="F8113">
        <v>0</v>
      </c>
      <c r="G8113">
        <v>0</v>
      </c>
      <c r="H8113">
        <v>0</v>
      </c>
      <c r="I8113">
        <v>0</v>
      </c>
      <c r="J8113">
        <v>71.199996999999996</v>
      </c>
      <c r="K8113">
        <v>0</v>
      </c>
      <c r="L8113">
        <v>0</v>
      </c>
      <c r="M8113">
        <v>91.292136999999997</v>
      </c>
      <c r="P8113">
        <v>15.679997999999999</v>
      </c>
      <c r="Q8113">
        <v>59.673335999999999</v>
      </c>
      <c r="R8113">
        <v>0.25523400000000002</v>
      </c>
      <c r="S8113">
        <v>1764.959717</v>
      </c>
      <c r="T8113">
        <v>-18.000388999999998</v>
      </c>
      <c r="U8113">
        <v>-15.679997999999999</v>
      </c>
    </row>
    <row r="8114" spans="1:21">
      <c r="A8114">
        <v>40560</v>
      </c>
      <c r="B8114">
        <v>28</v>
      </c>
      <c r="C8114">
        <v>4</v>
      </c>
      <c r="D8114">
        <v>0</v>
      </c>
      <c r="F8114">
        <v>0</v>
      </c>
      <c r="G8114">
        <v>0</v>
      </c>
      <c r="H8114">
        <v>0</v>
      </c>
      <c r="I8114">
        <v>0</v>
      </c>
      <c r="J8114">
        <v>71.199996999999996</v>
      </c>
      <c r="K8114">
        <v>0</v>
      </c>
      <c r="L8114">
        <v>0</v>
      </c>
      <c r="M8114">
        <v>91.292136999999997</v>
      </c>
      <c r="P8114">
        <v>22.560001</v>
      </c>
      <c r="Q8114">
        <v>59.273335000000003</v>
      </c>
      <c r="R8114">
        <v>0.344611</v>
      </c>
      <c r="S8114">
        <v>1787.5196530000001</v>
      </c>
      <c r="T8114">
        <v>-18.632355</v>
      </c>
      <c r="U8114">
        <v>-22.560001</v>
      </c>
    </row>
    <row r="8115" spans="1:21">
      <c r="A8115">
        <v>40565</v>
      </c>
      <c r="B8115">
        <v>28</v>
      </c>
      <c r="C8115">
        <v>4</v>
      </c>
      <c r="D8115">
        <v>5</v>
      </c>
      <c r="F8115">
        <v>0</v>
      </c>
      <c r="G8115">
        <v>0</v>
      </c>
      <c r="H8115">
        <v>0</v>
      </c>
      <c r="I8115">
        <v>0</v>
      </c>
      <c r="J8115">
        <v>71.199996999999996</v>
      </c>
      <c r="K8115">
        <v>0</v>
      </c>
      <c r="L8115">
        <v>0</v>
      </c>
      <c r="M8115">
        <v>91.292136999999997</v>
      </c>
      <c r="P8115">
        <v>40.240001999999997</v>
      </c>
      <c r="Q8115">
        <v>59.323338</v>
      </c>
      <c r="R8115">
        <v>0.58899999999999997</v>
      </c>
      <c r="S8115">
        <v>1827.759644</v>
      </c>
      <c r="T8115">
        <v>-18.505623</v>
      </c>
      <c r="U8115">
        <v>-40.240001999999997</v>
      </c>
    </row>
    <row r="8116" spans="1:21">
      <c r="A8116">
        <v>40570</v>
      </c>
      <c r="B8116">
        <v>28</v>
      </c>
      <c r="C8116">
        <v>4</v>
      </c>
      <c r="D8116">
        <v>10</v>
      </c>
      <c r="F8116">
        <v>0</v>
      </c>
      <c r="G8116">
        <v>0</v>
      </c>
      <c r="H8116">
        <v>0</v>
      </c>
      <c r="I8116">
        <v>0</v>
      </c>
      <c r="J8116">
        <v>71.199996999999996</v>
      </c>
      <c r="K8116">
        <v>0</v>
      </c>
      <c r="L8116">
        <v>0</v>
      </c>
      <c r="M8116">
        <v>91.292136999999997</v>
      </c>
      <c r="P8116">
        <v>51.760002</v>
      </c>
      <c r="Q8116">
        <v>59.359997</v>
      </c>
      <c r="R8116">
        <v>0.75600000000000001</v>
      </c>
      <c r="S8116">
        <v>1879.5200199999999</v>
      </c>
      <c r="T8116">
        <v>-18.411681999999999</v>
      </c>
      <c r="U8116">
        <v>-51.760002</v>
      </c>
    </row>
    <row r="8117" spans="1:21">
      <c r="A8117">
        <v>40575</v>
      </c>
      <c r="B8117">
        <v>28</v>
      </c>
      <c r="C8117">
        <v>4</v>
      </c>
      <c r="D8117">
        <v>15</v>
      </c>
      <c r="F8117">
        <v>0</v>
      </c>
      <c r="G8117">
        <v>0</v>
      </c>
      <c r="H8117">
        <v>0</v>
      </c>
      <c r="I8117">
        <v>0</v>
      </c>
      <c r="J8117">
        <v>71.199996999999996</v>
      </c>
      <c r="K8117">
        <v>0</v>
      </c>
      <c r="L8117">
        <v>0</v>
      </c>
      <c r="M8117">
        <v>91.292136999999997</v>
      </c>
      <c r="P8117">
        <v>60.000003999999997</v>
      </c>
      <c r="Q8117">
        <v>58.646667000000001</v>
      </c>
      <c r="R8117">
        <v>0.91</v>
      </c>
      <c r="S8117">
        <v>1939.5198969999999</v>
      </c>
      <c r="T8117">
        <v>-19.890442</v>
      </c>
      <c r="U8117">
        <v>-60.000003999999997</v>
      </c>
    </row>
    <row r="8118" spans="1:21">
      <c r="A8118">
        <v>40580</v>
      </c>
      <c r="B8118">
        <v>28</v>
      </c>
      <c r="C8118">
        <v>4</v>
      </c>
      <c r="D8118">
        <v>20</v>
      </c>
      <c r="F8118">
        <v>0</v>
      </c>
      <c r="G8118">
        <v>0</v>
      </c>
      <c r="H8118">
        <v>0</v>
      </c>
      <c r="I8118">
        <v>0</v>
      </c>
      <c r="J8118">
        <v>71.199996999999996</v>
      </c>
      <c r="K8118">
        <v>0</v>
      </c>
      <c r="L8118">
        <v>0</v>
      </c>
      <c r="M8118">
        <v>91.292136999999997</v>
      </c>
      <c r="P8118">
        <v>79.199989000000002</v>
      </c>
      <c r="Q8118">
        <v>58.859993000000003</v>
      </c>
      <c r="R8118">
        <v>1.196</v>
      </c>
      <c r="S8118">
        <v>2018.7198490000001</v>
      </c>
      <c r="T8118">
        <v>-19.364975000000001</v>
      </c>
      <c r="U8118">
        <v>-79.199989000000002</v>
      </c>
    </row>
    <row r="8119" spans="1:21">
      <c r="A8119">
        <v>40585</v>
      </c>
      <c r="B8119">
        <v>28</v>
      </c>
      <c r="C8119">
        <v>4</v>
      </c>
      <c r="D8119">
        <v>25</v>
      </c>
      <c r="F8119">
        <v>0</v>
      </c>
      <c r="G8119">
        <v>0</v>
      </c>
      <c r="H8119">
        <v>0</v>
      </c>
      <c r="I8119">
        <v>0</v>
      </c>
      <c r="J8119">
        <v>71.199996999999996</v>
      </c>
      <c r="K8119">
        <v>0</v>
      </c>
      <c r="L8119">
        <v>0</v>
      </c>
      <c r="M8119">
        <v>91.292136999999997</v>
      </c>
      <c r="P8119">
        <v>87.920012999999997</v>
      </c>
      <c r="Q8119">
        <v>58.526665000000001</v>
      </c>
      <c r="R8119">
        <v>1.296333</v>
      </c>
      <c r="S8119">
        <v>2106.6401369999999</v>
      </c>
      <c r="T8119">
        <v>-20.002769000000001</v>
      </c>
      <c r="U8119">
        <v>-87.920012999999997</v>
      </c>
    </row>
    <row r="8120" spans="1:21">
      <c r="A8120">
        <v>40590</v>
      </c>
      <c r="B8120">
        <v>28</v>
      </c>
      <c r="C8120">
        <v>4</v>
      </c>
      <c r="D8120">
        <v>30</v>
      </c>
      <c r="F8120">
        <v>0</v>
      </c>
      <c r="G8120">
        <v>0</v>
      </c>
      <c r="H8120">
        <v>0</v>
      </c>
      <c r="I8120">
        <v>0</v>
      </c>
      <c r="J8120">
        <v>71.199996999999996</v>
      </c>
      <c r="K8120">
        <v>0</v>
      </c>
      <c r="L8120">
        <v>0</v>
      </c>
      <c r="M8120">
        <v>91.292136999999997</v>
      </c>
      <c r="P8120">
        <v>98.240004999999996</v>
      </c>
      <c r="Q8120">
        <v>58.056674999999998</v>
      </c>
      <c r="R8120">
        <v>1.4396659999999999</v>
      </c>
      <c r="S8120">
        <v>2204.8801269999999</v>
      </c>
      <c r="T8120">
        <v>-20.907074000000001</v>
      </c>
      <c r="U8120">
        <v>-98.240004999999996</v>
      </c>
    </row>
    <row r="8121" spans="1:21">
      <c r="A8121">
        <v>40595</v>
      </c>
      <c r="B8121">
        <v>28</v>
      </c>
      <c r="C8121">
        <v>4</v>
      </c>
      <c r="D8121">
        <v>35</v>
      </c>
      <c r="F8121">
        <v>0</v>
      </c>
      <c r="G8121">
        <v>0</v>
      </c>
      <c r="H8121">
        <v>0</v>
      </c>
      <c r="I8121">
        <v>0</v>
      </c>
      <c r="J8121">
        <v>71.199996999999996</v>
      </c>
      <c r="K8121">
        <v>0</v>
      </c>
      <c r="L8121">
        <v>0</v>
      </c>
      <c r="M8121">
        <v>91.292136999999997</v>
      </c>
      <c r="P8121">
        <v>116.55999</v>
      </c>
      <c r="Q8121">
        <v>57.656669999999998</v>
      </c>
      <c r="R8121">
        <v>1.7216670000000001</v>
      </c>
      <c r="S8121">
        <v>2321.4396969999998</v>
      </c>
      <c r="T8121">
        <v>-21.705642999999998</v>
      </c>
      <c r="U8121">
        <v>-116.55999</v>
      </c>
    </row>
    <row r="8122" spans="1:21">
      <c r="A8122">
        <v>40600</v>
      </c>
      <c r="B8122">
        <v>28</v>
      </c>
      <c r="C8122">
        <v>4</v>
      </c>
      <c r="D8122">
        <v>40</v>
      </c>
      <c r="F8122">
        <v>0</v>
      </c>
      <c r="G8122">
        <v>0</v>
      </c>
      <c r="H8122">
        <v>0</v>
      </c>
      <c r="I8122">
        <v>0</v>
      </c>
      <c r="J8122">
        <v>71.199996999999996</v>
      </c>
      <c r="K8122">
        <v>0</v>
      </c>
      <c r="L8122">
        <v>0</v>
      </c>
      <c r="M8122">
        <v>91.292136999999997</v>
      </c>
      <c r="P8122">
        <v>133.040009</v>
      </c>
      <c r="Q8122">
        <v>57.770004</v>
      </c>
      <c r="R8122">
        <v>1.9610000000000001</v>
      </c>
      <c r="S8122">
        <v>2454.4799800000001</v>
      </c>
      <c r="T8122">
        <v>-21.481468</v>
      </c>
      <c r="U8122">
        <v>-133.040009</v>
      </c>
    </row>
    <row r="8123" spans="1:21">
      <c r="A8123">
        <v>40605</v>
      </c>
      <c r="B8123">
        <v>28</v>
      </c>
      <c r="C8123">
        <v>4</v>
      </c>
      <c r="D8123">
        <v>45</v>
      </c>
      <c r="F8123">
        <v>0</v>
      </c>
      <c r="G8123">
        <v>0</v>
      </c>
      <c r="H8123">
        <v>0</v>
      </c>
      <c r="I8123">
        <v>0</v>
      </c>
      <c r="J8123">
        <v>71.199996999999996</v>
      </c>
      <c r="K8123">
        <v>0</v>
      </c>
      <c r="L8123">
        <v>0</v>
      </c>
      <c r="M8123">
        <v>91.292136999999997</v>
      </c>
      <c r="P8123">
        <v>145.51998900000001</v>
      </c>
      <c r="Q8123">
        <v>57.576659999999997</v>
      </c>
      <c r="R8123">
        <v>2.1016659999999998</v>
      </c>
      <c r="S8123">
        <v>2600</v>
      </c>
      <c r="T8123">
        <v>-21.846893000000001</v>
      </c>
      <c r="U8123">
        <v>-145.51998900000001</v>
      </c>
    </row>
    <row r="8124" spans="1:21">
      <c r="A8124">
        <v>40610</v>
      </c>
      <c r="B8124">
        <v>28</v>
      </c>
      <c r="C8124">
        <v>4</v>
      </c>
      <c r="D8124">
        <v>50</v>
      </c>
      <c r="F8124">
        <v>0</v>
      </c>
      <c r="G8124">
        <v>0</v>
      </c>
      <c r="H8124">
        <v>0</v>
      </c>
      <c r="I8124">
        <v>0</v>
      </c>
      <c r="J8124">
        <v>71.199996999999996</v>
      </c>
      <c r="K8124">
        <v>0</v>
      </c>
      <c r="L8124">
        <v>0</v>
      </c>
      <c r="M8124">
        <v>91.292136999999997</v>
      </c>
      <c r="P8124">
        <v>155.040009</v>
      </c>
      <c r="Q8124">
        <v>56.736660000000001</v>
      </c>
      <c r="R8124">
        <v>2.3210000000000002</v>
      </c>
      <c r="S8124">
        <v>2755.0402829999998</v>
      </c>
      <c r="T8124">
        <v>-23.599921999999999</v>
      </c>
      <c r="U8124">
        <v>-155.040009</v>
      </c>
    </row>
    <row r="8125" spans="1:21">
      <c r="A8125">
        <v>40615</v>
      </c>
      <c r="B8125">
        <v>28</v>
      </c>
      <c r="C8125">
        <v>4</v>
      </c>
      <c r="D8125">
        <v>55</v>
      </c>
      <c r="F8125">
        <v>0</v>
      </c>
      <c r="G8125">
        <v>0</v>
      </c>
      <c r="H8125">
        <v>0</v>
      </c>
      <c r="I8125">
        <v>0</v>
      </c>
      <c r="J8125">
        <v>71.199996999999996</v>
      </c>
      <c r="K8125">
        <v>0</v>
      </c>
      <c r="L8125">
        <v>0</v>
      </c>
      <c r="M8125">
        <v>91.292136999999997</v>
      </c>
      <c r="P8125">
        <v>173.759995</v>
      </c>
      <c r="Q8125">
        <v>57.166671999999998</v>
      </c>
      <c r="R8125">
        <v>2.4943339999999998</v>
      </c>
      <c r="S8125">
        <v>2928.8000489999999</v>
      </c>
      <c r="T8125">
        <v>-22.732634999999998</v>
      </c>
      <c r="U8125">
        <v>-173.759995</v>
      </c>
    </row>
    <row r="8126" spans="1:21">
      <c r="A8126">
        <v>40620</v>
      </c>
      <c r="B8126">
        <v>28</v>
      </c>
      <c r="C8126">
        <v>5</v>
      </c>
      <c r="D8126">
        <v>0</v>
      </c>
      <c r="F8126">
        <v>0</v>
      </c>
      <c r="G8126">
        <v>0</v>
      </c>
      <c r="H8126">
        <v>0</v>
      </c>
      <c r="I8126">
        <v>0</v>
      </c>
      <c r="J8126">
        <v>71.199996999999996</v>
      </c>
      <c r="K8126">
        <v>0</v>
      </c>
      <c r="L8126">
        <v>0</v>
      </c>
      <c r="M8126">
        <v>91.292136999999997</v>
      </c>
      <c r="P8126">
        <v>177.75997899999999</v>
      </c>
      <c r="Q8126">
        <v>56.066657999999997</v>
      </c>
      <c r="R8126">
        <v>2.5739999999999998</v>
      </c>
      <c r="S8126">
        <v>3106.5603030000002</v>
      </c>
      <c r="T8126">
        <v>-24.980072</v>
      </c>
      <c r="U8126">
        <v>-177.75997899999999</v>
      </c>
    </row>
    <row r="8127" spans="1:21">
      <c r="A8127">
        <v>40625</v>
      </c>
      <c r="B8127">
        <v>28</v>
      </c>
      <c r="C8127">
        <v>5</v>
      </c>
      <c r="D8127">
        <v>5</v>
      </c>
      <c r="F8127">
        <v>0</v>
      </c>
      <c r="G8127">
        <v>0</v>
      </c>
      <c r="H8127">
        <v>0</v>
      </c>
      <c r="I8127">
        <v>0</v>
      </c>
      <c r="J8127">
        <v>71.199996999999996</v>
      </c>
      <c r="K8127">
        <v>0</v>
      </c>
      <c r="L8127">
        <v>0</v>
      </c>
      <c r="M8127">
        <v>91.292136999999997</v>
      </c>
      <c r="P8127">
        <v>185.120026</v>
      </c>
      <c r="Q8127">
        <v>55.460003</v>
      </c>
      <c r="R8127">
        <v>2.7040000000000002</v>
      </c>
      <c r="S8127">
        <v>3291.6796880000002</v>
      </c>
      <c r="T8127">
        <v>-26.279648000000002</v>
      </c>
      <c r="U8127">
        <v>-185.120026</v>
      </c>
    </row>
    <row r="8128" spans="1:21">
      <c r="A8128">
        <v>40630</v>
      </c>
      <c r="B8128">
        <v>28</v>
      </c>
      <c r="C8128">
        <v>5</v>
      </c>
      <c r="D8128">
        <v>10</v>
      </c>
      <c r="F8128">
        <v>0</v>
      </c>
      <c r="G8128">
        <v>0</v>
      </c>
      <c r="H8128">
        <v>0</v>
      </c>
      <c r="I8128">
        <v>0</v>
      </c>
      <c r="J8128">
        <v>71.199996999999996</v>
      </c>
      <c r="K8128">
        <v>0</v>
      </c>
      <c r="L8128">
        <v>0</v>
      </c>
      <c r="M8128">
        <v>91.292136999999997</v>
      </c>
      <c r="P8128">
        <v>224.72001599999999</v>
      </c>
      <c r="Q8128">
        <v>55.493327999999998</v>
      </c>
      <c r="R8128">
        <v>3.2806660000000001</v>
      </c>
      <c r="S8128">
        <v>3516.4001459999999</v>
      </c>
      <c r="T8128">
        <v>-26.289719000000002</v>
      </c>
      <c r="U8128">
        <v>-224.72001599999999</v>
      </c>
    </row>
    <row r="8129" spans="1:21">
      <c r="A8129">
        <v>40635</v>
      </c>
      <c r="B8129">
        <v>28</v>
      </c>
      <c r="C8129">
        <v>5</v>
      </c>
      <c r="D8129">
        <v>15</v>
      </c>
      <c r="F8129">
        <v>0</v>
      </c>
      <c r="G8129">
        <v>0</v>
      </c>
      <c r="H8129">
        <v>0</v>
      </c>
      <c r="I8129">
        <v>0</v>
      </c>
      <c r="J8129">
        <v>71.199996999999996</v>
      </c>
      <c r="K8129">
        <v>0</v>
      </c>
      <c r="L8129">
        <v>0</v>
      </c>
      <c r="M8129">
        <v>91.292136999999997</v>
      </c>
      <c r="P8129">
        <v>252.399979</v>
      </c>
      <c r="Q8129">
        <v>54.983336999999999</v>
      </c>
      <c r="R8129">
        <v>3.689333</v>
      </c>
      <c r="S8129">
        <v>3768.8000489999999</v>
      </c>
      <c r="T8129">
        <v>-27.352813999999999</v>
      </c>
      <c r="U8129">
        <v>-252.399979</v>
      </c>
    </row>
    <row r="8130" spans="1:21">
      <c r="A8130">
        <v>40640</v>
      </c>
      <c r="B8130">
        <v>28</v>
      </c>
      <c r="C8130">
        <v>5</v>
      </c>
      <c r="D8130">
        <v>20</v>
      </c>
      <c r="F8130">
        <v>0</v>
      </c>
      <c r="G8130">
        <v>0</v>
      </c>
      <c r="H8130">
        <v>0</v>
      </c>
      <c r="I8130">
        <v>0</v>
      </c>
      <c r="J8130">
        <v>71.199996999999996</v>
      </c>
      <c r="K8130">
        <v>0</v>
      </c>
      <c r="L8130">
        <v>0</v>
      </c>
      <c r="M8130">
        <v>91.292136999999997</v>
      </c>
      <c r="P8130">
        <v>264.32000699999998</v>
      </c>
      <c r="Q8130">
        <v>55.090007999999997</v>
      </c>
      <c r="R8130">
        <v>3.7993329999999998</v>
      </c>
      <c r="S8130">
        <v>4033.1201169999999</v>
      </c>
      <c r="T8130">
        <v>-27.183814999999999</v>
      </c>
      <c r="U8130">
        <v>-264.32000699999998</v>
      </c>
    </row>
    <row r="8131" spans="1:21">
      <c r="A8131">
        <v>40645</v>
      </c>
      <c r="B8131">
        <v>28</v>
      </c>
      <c r="C8131">
        <v>5</v>
      </c>
      <c r="D8131">
        <v>25</v>
      </c>
      <c r="F8131">
        <v>0</v>
      </c>
      <c r="G8131">
        <v>0</v>
      </c>
      <c r="H8131">
        <v>0</v>
      </c>
      <c r="I8131">
        <v>0</v>
      </c>
      <c r="J8131">
        <v>71.199996999999996</v>
      </c>
      <c r="K8131">
        <v>0</v>
      </c>
      <c r="L8131">
        <v>0</v>
      </c>
      <c r="M8131">
        <v>91.292136999999997</v>
      </c>
      <c r="P8131">
        <v>276.63998400000003</v>
      </c>
      <c r="Q8131">
        <v>54.849997999999999</v>
      </c>
      <c r="R8131">
        <v>3.9956670000000001</v>
      </c>
      <c r="S8131">
        <v>4309.7602539999998</v>
      </c>
      <c r="T8131">
        <v>-27.746109000000001</v>
      </c>
      <c r="U8131">
        <v>-276.63998400000003</v>
      </c>
    </row>
    <row r="8132" spans="1:21">
      <c r="A8132">
        <v>40650</v>
      </c>
      <c r="B8132">
        <v>28</v>
      </c>
      <c r="C8132">
        <v>5</v>
      </c>
      <c r="D8132">
        <v>30</v>
      </c>
      <c r="F8132">
        <v>0</v>
      </c>
      <c r="G8132">
        <v>0</v>
      </c>
      <c r="H8132">
        <v>0</v>
      </c>
      <c r="I8132">
        <v>0</v>
      </c>
      <c r="J8132">
        <v>71.199996999999996</v>
      </c>
      <c r="K8132">
        <v>0</v>
      </c>
      <c r="L8132">
        <v>0</v>
      </c>
      <c r="M8132">
        <v>91.292136999999997</v>
      </c>
      <c r="P8132">
        <v>312.55999800000001</v>
      </c>
      <c r="Q8132">
        <v>54.979996</v>
      </c>
      <c r="R8132">
        <v>4.4239990000000002</v>
      </c>
      <c r="S8132">
        <v>4622.3203130000002</v>
      </c>
      <c r="T8132">
        <v>-27.484649999999998</v>
      </c>
      <c r="U8132">
        <v>-312.55999800000001</v>
      </c>
    </row>
    <row r="8133" spans="1:21">
      <c r="A8133">
        <v>40655</v>
      </c>
      <c r="B8133">
        <v>28</v>
      </c>
      <c r="C8133">
        <v>5</v>
      </c>
      <c r="D8133">
        <v>35</v>
      </c>
      <c r="F8133">
        <v>0</v>
      </c>
      <c r="G8133">
        <v>0</v>
      </c>
      <c r="H8133">
        <v>0</v>
      </c>
      <c r="I8133">
        <v>0</v>
      </c>
      <c r="J8133">
        <v>71.199996999999996</v>
      </c>
      <c r="K8133">
        <v>0</v>
      </c>
      <c r="L8133">
        <v>0</v>
      </c>
      <c r="M8133">
        <v>91.292136999999997</v>
      </c>
      <c r="P8133">
        <v>337.35998499999999</v>
      </c>
      <c r="Q8133">
        <v>55.056663999999998</v>
      </c>
      <c r="R8133">
        <v>4.7770000000000001</v>
      </c>
      <c r="S8133">
        <v>4959.6796880000002</v>
      </c>
      <c r="T8133">
        <v>-27.335654999999999</v>
      </c>
      <c r="U8133">
        <v>-337.35998499999999</v>
      </c>
    </row>
    <row r="8134" spans="1:21">
      <c r="A8134">
        <v>40660</v>
      </c>
      <c r="B8134">
        <v>28</v>
      </c>
      <c r="C8134">
        <v>5</v>
      </c>
      <c r="D8134">
        <v>40</v>
      </c>
      <c r="F8134">
        <v>0</v>
      </c>
      <c r="G8134">
        <v>0</v>
      </c>
      <c r="H8134">
        <v>0</v>
      </c>
      <c r="I8134">
        <v>0</v>
      </c>
      <c r="J8134">
        <v>71.199996999999996</v>
      </c>
      <c r="K8134">
        <v>0</v>
      </c>
      <c r="L8134">
        <v>0</v>
      </c>
      <c r="M8134">
        <v>91.292136999999997</v>
      </c>
      <c r="P8134">
        <v>370.95996100000002</v>
      </c>
      <c r="Q8134">
        <v>54.789997</v>
      </c>
      <c r="R8134">
        <v>5.3170000000000002</v>
      </c>
      <c r="S8134">
        <v>5330.6411129999997</v>
      </c>
      <c r="T8134">
        <v>-27.880089000000002</v>
      </c>
      <c r="U8134">
        <v>-370.95996100000002</v>
      </c>
    </row>
    <row r="8135" spans="1:21">
      <c r="A8135">
        <v>40665</v>
      </c>
      <c r="B8135">
        <v>28</v>
      </c>
      <c r="C8135">
        <v>5</v>
      </c>
      <c r="D8135">
        <v>45</v>
      </c>
      <c r="F8135">
        <v>0</v>
      </c>
      <c r="G8135">
        <v>0</v>
      </c>
      <c r="H8135">
        <v>0</v>
      </c>
      <c r="I8135">
        <v>0</v>
      </c>
      <c r="J8135">
        <v>71.199996999999996</v>
      </c>
      <c r="K8135">
        <v>0</v>
      </c>
      <c r="L8135">
        <v>0</v>
      </c>
      <c r="M8135">
        <v>91.292136999999997</v>
      </c>
      <c r="P8135">
        <v>391.36004600000001</v>
      </c>
      <c r="Q8135">
        <v>54.476661999999997</v>
      </c>
      <c r="R8135">
        <v>5.68</v>
      </c>
      <c r="S8135">
        <v>5722</v>
      </c>
      <c r="T8135">
        <v>-28.632515000000001</v>
      </c>
      <c r="U8135">
        <v>-391.36004600000001</v>
      </c>
    </row>
    <row r="8136" spans="1:21">
      <c r="A8136">
        <v>40670</v>
      </c>
      <c r="B8136">
        <v>28</v>
      </c>
      <c r="C8136">
        <v>5</v>
      </c>
      <c r="D8136">
        <v>50</v>
      </c>
      <c r="F8136">
        <v>0</v>
      </c>
      <c r="G8136">
        <v>0</v>
      </c>
      <c r="H8136">
        <v>0</v>
      </c>
      <c r="I8136">
        <v>0</v>
      </c>
      <c r="J8136">
        <v>71.199996999999996</v>
      </c>
      <c r="K8136">
        <v>0</v>
      </c>
      <c r="L8136">
        <v>0</v>
      </c>
      <c r="M8136">
        <v>91.292136999999997</v>
      </c>
      <c r="P8136">
        <v>389.44000199999999</v>
      </c>
      <c r="Q8136">
        <v>54.216662999999997</v>
      </c>
      <c r="R8136">
        <v>5.7066670000000004</v>
      </c>
      <c r="S8136">
        <v>6111.4409180000002</v>
      </c>
      <c r="T8136">
        <v>-29.278275000000001</v>
      </c>
      <c r="U8136">
        <v>-389.44000199999999</v>
      </c>
    </row>
    <row r="8137" spans="1:21">
      <c r="A8137">
        <v>40675</v>
      </c>
      <c r="B8137">
        <v>28</v>
      </c>
      <c r="C8137">
        <v>5</v>
      </c>
      <c r="D8137">
        <v>55</v>
      </c>
      <c r="F8137">
        <v>0</v>
      </c>
      <c r="G8137">
        <v>0</v>
      </c>
      <c r="H8137">
        <v>0</v>
      </c>
      <c r="I8137">
        <v>0</v>
      </c>
      <c r="J8137">
        <v>71.199996999999996</v>
      </c>
      <c r="K8137">
        <v>0</v>
      </c>
      <c r="L8137">
        <v>0</v>
      </c>
      <c r="M8137">
        <v>91.292136999999997</v>
      </c>
      <c r="P8137">
        <v>430.31994600000002</v>
      </c>
      <c r="Q8137">
        <v>53.966667000000001</v>
      </c>
      <c r="R8137">
        <v>6.3576670000000002</v>
      </c>
      <c r="S8137">
        <v>6541.7602539999998</v>
      </c>
      <c r="T8137">
        <v>-29.858550999999999</v>
      </c>
      <c r="U8137">
        <v>-430.31994600000002</v>
      </c>
    </row>
    <row r="8138" spans="1:21">
      <c r="A8138">
        <v>40680</v>
      </c>
      <c r="B8138">
        <v>28</v>
      </c>
      <c r="C8138">
        <v>6</v>
      </c>
      <c r="D8138">
        <v>0</v>
      </c>
      <c r="F8138">
        <v>0</v>
      </c>
      <c r="G8138">
        <v>0</v>
      </c>
      <c r="H8138">
        <v>0</v>
      </c>
      <c r="I8138">
        <v>0</v>
      </c>
      <c r="J8138">
        <v>71.199996999999996</v>
      </c>
      <c r="K8138">
        <v>0</v>
      </c>
      <c r="L8138">
        <v>0</v>
      </c>
      <c r="M8138">
        <v>91.292136999999997</v>
      </c>
      <c r="P8138">
        <v>424.55999800000001</v>
      </c>
      <c r="Q8138">
        <v>53.643329999999999</v>
      </c>
      <c r="R8138">
        <v>6.3336670000000002</v>
      </c>
      <c r="S8138">
        <v>6966.3198240000002</v>
      </c>
      <c r="T8138">
        <v>-30.660903999999999</v>
      </c>
      <c r="U8138">
        <v>-424.55999800000001</v>
      </c>
    </row>
    <row r="8139" spans="1:21">
      <c r="A8139">
        <v>40685</v>
      </c>
      <c r="B8139">
        <v>28</v>
      </c>
      <c r="C8139">
        <v>6</v>
      </c>
      <c r="D8139">
        <v>5</v>
      </c>
      <c r="F8139">
        <v>0</v>
      </c>
      <c r="G8139">
        <v>0</v>
      </c>
      <c r="H8139">
        <v>0</v>
      </c>
      <c r="I8139">
        <v>0</v>
      </c>
      <c r="J8139">
        <v>71.199996999999996</v>
      </c>
      <c r="K8139">
        <v>0</v>
      </c>
      <c r="L8139">
        <v>0</v>
      </c>
      <c r="M8139">
        <v>91.292136999999997</v>
      </c>
      <c r="P8139">
        <v>462.95996100000002</v>
      </c>
      <c r="Q8139">
        <v>53.296669000000001</v>
      </c>
      <c r="R8139">
        <v>6.9829990000000004</v>
      </c>
      <c r="S8139">
        <v>7429.279297</v>
      </c>
      <c r="T8139">
        <v>-31.558281000000001</v>
      </c>
      <c r="U8139">
        <v>-462.95996100000002</v>
      </c>
    </row>
    <row r="8140" spans="1:21">
      <c r="A8140">
        <v>40690</v>
      </c>
      <c r="B8140">
        <v>28</v>
      </c>
      <c r="C8140">
        <v>6</v>
      </c>
      <c r="D8140">
        <v>10</v>
      </c>
      <c r="F8140">
        <v>0</v>
      </c>
      <c r="G8140">
        <v>0</v>
      </c>
      <c r="H8140">
        <v>0</v>
      </c>
      <c r="I8140">
        <v>0</v>
      </c>
      <c r="J8140">
        <v>71.199996999999996</v>
      </c>
      <c r="K8140">
        <v>0</v>
      </c>
      <c r="L8140">
        <v>0</v>
      </c>
      <c r="M8140">
        <v>91.292136999999997</v>
      </c>
      <c r="P8140">
        <v>483.67999300000002</v>
      </c>
      <c r="Q8140">
        <v>52.629989999999999</v>
      </c>
      <c r="R8140">
        <v>7.3476670000000004</v>
      </c>
      <c r="S8140">
        <v>7912.9594729999999</v>
      </c>
      <c r="T8140">
        <v>-33.130263999999997</v>
      </c>
      <c r="U8140">
        <v>-483.67999300000002</v>
      </c>
    </row>
    <row r="8141" spans="1:21">
      <c r="A8141">
        <v>40695</v>
      </c>
      <c r="B8141">
        <v>28</v>
      </c>
      <c r="C8141">
        <v>6</v>
      </c>
      <c r="D8141">
        <v>15</v>
      </c>
      <c r="F8141">
        <v>0</v>
      </c>
      <c r="G8141">
        <v>0</v>
      </c>
      <c r="H8141">
        <v>0</v>
      </c>
      <c r="I8141">
        <v>0</v>
      </c>
      <c r="J8141">
        <v>71.199996999999996</v>
      </c>
      <c r="K8141">
        <v>0</v>
      </c>
      <c r="L8141">
        <v>0</v>
      </c>
      <c r="M8141">
        <v>91.292136999999997</v>
      </c>
      <c r="P8141">
        <v>506.55999800000001</v>
      </c>
      <c r="Q8141">
        <v>51.936661000000001</v>
      </c>
      <c r="R8141">
        <v>7.8133330000000001</v>
      </c>
      <c r="S8141">
        <v>8419.5195309999999</v>
      </c>
      <c r="T8141">
        <v>-34.818984999999998</v>
      </c>
      <c r="U8141">
        <v>-506.55999800000001</v>
      </c>
    </row>
    <row r="8142" spans="1:21">
      <c r="A8142">
        <v>40700</v>
      </c>
      <c r="B8142">
        <v>28</v>
      </c>
      <c r="C8142">
        <v>6</v>
      </c>
      <c r="D8142">
        <v>20</v>
      </c>
      <c r="F8142">
        <v>0</v>
      </c>
      <c r="G8142">
        <v>0</v>
      </c>
      <c r="H8142">
        <v>0</v>
      </c>
      <c r="I8142">
        <v>0</v>
      </c>
      <c r="J8142">
        <v>71.199996999999996</v>
      </c>
      <c r="K8142">
        <v>0</v>
      </c>
      <c r="L8142">
        <v>0</v>
      </c>
      <c r="M8142">
        <v>91.292136999999997</v>
      </c>
      <c r="P8142">
        <v>533.03991699999995</v>
      </c>
      <c r="Q8142">
        <v>50.776671999999998</v>
      </c>
      <c r="R8142">
        <v>8.5966670000000001</v>
      </c>
      <c r="S8142">
        <v>8952.5585940000001</v>
      </c>
      <c r="T8142">
        <v>-37.844138999999998</v>
      </c>
      <c r="U8142">
        <v>-533.03991699999995</v>
      </c>
    </row>
    <row r="8143" spans="1:21">
      <c r="A8143">
        <v>40705</v>
      </c>
      <c r="B8143">
        <v>28</v>
      </c>
      <c r="C8143">
        <v>6</v>
      </c>
      <c r="D8143">
        <v>25</v>
      </c>
      <c r="F8143">
        <v>0</v>
      </c>
      <c r="G8143">
        <v>0</v>
      </c>
      <c r="H8143">
        <v>0</v>
      </c>
      <c r="I8143">
        <v>552</v>
      </c>
      <c r="J8143">
        <v>49.5</v>
      </c>
      <c r="K8143">
        <v>8.6300000000000008</v>
      </c>
      <c r="L8143">
        <v>552</v>
      </c>
      <c r="M8143">
        <v>131.31312600000001</v>
      </c>
      <c r="P8143">
        <v>551.27996800000005</v>
      </c>
      <c r="Q8143">
        <v>48.569991999999999</v>
      </c>
      <c r="R8143">
        <v>9.4963329999999999</v>
      </c>
      <c r="S8143">
        <v>9503.8408199999994</v>
      </c>
      <c r="T8143">
        <v>-3.5033569999999998</v>
      </c>
      <c r="U8143">
        <v>0.72003200000000001</v>
      </c>
    </row>
    <row r="8144" spans="1:21">
      <c r="A8144">
        <v>40710</v>
      </c>
      <c r="B8144">
        <v>28</v>
      </c>
      <c r="C8144">
        <v>6</v>
      </c>
      <c r="D8144">
        <v>30</v>
      </c>
      <c r="F8144">
        <v>0</v>
      </c>
      <c r="G8144">
        <v>0</v>
      </c>
      <c r="H8144">
        <v>0</v>
      </c>
      <c r="I8144">
        <v>588</v>
      </c>
      <c r="J8144">
        <v>48.599997999999999</v>
      </c>
      <c r="K8144">
        <v>9.5299999999999994</v>
      </c>
      <c r="L8144">
        <v>1140</v>
      </c>
      <c r="M8144">
        <v>133.74485799999999</v>
      </c>
      <c r="P8144">
        <v>565.19995100000006</v>
      </c>
      <c r="Q8144">
        <v>47.210003</v>
      </c>
      <c r="R8144">
        <v>10.131667</v>
      </c>
      <c r="S8144">
        <v>10069.041015999999</v>
      </c>
      <c r="T8144">
        <v>-5.4554749999999999</v>
      </c>
      <c r="U8144">
        <v>22.800049000000001</v>
      </c>
    </row>
    <row r="8145" spans="1:21">
      <c r="A8145">
        <v>40715</v>
      </c>
      <c r="B8145">
        <v>28</v>
      </c>
      <c r="C8145">
        <v>6</v>
      </c>
      <c r="D8145">
        <v>35</v>
      </c>
      <c r="F8145">
        <v>0</v>
      </c>
      <c r="G8145">
        <v>0</v>
      </c>
      <c r="H8145">
        <v>0</v>
      </c>
      <c r="I8145">
        <v>580.79998799999998</v>
      </c>
      <c r="J8145">
        <v>46</v>
      </c>
      <c r="K8145">
        <v>10.77</v>
      </c>
      <c r="L8145">
        <v>1720.8000489999999</v>
      </c>
      <c r="M8145">
        <v>141.30435199999999</v>
      </c>
      <c r="P8145">
        <v>550.55993699999999</v>
      </c>
      <c r="Q8145">
        <v>45.336669999999998</v>
      </c>
      <c r="R8145">
        <v>10.638999</v>
      </c>
      <c r="S8145">
        <v>10619.598633</v>
      </c>
      <c r="T8145">
        <v>-4.3318789999999998</v>
      </c>
      <c r="U8145">
        <v>30.240051000000001</v>
      </c>
    </row>
    <row r="8146" spans="1:21">
      <c r="A8146">
        <v>40720</v>
      </c>
      <c r="B8146">
        <v>28</v>
      </c>
      <c r="C8146">
        <v>6</v>
      </c>
      <c r="D8146">
        <v>40</v>
      </c>
      <c r="F8146">
        <v>0</v>
      </c>
      <c r="G8146">
        <v>0</v>
      </c>
      <c r="H8146">
        <v>0</v>
      </c>
      <c r="I8146">
        <v>580.79998799999998</v>
      </c>
      <c r="J8146">
        <v>43</v>
      </c>
      <c r="K8146">
        <v>11.190001000000001</v>
      </c>
      <c r="L8146">
        <v>2301.6000979999999</v>
      </c>
      <c r="M8146">
        <v>151.16279599999999</v>
      </c>
      <c r="P8146">
        <v>586.40008499999999</v>
      </c>
      <c r="Q8146">
        <v>44.423335999999999</v>
      </c>
      <c r="R8146">
        <v>11.164334</v>
      </c>
      <c r="S8146">
        <v>11206</v>
      </c>
      <c r="T8146">
        <v>1.856857</v>
      </c>
      <c r="U8146">
        <v>-5.600098</v>
      </c>
    </row>
    <row r="8147" spans="1:21">
      <c r="A8147">
        <v>40725</v>
      </c>
      <c r="B8147">
        <v>28</v>
      </c>
      <c r="C8147">
        <v>6</v>
      </c>
      <c r="D8147">
        <v>45</v>
      </c>
      <c r="F8147">
        <v>0</v>
      </c>
      <c r="G8147">
        <v>0</v>
      </c>
      <c r="H8147">
        <v>0</v>
      </c>
      <c r="I8147">
        <v>614.40002400000003</v>
      </c>
      <c r="J8147">
        <v>42.099997999999999</v>
      </c>
      <c r="K8147">
        <v>11.13</v>
      </c>
      <c r="L8147">
        <v>2916</v>
      </c>
      <c r="M8147">
        <v>154.39430200000001</v>
      </c>
      <c r="P8147">
        <v>592.32000700000003</v>
      </c>
      <c r="Q8147">
        <v>43.52</v>
      </c>
      <c r="R8147">
        <v>10.893000000000001</v>
      </c>
      <c r="S8147">
        <v>11798.319336</v>
      </c>
      <c r="T8147">
        <v>2.4480590000000002</v>
      </c>
      <c r="U8147">
        <v>22.080017000000002</v>
      </c>
    </row>
    <row r="8148" spans="1:21">
      <c r="A8148">
        <v>40730</v>
      </c>
      <c r="B8148">
        <v>28</v>
      </c>
      <c r="C8148">
        <v>6</v>
      </c>
      <c r="D8148">
        <v>50</v>
      </c>
      <c r="F8148">
        <v>0</v>
      </c>
      <c r="G8148">
        <v>0</v>
      </c>
      <c r="H8148">
        <v>0</v>
      </c>
      <c r="I8148">
        <v>607.20001200000002</v>
      </c>
      <c r="J8148">
        <v>42.400002000000001</v>
      </c>
      <c r="K8148">
        <v>11.150001</v>
      </c>
      <c r="L8148">
        <v>3523.1999510000001</v>
      </c>
      <c r="M8148">
        <v>153.30188000000001</v>
      </c>
      <c r="P8148">
        <v>589.84002699999996</v>
      </c>
      <c r="Q8148">
        <v>42.903331999999999</v>
      </c>
      <c r="R8148">
        <v>10.860999</v>
      </c>
      <c r="S8148">
        <v>12388.160156</v>
      </c>
      <c r="T8148">
        <v>-0.49723800000000001</v>
      </c>
      <c r="U8148">
        <v>17.359985000000002</v>
      </c>
    </row>
    <row r="8149" spans="1:21">
      <c r="A8149">
        <v>40735</v>
      </c>
      <c r="B8149">
        <v>28</v>
      </c>
      <c r="C8149">
        <v>6</v>
      </c>
      <c r="D8149">
        <v>55</v>
      </c>
      <c r="F8149">
        <v>0</v>
      </c>
      <c r="G8149">
        <v>0</v>
      </c>
      <c r="H8149">
        <v>0</v>
      </c>
      <c r="I8149">
        <v>580.79998799999998</v>
      </c>
      <c r="J8149">
        <v>43.400002000000001</v>
      </c>
      <c r="K8149">
        <v>10.3</v>
      </c>
      <c r="L8149">
        <v>4104</v>
      </c>
      <c r="M8149">
        <v>149.769577</v>
      </c>
      <c r="P8149">
        <v>576.24005099999999</v>
      </c>
      <c r="Q8149">
        <v>43.039997</v>
      </c>
      <c r="R8149">
        <v>10.329331</v>
      </c>
      <c r="S8149">
        <v>12964.400390999999</v>
      </c>
      <c r="T8149">
        <v>-3.4248050000000001</v>
      </c>
      <c r="U8149">
        <v>4.5599369999999997</v>
      </c>
    </row>
    <row r="8150" spans="1:21">
      <c r="A8150">
        <v>40740</v>
      </c>
      <c r="B8150">
        <v>28</v>
      </c>
      <c r="C8150">
        <v>7</v>
      </c>
      <c r="D8150">
        <v>0</v>
      </c>
      <c r="F8150">
        <v>0</v>
      </c>
      <c r="G8150">
        <v>0</v>
      </c>
      <c r="H8150">
        <v>0</v>
      </c>
      <c r="I8150">
        <v>588</v>
      </c>
      <c r="J8150">
        <v>41.799999</v>
      </c>
      <c r="K8150">
        <v>11.110001</v>
      </c>
      <c r="L8150">
        <v>4692</v>
      </c>
      <c r="M8150">
        <v>155.502396</v>
      </c>
      <c r="P8150">
        <v>567.03991699999995</v>
      </c>
      <c r="Q8150">
        <v>43.326664000000001</v>
      </c>
      <c r="R8150">
        <v>9.9819999999999993</v>
      </c>
      <c r="S8150">
        <v>13531.438477</v>
      </c>
      <c r="T8150">
        <v>3.297485</v>
      </c>
      <c r="U8150">
        <v>20.960083000000001</v>
      </c>
    </row>
    <row r="8151" spans="1:21">
      <c r="A8151">
        <v>40745</v>
      </c>
      <c r="B8151">
        <v>28</v>
      </c>
      <c r="C8151">
        <v>7</v>
      </c>
      <c r="D8151">
        <v>5</v>
      </c>
      <c r="F8151">
        <v>0</v>
      </c>
      <c r="G8151">
        <v>0</v>
      </c>
      <c r="H8151">
        <v>0</v>
      </c>
      <c r="I8151">
        <v>583.20001200000002</v>
      </c>
      <c r="J8151">
        <v>42.200001</v>
      </c>
      <c r="K8151">
        <v>10.16</v>
      </c>
      <c r="L8151">
        <v>5275.2001950000003</v>
      </c>
      <c r="M8151">
        <v>154.02842699999999</v>
      </c>
      <c r="P8151">
        <v>566.07995600000004</v>
      </c>
      <c r="Q8151">
        <v>43.293331000000002</v>
      </c>
      <c r="R8151">
        <v>10.059668</v>
      </c>
      <c r="S8151">
        <v>14097.517578000001</v>
      </c>
      <c r="T8151">
        <v>1.626511</v>
      </c>
      <c r="U8151">
        <v>17.120056000000002</v>
      </c>
    </row>
    <row r="8152" spans="1:21">
      <c r="A8152">
        <v>40750</v>
      </c>
      <c r="B8152">
        <v>28</v>
      </c>
      <c r="C8152">
        <v>7</v>
      </c>
      <c r="D8152">
        <v>10</v>
      </c>
      <c r="F8152">
        <v>0</v>
      </c>
      <c r="G8152">
        <v>0</v>
      </c>
      <c r="H8152">
        <v>0</v>
      </c>
      <c r="I8152">
        <v>556.79998799999998</v>
      </c>
      <c r="J8152">
        <v>43.200001</v>
      </c>
      <c r="K8152">
        <v>9.6900010000000005</v>
      </c>
      <c r="L8152">
        <v>5832</v>
      </c>
      <c r="M8152">
        <v>150.46296699999999</v>
      </c>
      <c r="P8152">
        <v>563.60003700000004</v>
      </c>
      <c r="Q8152">
        <v>43.150002000000001</v>
      </c>
      <c r="R8152">
        <v>10.083334000000001</v>
      </c>
      <c r="S8152">
        <v>14661.118164</v>
      </c>
      <c r="T8152">
        <v>-2.5650940000000002</v>
      </c>
      <c r="U8152">
        <v>-6.8000489999999996</v>
      </c>
    </row>
    <row r="8153" spans="1:21">
      <c r="A8153">
        <v>40755</v>
      </c>
      <c r="B8153">
        <v>28</v>
      </c>
      <c r="C8153">
        <v>7</v>
      </c>
      <c r="D8153">
        <v>15</v>
      </c>
      <c r="F8153">
        <v>0</v>
      </c>
      <c r="G8153">
        <v>0</v>
      </c>
      <c r="H8153">
        <v>0</v>
      </c>
      <c r="I8153">
        <v>585.59997599999997</v>
      </c>
      <c r="J8153">
        <v>42.099997999999999</v>
      </c>
      <c r="K8153">
        <v>10.39</v>
      </c>
      <c r="L8153">
        <v>6417.6000979999999</v>
      </c>
      <c r="M8153">
        <v>154.39430200000001</v>
      </c>
      <c r="P8153">
        <v>588.23999000000003</v>
      </c>
      <c r="Q8153">
        <v>42.666671999999998</v>
      </c>
      <c r="R8153">
        <v>10.705667999999999</v>
      </c>
      <c r="S8153">
        <v>15249.358398</v>
      </c>
      <c r="T8153">
        <v>-0.30868499999999999</v>
      </c>
      <c r="U8153">
        <v>-2.640015</v>
      </c>
    </row>
    <row r="8154" spans="1:21">
      <c r="A8154">
        <v>40760</v>
      </c>
      <c r="B8154">
        <v>28</v>
      </c>
      <c r="C8154">
        <v>7</v>
      </c>
      <c r="D8154">
        <v>20</v>
      </c>
      <c r="F8154">
        <v>0</v>
      </c>
      <c r="G8154">
        <v>0</v>
      </c>
      <c r="H8154">
        <v>0</v>
      </c>
      <c r="I8154">
        <v>542.40002400000003</v>
      </c>
      <c r="J8154">
        <v>41.299999</v>
      </c>
      <c r="K8154">
        <v>10.029999999999999</v>
      </c>
      <c r="L8154">
        <v>6960</v>
      </c>
      <c r="M8154">
        <v>157.384995</v>
      </c>
      <c r="P8154">
        <v>568.40008499999999</v>
      </c>
      <c r="Q8154">
        <v>41.996665999999998</v>
      </c>
      <c r="R8154">
        <v>10.680001000000001</v>
      </c>
      <c r="S8154">
        <v>15817.760742</v>
      </c>
      <c r="T8154">
        <v>-7.2769E-2</v>
      </c>
      <c r="U8154">
        <v>-26.000060999999999</v>
      </c>
    </row>
    <row r="8155" spans="1:21">
      <c r="A8155">
        <v>40765</v>
      </c>
      <c r="B8155">
        <v>28</v>
      </c>
      <c r="C8155">
        <v>7</v>
      </c>
      <c r="D8155">
        <v>25</v>
      </c>
      <c r="F8155">
        <v>0</v>
      </c>
      <c r="G8155">
        <v>0</v>
      </c>
      <c r="H8155">
        <v>0</v>
      </c>
      <c r="I8155">
        <v>573.59997599999997</v>
      </c>
      <c r="J8155">
        <v>39.799999</v>
      </c>
      <c r="K8155">
        <v>11.41</v>
      </c>
      <c r="L8155">
        <v>7533.6000979999999</v>
      </c>
      <c r="M8155">
        <v>163.31658899999999</v>
      </c>
      <c r="P8155">
        <v>570.96002199999998</v>
      </c>
      <c r="Q8155">
        <v>41.136665000000001</v>
      </c>
      <c r="R8155">
        <v>11.069334</v>
      </c>
      <c r="S8155">
        <v>16388.720702999999</v>
      </c>
      <c r="T8155">
        <v>2.3405300000000002</v>
      </c>
      <c r="U8155">
        <v>2.6399539999999999</v>
      </c>
    </row>
    <row r="8156" spans="1:21">
      <c r="A8156">
        <v>40770</v>
      </c>
      <c r="B8156">
        <v>28</v>
      </c>
      <c r="C8156">
        <v>7</v>
      </c>
      <c r="D8156">
        <v>30</v>
      </c>
      <c r="F8156">
        <v>0</v>
      </c>
      <c r="G8156">
        <v>0</v>
      </c>
      <c r="H8156">
        <v>0</v>
      </c>
      <c r="I8156">
        <v>597.59997599999997</v>
      </c>
      <c r="J8156">
        <v>38.5</v>
      </c>
      <c r="K8156">
        <v>12.46</v>
      </c>
      <c r="L8156">
        <v>8131.2001950000003</v>
      </c>
      <c r="M8156">
        <v>168.83116100000001</v>
      </c>
      <c r="P8156">
        <v>574.96002199999998</v>
      </c>
      <c r="Q8156">
        <v>40.533337000000003</v>
      </c>
      <c r="R8156">
        <v>11.152331999999999</v>
      </c>
      <c r="S8156">
        <v>16963.679688</v>
      </c>
      <c r="T8156">
        <v>5.4246369999999997</v>
      </c>
      <c r="U8156">
        <v>22.639953999999999</v>
      </c>
    </row>
    <row r="8157" spans="1:21">
      <c r="A8157">
        <v>40775</v>
      </c>
      <c r="B8157">
        <v>28</v>
      </c>
      <c r="C8157">
        <v>7</v>
      </c>
      <c r="D8157">
        <v>35</v>
      </c>
      <c r="F8157">
        <v>0</v>
      </c>
      <c r="G8157">
        <v>0</v>
      </c>
      <c r="H8157">
        <v>0</v>
      </c>
      <c r="I8157">
        <v>588</v>
      </c>
      <c r="J8157">
        <v>38.700001</v>
      </c>
      <c r="K8157">
        <v>11.66</v>
      </c>
      <c r="L8157">
        <v>8719.2001949999994</v>
      </c>
      <c r="M8157">
        <v>167.95864900000001</v>
      </c>
      <c r="P8157">
        <v>580.160034</v>
      </c>
      <c r="Q8157">
        <v>39.736668000000002</v>
      </c>
      <c r="R8157">
        <v>11.561999999999999</v>
      </c>
      <c r="S8157">
        <v>17543.837890999999</v>
      </c>
      <c r="T8157">
        <v>1.2782439999999999</v>
      </c>
      <c r="U8157">
        <v>7.8399660000000004</v>
      </c>
    </row>
    <row r="8158" spans="1:21">
      <c r="A8158">
        <v>40780</v>
      </c>
      <c r="B8158">
        <v>28</v>
      </c>
      <c r="C8158">
        <v>7</v>
      </c>
      <c r="D8158">
        <v>40</v>
      </c>
      <c r="F8158">
        <v>0</v>
      </c>
      <c r="G8158">
        <v>0</v>
      </c>
      <c r="H8158">
        <v>0</v>
      </c>
      <c r="I8158">
        <v>576</v>
      </c>
      <c r="J8158">
        <v>37.5</v>
      </c>
      <c r="K8158">
        <v>11.940001000000001</v>
      </c>
      <c r="L8158">
        <v>9295.2001949999994</v>
      </c>
      <c r="M8158">
        <v>173.33332799999999</v>
      </c>
      <c r="P8158">
        <v>583.919983</v>
      </c>
      <c r="Q8158">
        <v>38.706665000000001</v>
      </c>
      <c r="R8158">
        <v>12.143999000000001</v>
      </c>
      <c r="S8158">
        <v>18127.755859000001</v>
      </c>
      <c r="T8158">
        <v>1.9695130000000001</v>
      </c>
      <c r="U8158">
        <v>-7.9199830000000002</v>
      </c>
    </row>
    <row r="8159" spans="1:21">
      <c r="A8159">
        <v>40785</v>
      </c>
      <c r="B8159">
        <v>28</v>
      </c>
      <c r="C8159">
        <v>7</v>
      </c>
      <c r="D8159">
        <v>45</v>
      </c>
      <c r="F8159">
        <v>0</v>
      </c>
      <c r="G8159">
        <v>0</v>
      </c>
      <c r="H8159">
        <v>0</v>
      </c>
      <c r="I8159">
        <v>597.59997599999997</v>
      </c>
      <c r="J8159">
        <v>36.799999</v>
      </c>
      <c r="K8159">
        <v>12.540001</v>
      </c>
      <c r="L8159">
        <v>9892.7998050000006</v>
      </c>
      <c r="M8159">
        <v>176.63043200000001</v>
      </c>
      <c r="P8159">
        <v>576.24005099999999</v>
      </c>
      <c r="Q8159">
        <v>37.866664999999998</v>
      </c>
      <c r="R8159">
        <v>12.249665999999999</v>
      </c>
      <c r="S8159">
        <v>18704</v>
      </c>
      <c r="T8159">
        <v>0.81303400000000003</v>
      </c>
      <c r="U8159">
        <v>21.359923999999999</v>
      </c>
    </row>
    <row r="8160" spans="1:21">
      <c r="A8160">
        <v>40790</v>
      </c>
      <c r="B8160">
        <v>28</v>
      </c>
      <c r="C8160">
        <v>7</v>
      </c>
      <c r="D8160">
        <v>50</v>
      </c>
      <c r="F8160">
        <v>0</v>
      </c>
      <c r="G8160">
        <v>0</v>
      </c>
      <c r="H8160">
        <v>0</v>
      </c>
      <c r="I8160">
        <v>556.79998799999998</v>
      </c>
      <c r="J8160">
        <v>34.700001</v>
      </c>
      <c r="K8160">
        <v>13.420000999999999</v>
      </c>
      <c r="L8160">
        <v>10449.599609000001</v>
      </c>
      <c r="M8160">
        <v>187.319885</v>
      </c>
      <c r="P8160">
        <v>566.87994400000002</v>
      </c>
      <c r="Q8160">
        <v>37.096663999999997</v>
      </c>
      <c r="R8160">
        <v>12.474000999999999</v>
      </c>
      <c r="S8160">
        <v>19270.882813</v>
      </c>
      <c r="T8160">
        <v>6.6045680000000004</v>
      </c>
      <c r="U8160">
        <v>-10.079955999999999</v>
      </c>
    </row>
    <row r="8161" spans="1:21">
      <c r="A8161">
        <v>40795</v>
      </c>
      <c r="B8161">
        <v>28</v>
      </c>
      <c r="C8161">
        <v>7</v>
      </c>
      <c r="D8161">
        <v>55</v>
      </c>
      <c r="F8161">
        <v>0</v>
      </c>
      <c r="G8161">
        <v>0</v>
      </c>
      <c r="H8161">
        <v>0</v>
      </c>
      <c r="I8161">
        <v>540</v>
      </c>
      <c r="J8161">
        <v>34.599997999999999</v>
      </c>
      <c r="K8161">
        <v>11.08</v>
      </c>
      <c r="L8161">
        <v>10989.599609000001</v>
      </c>
      <c r="M8161">
        <v>187.86128199999999</v>
      </c>
      <c r="P8161">
        <v>555.51989700000001</v>
      </c>
      <c r="Q8161">
        <v>37.009998000000003</v>
      </c>
      <c r="R8161">
        <v>11.915001999999999</v>
      </c>
      <c r="S8161">
        <v>19826.402343999998</v>
      </c>
      <c r="T8161">
        <v>5.0858150000000002</v>
      </c>
      <c r="U8161">
        <v>-15.519897</v>
      </c>
    </row>
    <row r="8162" spans="1:21">
      <c r="A8162">
        <v>40800</v>
      </c>
      <c r="B8162">
        <v>28</v>
      </c>
      <c r="C8162">
        <v>8</v>
      </c>
      <c r="D8162">
        <v>0</v>
      </c>
      <c r="F8162">
        <v>0</v>
      </c>
      <c r="G8162">
        <v>0</v>
      </c>
      <c r="H8162">
        <v>0</v>
      </c>
      <c r="I8162">
        <v>542.40002400000003</v>
      </c>
      <c r="J8162">
        <v>32.799999</v>
      </c>
      <c r="K8162">
        <v>13.37</v>
      </c>
      <c r="L8162">
        <v>11532</v>
      </c>
      <c r="M8162">
        <v>198.17073099999999</v>
      </c>
      <c r="P8162">
        <v>561.59997599999997</v>
      </c>
      <c r="Q8162">
        <v>36.346663999999997</v>
      </c>
      <c r="R8162">
        <v>12.505665</v>
      </c>
      <c r="S8162">
        <v>20388</v>
      </c>
      <c r="T8162">
        <v>11.156158</v>
      </c>
      <c r="U8162">
        <v>-19.199950999999999</v>
      </c>
    </row>
    <row r="8163" spans="1:21">
      <c r="A8163">
        <v>40805</v>
      </c>
      <c r="B8163">
        <v>28</v>
      </c>
      <c r="C8163">
        <v>8</v>
      </c>
      <c r="D8163">
        <v>5</v>
      </c>
      <c r="F8163">
        <v>0</v>
      </c>
      <c r="G8163">
        <v>0</v>
      </c>
      <c r="H8163">
        <v>0</v>
      </c>
      <c r="I8163">
        <v>561.59997599999997</v>
      </c>
      <c r="J8163">
        <v>30.9</v>
      </c>
      <c r="K8163">
        <v>13.46</v>
      </c>
      <c r="L8163">
        <v>12093.599609000001</v>
      </c>
      <c r="M8163">
        <v>210.355988</v>
      </c>
      <c r="P8163">
        <v>541.11999500000002</v>
      </c>
      <c r="Q8163">
        <v>35.883335000000002</v>
      </c>
      <c r="R8163">
        <v>11.926999</v>
      </c>
      <c r="S8163">
        <v>20929.119140999999</v>
      </c>
      <c r="T8163">
        <v>20.731750000000002</v>
      </c>
      <c r="U8163">
        <v>20.479980000000001</v>
      </c>
    </row>
    <row r="8164" spans="1:21">
      <c r="A8164">
        <v>40810</v>
      </c>
      <c r="B8164">
        <v>28</v>
      </c>
      <c r="C8164">
        <v>8</v>
      </c>
      <c r="D8164">
        <v>10</v>
      </c>
      <c r="F8164">
        <v>0</v>
      </c>
      <c r="G8164">
        <v>0</v>
      </c>
      <c r="H8164">
        <v>0</v>
      </c>
      <c r="I8164">
        <v>535.20001200000002</v>
      </c>
      <c r="J8164">
        <v>30.799999</v>
      </c>
      <c r="K8164">
        <v>13.48</v>
      </c>
      <c r="L8164">
        <v>12628.799805000001</v>
      </c>
      <c r="M8164">
        <v>211.038971</v>
      </c>
      <c r="P8164">
        <v>549.60003700000004</v>
      </c>
      <c r="Q8164">
        <v>35.536667000000001</v>
      </c>
      <c r="R8164">
        <v>12.286334</v>
      </c>
      <c r="S8164">
        <v>21478.720702999999</v>
      </c>
      <c r="T8164">
        <v>19.029678000000001</v>
      </c>
      <c r="U8164">
        <v>-14.400024</v>
      </c>
    </row>
    <row r="8165" spans="1:21">
      <c r="A8165">
        <v>40815</v>
      </c>
      <c r="B8165">
        <v>28</v>
      </c>
      <c r="C8165">
        <v>8</v>
      </c>
      <c r="D8165">
        <v>15</v>
      </c>
      <c r="F8165">
        <v>0</v>
      </c>
      <c r="G8165">
        <v>0</v>
      </c>
      <c r="H8165">
        <v>0</v>
      </c>
      <c r="I8165">
        <v>564</v>
      </c>
      <c r="J8165">
        <v>30.5</v>
      </c>
      <c r="K8165">
        <v>13.69</v>
      </c>
      <c r="L8165">
        <v>13192.799805000001</v>
      </c>
      <c r="M8165">
        <v>213.11476099999999</v>
      </c>
      <c r="P8165">
        <v>551.20001200000002</v>
      </c>
      <c r="Q8165">
        <v>35.243332000000002</v>
      </c>
      <c r="R8165">
        <v>12.458665999999999</v>
      </c>
      <c r="S8165">
        <v>22029.919922000001</v>
      </c>
      <c r="T8165">
        <v>19.107254000000001</v>
      </c>
      <c r="U8165">
        <v>12.799988000000001</v>
      </c>
    </row>
    <row r="8166" spans="1:21">
      <c r="A8166">
        <v>40820</v>
      </c>
      <c r="B8166">
        <v>28</v>
      </c>
      <c r="C8166">
        <v>8</v>
      </c>
      <c r="D8166">
        <v>20</v>
      </c>
      <c r="F8166">
        <v>0</v>
      </c>
      <c r="G8166">
        <v>0</v>
      </c>
      <c r="H8166">
        <v>0</v>
      </c>
      <c r="I8166">
        <v>564</v>
      </c>
      <c r="J8166">
        <v>29.700001</v>
      </c>
      <c r="K8166">
        <v>14.54</v>
      </c>
      <c r="L8166">
        <v>13756.799805000001</v>
      </c>
      <c r="M8166">
        <v>218.855209</v>
      </c>
      <c r="P8166">
        <v>550.88006600000006</v>
      </c>
      <c r="Q8166">
        <v>34.770000000000003</v>
      </c>
      <c r="R8166">
        <v>12.689333</v>
      </c>
      <c r="S8166">
        <v>22580.802734000001</v>
      </c>
      <c r="T8166">
        <v>21.966721</v>
      </c>
      <c r="U8166">
        <v>13.119934000000001</v>
      </c>
    </row>
    <row r="8167" spans="1:21">
      <c r="A8167">
        <v>40825</v>
      </c>
      <c r="B8167">
        <v>28</v>
      </c>
      <c r="C8167">
        <v>8</v>
      </c>
      <c r="D8167">
        <v>25</v>
      </c>
      <c r="F8167">
        <v>0</v>
      </c>
      <c r="G8167">
        <v>0</v>
      </c>
      <c r="H8167">
        <v>0</v>
      </c>
      <c r="I8167">
        <v>556.79998799999998</v>
      </c>
      <c r="J8167">
        <v>28.1</v>
      </c>
      <c r="K8167">
        <v>15.549999</v>
      </c>
      <c r="L8167">
        <v>14313.599609000001</v>
      </c>
      <c r="M8167">
        <v>231.31672699999999</v>
      </c>
      <c r="P8167">
        <v>547.11993399999994</v>
      </c>
      <c r="Q8167">
        <v>34.299999</v>
      </c>
      <c r="R8167">
        <v>12.823001</v>
      </c>
      <c r="S8167">
        <v>23127.919922000001</v>
      </c>
      <c r="T8167">
        <v>31.636825999999999</v>
      </c>
      <c r="U8167">
        <v>9.6800540000000002</v>
      </c>
    </row>
    <row r="8168" spans="1:21">
      <c r="A8168">
        <v>40830</v>
      </c>
      <c r="B8168">
        <v>28</v>
      </c>
      <c r="C8168">
        <v>8</v>
      </c>
      <c r="D8168">
        <v>30</v>
      </c>
      <c r="F8168">
        <v>0</v>
      </c>
      <c r="G8168">
        <v>0</v>
      </c>
      <c r="H8168">
        <v>0</v>
      </c>
      <c r="I8168">
        <v>537.59997599999997</v>
      </c>
      <c r="J8168">
        <v>27.700001</v>
      </c>
      <c r="K8168">
        <v>15.22</v>
      </c>
      <c r="L8168">
        <v>14851.199219</v>
      </c>
      <c r="M8168">
        <v>234.657028</v>
      </c>
      <c r="P8168">
        <v>538.15991199999996</v>
      </c>
      <c r="Q8168">
        <v>33.829998000000003</v>
      </c>
      <c r="R8168">
        <v>12.618335999999999</v>
      </c>
      <c r="S8168">
        <v>23666.082031000002</v>
      </c>
      <c r="T8168">
        <v>33.369644000000001</v>
      </c>
      <c r="U8168">
        <v>-0.55993700000000002</v>
      </c>
    </row>
    <row r="8169" spans="1:21">
      <c r="A8169">
        <v>40835</v>
      </c>
      <c r="B8169">
        <v>28</v>
      </c>
      <c r="C8169">
        <v>8</v>
      </c>
      <c r="D8169">
        <v>35</v>
      </c>
      <c r="F8169">
        <v>0</v>
      </c>
      <c r="G8169">
        <v>0</v>
      </c>
      <c r="H8169">
        <v>0</v>
      </c>
      <c r="I8169">
        <v>540</v>
      </c>
      <c r="J8169">
        <v>27.200001</v>
      </c>
      <c r="K8169">
        <v>15.12</v>
      </c>
      <c r="L8169">
        <v>15391.199219</v>
      </c>
      <c r="M8169">
        <v>238.97058100000001</v>
      </c>
      <c r="P8169">
        <v>540.07995600000004</v>
      </c>
      <c r="Q8169">
        <v>33.443333000000003</v>
      </c>
      <c r="R8169">
        <v>12.752999000000001</v>
      </c>
      <c r="S8169">
        <v>24206.162109000001</v>
      </c>
      <c r="T8169">
        <v>35.627808000000002</v>
      </c>
      <c r="U8169">
        <v>-7.9955999999999999E-2</v>
      </c>
    </row>
    <row r="8170" spans="1:21">
      <c r="A8170">
        <v>40840</v>
      </c>
      <c r="B8170">
        <v>28</v>
      </c>
      <c r="C8170">
        <v>8</v>
      </c>
      <c r="D8170">
        <v>40</v>
      </c>
      <c r="F8170">
        <v>0</v>
      </c>
      <c r="G8170">
        <v>0</v>
      </c>
      <c r="H8170">
        <v>0</v>
      </c>
      <c r="I8170">
        <v>520.79998799999998</v>
      </c>
      <c r="J8170">
        <v>26.6</v>
      </c>
      <c r="K8170">
        <v>14.129999</v>
      </c>
      <c r="L8170">
        <v>15911.999023</v>
      </c>
      <c r="M8170">
        <v>244.36090100000001</v>
      </c>
      <c r="P8170">
        <v>537.35998500000005</v>
      </c>
      <c r="Q8170">
        <v>33.289997</v>
      </c>
      <c r="R8170">
        <v>12.569333</v>
      </c>
      <c r="S8170">
        <v>24743.521484000001</v>
      </c>
      <c r="T8170">
        <v>40.055328000000003</v>
      </c>
      <c r="U8170">
        <v>-16.559998</v>
      </c>
    </row>
    <row r="8171" spans="1:21">
      <c r="A8171">
        <v>40845</v>
      </c>
      <c r="B8171">
        <v>28</v>
      </c>
      <c r="C8171">
        <v>8</v>
      </c>
      <c r="D8171">
        <v>45</v>
      </c>
      <c r="F8171">
        <v>0</v>
      </c>
      <c r="G8171">
        <v>0</v>
      </c>
      <c r="H8171">
        <v>0</v>
      </c>
      <c r="I8171">
        <v>520.79998799999998</v>
      </c>
      <c r="J8171">
        <v>25.5</v>
      </c>
      <c r="K8171">
        <v>15.98</v>
      </c>
      <c r="L8171">
        <v>16432.798827999999</v>
      </c>
      <c r="M8171">
        <v>254.901962</v>
      </c>
      <c r="P8171">
        <v>532.40002400000003</v>
      </c>
      <c r="Q8171">
        <v>33.186667999999997</v>
      </c>
      <c r="R8171">
        <v>12.650334000000001</v>
      </c>
      <c r="S8171">
        <v>25275.923827999999</v>
      </c>
      <c r="T8171">
        <v>49.227341000000003</v>
      </c>
      <c r="U8171">
        <v>-11.600037</v>
      </c>
    </row>
    <row r="8172" spans="1:21">
      <c r="A8172">
        <v>40850</v>
      </c>
      <c r="B8172">
        <v>28</v>
      </c>
      <c r="C8172">
        <v>8</v>
      </c>
      <c r="D8172">
        <v>50</v>
      </c>
      <c r="F8172">
        <v>0</v>
      </c>
      <c r="G8172">
        <v>0</v>
      </c>
      <c r="H8172">
        <v>0</v>
      </c>
      <c r="I8172">
        <v>518.40002400000003</v>
      </c>
      <c r="J8172">
        <v>26.299999</v>
      </c>
      <c r="K8172">
        <v>13.38</v>
      </c>
      <c r="L8172">
        <v>16951.199218999998</v>
      </c>
      <c r="M8172">
        <v>247.14830000000001</v>
      </c>
      <c r="P8172">
        <v>528.24005099999999</v>
      </c>
      <c r="Q8172">
        <v>33.223331000000002</v>
      </c>
      <c r="R8172">
        <v>11.981000999999999</v>
      </c>
      <c r="S8172">
        <v>25804.158202999999</v>
      </c>
      <c r="T8172">
        <v>43.993972999999997</v>
      </c>
      <c r="U8172">
        <v>-9.8400269999999992</v>
      </c>
    </row>
    <row r="8173" spans="1:21">
      <c r="A8173">
        <v>40855</v>
      </c>
      <c r="B8173">
        <v>28</v>
      </c>
      <c r="C8173">
        <v>8</v>
      </c>
      <c r="D8173">
        <v>55</v>
      </c>
      <c r="F8173">
        <v>0</v>
      </c>
      <c r="G8173">
        <v>0</v>
      </c>
      <c r="H8173">
        <v>0</v>
      </c>
      <c r="I8173">
        <v>520.79998799999998</v>
      </c>
      <c r="J8173">
        <v>27.5</v>
      </c>
      <c r="K8173">
        <v>12.559998999999999</v>
      </c>
      <c r="L8173">
        <v>17472</v>
      </c>
      <c r="M8173">
        <v>236.363632</v>
      </c>
      <c r="P8173">
        <v>512.71997099999999</v>
      </c>
      <c r="Q8173">
        <v>33.433334000000002</v>
      </c>
      <c r="R8173">
        <v>11.500334000000001</v>
      </c>
      <c r="S8173">
        <v>26316.876952999999</v>
      </c>
      <c r="T8173">
        <v>35.270294</v>
      </c>
      <c r="U8173">
        <v>8.0800169999999998</v>
      </c>
    </row>
    <row r="8174" spans="1:21">
      <c r="A8174">
        <v>40860</v>
      </c>
      <c r="B8174">
        <v>28</v>
      </c>
      <c r="C8174">
        <v>9</v>
      </c>
      <c r="D8174">
        <v>0</v>
      </c>
      <c r="F8174">
        <v>0</v>
      </c>
      <c r="G8174">
        <v>0</v>
      </c>
      <c r="H8174">
        <v>0</v>
      </c>
      <c r="I8174">
        <v>511.20001200000002</v>
      </c>
      <c r="J8174">
        <v>28</v>
      </c>
      <c r="K8174">
        <v>12.95</v>
      </c>
      <c r="L8174">
        <v>17983.199218999998</v>
      </c>
      <c r="M8174">
        <v>232.142853</v>
      </c>
      <c r="P8174">
        <v>500.72000100000002</v>
      </c>
      <c r="Q8174">
        <v>34.136662000000001</v>
      </c>
      <c r="R8174">
        <v>10.871</v>
      </c>
      <c r="S8174">
        <v>26817.603515999999</v>
      </c>
      <c r="T8174">
        <v>35.146698000000001</v>
      </c>
      <c r="U8174">
        <v>10.480010999999999</v>
      </c>
    </row>
    <row r="8175" spans="1:21">
      <c r="A8175">
        <v>40865</v>
      </c>
      <c r="B8175">
        <v>28</v>
      </c>
      <c r="C8175">
        <v>9</v>
      </c>
      <c r="D8175">
        <v>5</v>
      </c>
      <c r="F8175">
        <v>0</v>
      </c>
      <c r="G8175">
        <v>0</v>
      </c>
      <c r="H8175">
        <v>0</v>
      </c>
      <c r="I8175">
        <v>513.59997599999997</v>
      </c>
      <c r="J8175">
        <v>28.6</v>
      </c>
      <c r="K8175">
        <v>11.76</v>
      </c>
      <c r="L8175">
        <v>18496.798827999999</v>
      </c>
      <c r="M8175">
        <v>227.27271999999999</v>
      </c>
      <c r="P8175">
        <v>501.03997800000002</v>
      </c>
      <c r="Q8175">
        <v>34.726664999999997</v>
      </c>
      <c r="R8175">
        <v>10.579000000000001</v>
      </c>
      <c r="S8175">
        <v>27318.636718999998</v>
      </c>
      <c r="T8175">
        <v>33.505477999999997</v>
      </c>
      <c r="U8175">
        <v>12.559998</v>
      </c>
    </row>
    <row r="8176" spans="1:21">
      <c r="A8176">
        <v>40870</v>
      </c>
      <c r="B8176">
        <v>28</v>
      </c>
      <c r="C8176">
        <v>9</v>
      </c>
      <c r="D8176">
        <v>10</v>
      </c>
      <c r="F8176">
        <v>0</v>
      </c>
      <c r="G8176">
        <v>0</v>
      </c>
      <c r="H8176">
        <v>0</v>
      </c>
      <c r="I8176">
        <v>513.59997599999997</v>
      </c>
      <c r="J8176">
        <v>28.9</v>
      </c>
      <c r="K8176">
        <v>12.91</v>
      </c>
      <c r="L8176">
        <v>19010.398438</v>
      </c>
      <c r="M8176">
        <v>224.913498</v>
      </c>
      <c r="P8176">
        <v>498.48001099999999</v>
      </c>
      <c r="Q8176">
        <v>35.869999</v>
      </c>
      <c r="R8176">
        <v>10.632001000000001</v>
      </c>
      <c r="S8176">
        <v>27817.121093999998</v>
      </c>
      <c r="T8176">
        <v>36.418807999999999</v>
      </c>
      <c r="U8176">
        <v>15.119965000000001</v>
      </c>
    </row>
    <row r="8177" spans="1:21">
      <c r="A8177">
        <v>40875</v>
      </c>
      <c r="B8177">
        <v>28</v>
      </c>
      <c r="C8177">
        <v>9</v>
      </c>
      <c r="D8177">
        <v>15</v>
      </c>
      <c r="F8177">
        <v>0</v>
      </c>
      <c r="G8177">
        <v>0</v>
      </c>
      <c r="H8177">
        <v>0</v>
      </c>
      <c r="I8177">
        <v>487.20001200000002</v>
      </c>
      <c r="J8177">
        <v>29.6</v>
      </c>
      <c r="K8177">
        <v>10.17</v>
      </c>
      <c r="L8177">
        <v>19497.597656000002</v>
      </c>
      <c r="M8177">
        <v>219.59458900000001</v>
      </c>
      <c r="P8177">
        <v>472.31997699999999</v>
      </c>
      <c r="Q8177">
        <v>36.346668000000001</v>
      </c>
      <c r="R8177">
        <v>9.6710010000000004</v>
      </c>
      <c r="S8177">
        <v>28289.4375</v>
      </c>
      <c r="T8177">
        <v>33.886550999999997</v>
      </c>
      <c r="U8177">
        <v>14.880034999999999</v>
      </c>
    </row>
    <row r="8178" spans="1:21">
      <c r="A8178">
        <v>40880</v>
      </c>
      <c r="B8178">
        <v>28</v>
      </c>
      <c r="C8178">
        <v>9</v>
      </c>
      <c r="D8178">
        <v>20</v>
      </c>
      <c r="F8178">
        <v>0</v>
      </c>
      <c r="G8178">
        <v>0</v>
      </c>
      <c r="H8178">
        <v>0</v>
      </c>
      <c r="I8178">
        <v>487.20001200000002</v>
      </c>
      <c r="J8178">
        <v>29.799999</v>
      </c>
      <c r="K8178">
        <v>11.35</v>
      </c>
      <c r="L8178">
        <v>19984.796875</v>
      </c>
      <c r="M8178">
        <v>218.12080399999999</v>
      </c>
      <c r="P8178">
        <v>485.76004</v>
      </c>
      <c r="Q8178">
        <v>36.150002000000001</v>
      </c>
      <c r="R8178">
        <v>10.035666000000001</v>
      </c>
      <c r="S8178">
        <v>28775.201172000001</v>
      </c>
      <c r="T8178">
        <v>32.270522999999997</v>
      </c>
      <c r="U8178">
        <v>1.439972</v>
      </c>
    </row>
    <row r="8179" spans="1:21">
      <c r="A8179">
        <v>40885</v>
      </c>
      <c r="B8179">
        <v>28</v>
      </c>
      <c r="C8179">
        <v>9</v>
      </c>
      <c r="D8179">
        <v>25</v>
      </c>
      <c r="F8179">
        <v>0</v>
      </c>
      <c r="G8179">
        <v>0</v>
      </c>
      <c r="H8179">
        <v>0</v>
      </c>
      <c r="I8179">
        <v>525.59997599999997</v>
      </c>
      <c r="J8179">
        <v>31.799999</v>
      </c>
      <c r="K8179">
        <v>10.53</v>
      </c>
      <c r="L8179">
        <v>20510.396484000001</v>
      </c>
      <c r="M8179">
        <v>204.40252699999999</v>
      </c>
      <c r="P8179">
        <v>497.11999500000002</v>
      </c>
      <c r="Q8179">
        <v>36.496665999999998</v>
      </c>
      <c r="R8179">
        <v>10.071667</v>
      </c>
      <c r="S8179">
        <v>29272.320313</v>
      </c>
      <c r="T8179">
        <v>21.148482999999999</v>
      </c>
      <c r="U8179">
        <v>28.479980000000001</v>
      </c>
    </row>
    <row r="8180" spans="1:21">
      <c r="A8180">
        <v>40890</v>
      </c>
      <c r="B8180">
        <v>28</v>
      </c>
      <c r="C8180">
        <v>9</v>
      </c>
      <c r="D8180">
        <v>30</v>
      </c>
      <c r="F8180">
        <v>0</v>
      </c>
      <c r="G8180">
        <v>0</v>
      </c>
      <c r="H8180">
        <v>0</v>
      </c>
      <c r="I8180">
        <v>496.79998799999998</v>
      </c>
      <c r="J8180">
        <v>31.299999</v>
      </c>
      <c r="K8180">
        <v>11.78</v>
      </c>
      <c r="L8180">
        <v>21007.197265999999</v>
      </c>
      <c r="M8180">
        <v>207.66774000000001</v>
      </c>
      <c r="P8180">
        <v>485.03994799999998</v>
      </c>
      <c r="Q8180">
        <v>36.799999</v>
      </c>
      <c r="R8180">
        <v>9.9053339999999999</v>
      </c>
      <c r="S8180">
        <v>29757.355468999998</v>
      </c>
      <c r="T8180">
        <v>25.593781</v>
      </c>
      <c r="U8180">
        <v>11.76004</v>
      </c>
    </row>
    <row r="8181" spans="1:21">
      <c r="A8181">
        <v>40895</v>
      </c>
      <c r="B8181">
        <v>28</v>
      </c>
      <c r="C8181">
        <v>9</v>
      </c>
      <c r="D8181">
        <v>35</v>
      </c>
      <c r="F8181">
        <v>0</v>
      </c>
      <c r="G8181">
        <v>0</v>
      </c>
      <c r="H8181">
        <v>0</v>
      </c>
      <c r="I8181">
        <v>506.39999399999999</v>
      </c>
      <c r="J8181">
        <v>32.099997999999999</v>
      </c>
      <c r="K8181">
        <v>10.88</v>
      </c>
      <c r="L8181">
        <v>21513.597656000002</v>
      </c>
      <c r="M8181">
        <v>202.49221800000001</v>
      </c>
      <c r="P8181">
        <v>489.60003699999999</v>
      </c>
      <c r="Q8181">
        <v>37.006664000000001</v>
      </c>
      <c r="R8181">
        <v>10.27</v>
      </c>
      <c r="S8181">
        <v>30246.958984000001</v>
      </c>
      <c r="T8181">
        <v>21.005645999999999</v>
      </c>
      <c r="U8181">
        <v>16.799956999999999</v>
      </c>
    </row>
    <row r="8182" spans="1:21">
      <c r="A8182">
        <v>40900</v>
      </c>
      <c r="B8182">
        <v>28</v>
      </c>
      <c r="C8182">
        <v>9</v>
      </c>
      <c r="D8182">
        <v>40</v>
      </c>
      <c r="F8182">
        <v>0</v>
      </c>
      <c r="G8182">
        <v>0</v>
      </c>
      <c r="H8182">
        <v>0</v>
      </c>
      <c r="I8182">
        <v>496.79998799999998</v>
      </c>
      <c r="J8182">
        <v>32</v>
      </c>
      <c r="K8182">
        <v>11.27</v>
      </c>
      <c r="L8182">
        <v>22010.398438</v>
      </c>
      <c r="M8182">
        <v>203.125</v>
      </c>
      <c r="P8182">
        <v>495.36001599999997</v>
      </c>
      <c r="Q8182">
        <v>36.743340000000003</v>
      </c>
      <c r="R8182">
        <v>10.507667</v>
      </c>
      <c r="S8182">
        <v>30742.318359000001</v>
      </c>
      <c r="T8182">
        <v>20.081467</v>
      </c>
      <c r="U8182">
        <v>1.439972</v>
      </c>
    </row>
    <row r="8183" spans="1:21">
      <c r="A8183">
        <v>40905</v>
      </c>
      <c r="B8183">
        <v>28</v>
      </c>
      <c r="C8183">
        <v>9</v>
      </c>
      <c r="D8183">
        <v>45</v>
      </c>
      <c r="F8183">
        <v>0</v>
      </c>
      <c r="G8183">
        <v>0</v>
      </c>
      <c r="H8183">
        <v>0</v>
      </c>
      <c r="I8183">
        <v>499.20001200000002</v>
      </c>
      <c r="J8183">
        <v>32.099997999999999</v>
      </c>
      <c r="K8183">
        <v>12.01</v>
      </c>
      <c r="L8183">
        <v>22509.597656000002</v>
      </c>
      <c r="M8183">
        <v>202.49221800000001</v>
      </c>
      <c r="P8183">
        <v>485.20004299999999</v>
      </c>
      <c r="Q8183">
        <v>36.973334999999999</v>
      </c>
      <c r="R8183">
        <v>11.186335</v>
      </c>
      <c r="S8183">
        <v>31227.523438</v>
      </c>
      <c r="T8183">
        <v>17.752013999999999</v>
      </c>
      <c r="U8183">
        <v>13.999969</v>
      </c>
    </row>
    <row r="8184" spans="1:21">
      <c r="A8184">
        <v>40910</v>
      </c>
      <c r="B8184">
        <v>28</v>
      </c>
      <c r="C8184">
        <v>9</v>
      </c>
      <c r="D8184">
        <v>50</v>
      </c>
      <c r="F8184">
        <v>0</v>
      </c>
      <c r="G8184">
        <v>0</v>
      </c>
      <c r="H8184">
        <v>0</v>
      </c>
      <c r="I8184">
        <v>482.39999399999999</v>
      </c>
      <c r="J8184">
        <v>31.6</v>
      </c>
      <c r="K8184">
        <v>11.389999</v>
      </c>
      <c r="L8184">
        <v>22991.998047000001</v>
      </c>
      <c r="M8184">
        <v>205.69619800000001</v>
      </c>
      <c r="P8184">
        <v>490.64004499999999</v>
      </c>
      <c r="Q8184">
        <v>36.633335000000002</v>
      </c>
      <c r="R8184">
        <v>10.802999</v>
      </c>
      <c r="S8184">
        <v>31718.162109000001</v>
      </c>
      <c r="T8184">
        <v>20.543274</v>
      </c>
      <c r="U8184">
        <v>-8.2400509999999993</v>
      </c>
    </row>
    <row r="8185" spans="1:21">
      <c r="A8185">
        <v>40915</v>
      </c>
      <c r="B8185">
        <v>28</v>
      </c>
      <c r="C8185">
        <v>9</v>
      </c>
      <c r="D8185">
        <v>55</v>
      </c>
      <c r="F8185">
        <v>0</v>
      </c>
      <c r="G8185">
        <v>0</v>
      </c>
      <c r="H8185">
        <v>0</v>
      </c>
      <c r="I8185">
        <v>492</v>
      </c>
      <c r="J8185">
        <v>32.400002000000001</v>
      </c>
      <c r="K8185">
        <v>10.53</v>
      </c>
      <c r="L8185">
        <v>23483.998047000001</v>
      </c>
      <c r="M8185">
        <v>200.617279</v>
      </c>
      <c r="P8185">
        <v>488.160034</v>
      </c>
      <c r="Q8185">
        <v>36.946666999999998</v>
      </c>
      <c r="R8185">
        <v>10.240665999999999</v>
      </c>
      <c r="S8185">
        <v>32206.322265999999</v>
      </c>
      <c r="T8185">
        <v>17.401108000000001</v>
      </c>
      <c r="U8185">
        <v>3.839966</v>
      </c>
    </row>
    <row r="8186" spans="1:21">
      <c r="A8186">
        <v>40920</v>
      </c>
      <c r="B8186">
        <v>28</v>
      </c>
      <c r="C8186">
        <v>10</v>
      </c>
      <c r="D8186">
        <v>0</v>
      </c>
      <c r="F8186">
        <v>0</v>
      </c>
      <c r="G8186">
        <v>0</v>
      </c>
      <c r="H8186">
        <v>0</v>
      </c>
      <c r="I8186">
        <v>492</v>
      </c>
      <c r="J8186">
        <v>37</v>
      </c>
      <c r="K8186">
        <v>9.33</v>
      </c>
      <c r="L8186">
        <v>23975.998047000001</v>
      </c>
      <c r="M8186">
        <v>175.67567399999999</v>
      </c>
      <c r="P8186">
        <v>494.71994000000001</v>
      </c>
      <c r="Q8186">
        <v>38.936667999999997</v>
      </c>
      <c r="R8186">
        <v>9.4843329999999995</v>
      </c>
      <c r="S8186">
        <v>32701.039063</v>
      </c>
      <c r="T8186">
        <v>1.020599</v>
      </c>
      <c r="U8186">
        <v>-2.7199399999999998</v>
      </c>
    </row>
    <row r="8187" spans="1:21">
      <c r="A8187">
        <v>40925</v>
      </c>
      <c r="B8187">
        <v>28</v>
      </c>
      <c r="C8187">
        <v>10</v>
      </c>
      <c r="D8187">
        <v>5</v>
      </c>
      <c r="F8187">
        <v>0</v>
      </c>
      <c r="G8187">
        <v>0</v>
      </c>
      <c r="H8187">
        <v>0</v>
      </c>
      <c r="I8187">
        <v>472.79998799999998</v>
      </c>
      <c r="J8187">
        <v>38.700001</v>
      </c>
      <c r="K8187">
        <v>8.9700000000000006</v>
      </c>
      <c r="L8187">
        <v>24448.798827999999</v>
      </c>
      <c r="M8187">
        <v>167.95864900000001</v>
      </c>
      <c r="P8187">
        <v>484.79995700000001</v>
      </c>
      <c r="Q8187">
        <v>40.329998000000003</v>
      </c>
      <c r="R8187">
        <v>9.0559989999999999</v>
      </c>
      <c r="S8187">
        <v>33185.839844000002</v>
      </c>
      <c r="T8187">
        <v>-1.8040769999999999</v>
      </c>
      <c r="U8187">
        <v>-11.999969</v>
      </c>
    </row>
    <row r="8188" spans="1:21">
      <c r="A8188">
        <v>40930</v>
      </c>
      <c r="B8188">
        <v>28</v>
      </c>
      <c r="C8188">
        <v>10</v>
      </c>
      <c r="D8188">
        <v>10</v>
      </c>
      <c r="F8188">
        <v>0</v>
      </c>
      <c r="G8188">
        <v>0</v>
      </c>
      <c r="H8188">
        <v>0</v>
      </c>
      <c r="I8188">
        <v>456</v>
      </c>
      <c r="J8188">
        <v>37.200001</v>
      </c>
      <c r="K8188">
        <v>10.52</v>
      </c>
      <c r="L8188">
        <v>24904.798827999999</v>
      </c>
      <c r="M8188">
        <v>174.73118600000001</v>
      </c>
      <c r="P8188">
        <v>472.00003099999998</v>
      </c>
      <c r="Q8188">
        <v>41.09</v>
      </c>
      <c r="R8188">
        <v>8.9936659999999993</v>
      </c>
      <c r="S8188">
        <v>33657.839844000002</v>
      </c>
      <c r="T8188">
        <v>7.0422820000000002</v>
      </c>
      <c r="U8188">
        <v>-16.000031</v>
      </c>
    </row>
    <row r="8189" spans="1:21">
      <c r="A8189">
        <v>40935</v>
      </c>
      <c r="B8189">
        <v>28</v>
      </c>
      <c r="C8189">
        <v>10</v>
      </c>
      <c r="D8189">
        <v>15</v>
      </c>
      <c r="F8189">
        <v>0</v>
      </c>
      <c r="G8189">
        <v>0</v>
      </c>
      <c r="H8189">
        <v>0</v>
      </c>
      <c r="I8189">
        <v>465.60000600000001</v>
      </c>
      <c r="J8189">
        <v>35.400002000000001</v>
      </c>
      <c r="K8189">
        <v>12.88</v>
      </c>
      <c r="L8189">
        <v>25370.398438</v>
      </c>
      <c r="M8189">
        <v>183.615814</v>
      </c>
      <c r="P8189">
        <v>464.71994000000001</v>
      </c>
      <c r="Q8189">
        <v>41.866664999999998</v>
      </c>
      <c r="R8189">
        <v>9.1213339999999992</v>
      </c>
      <c r="S8189">
        <v>34122.558594000002</v>
      </c>
      <c r="T8189">
        <v>16.582138</v>
      </c>
      <c r="U8189">
        <v>0.88006600000000001</v>
      </c>
    </row>
    <row r="8190" spans="1:21">
      <c r="A8190">
        <v>40940</v>
      </c>
      <c r="B8190">
        <v>28</v>
      </c>
      <c r="C8190">
        <v>10</v>
      </c>
      <c r="D8190">
        <v>20</v>
      </c>
      <c r="F8190">
        <v>0</v>
      </c>
      <c r="G8190">
        <v>0</v>
      </c>
      <c r="H8190">
        <v>0</v>
      </c>
      <c r="I8190">
        <v>475.20001200000002</v>
      </c>
      <c r="J8190">
        <v>34.799999</v>
      </c>
      <c r="K8190">
        <v>12.04</v>
      </c>
      <c r="L8190">
        <v>25845.597656000002</v>
      </c>
      <c r="M8190">
        <v>186.78161600000001</v>
      </c>
      <c r="P8190">
        <v>459.76007099999998</v>
      </c>
      <c r="Q8190">
        <v>42.493340000000003</v>
      </c>
      <c r="R8190">
        <v>8.8496679999999994</v>
      </c>
      <c r="S8190">
        <v>34582.324219000002</v>
      </c>
      <c r="T8190">
        <v>20.454163000000001</v>
      </c>
      <c r="U8190">
        <v>15.439940999999999</v>
      </c>
    </row>
    <row r="8191" spans="1:21">
      <c r="A8191">
        <v>40945</v>
      </c>
      <c r="B8191">
        <v>28</v>
      </c>
      <c r="C8191">
        <v>10</v>
      </c>
      <c r="D8191">
        <v>25</v>
      </c>
      <c r="F8191">
        <v>0</v>
      </c>
      <c r="G8191">
        <v>0</v>
      </c>
      <c r="H8191">
        <v>0</v>
      </c>
      <c r="I8191">
        <v>482.39999399999999</v>
      </c>
      <c r="J8191">
        <v>34</v>
      </c>
      <c r="K8191">
        <v>12.68</v>
      </c>
      <c r="L8191">
        <v>26327.998047000001</v>
      </c>
      <c r="M8191">
        <v>191.176468</v>
      </c>
      <c r="P8191">
        <v>479.76004</v>
      </c>
      <c r="Q8191">
        <v>42.853335999999999</v>
      </c>
      <c r="R8191">
        <v>8.9176669999999998</v>
      </c>
      <c r="S8191">
        <v>35062.078125</v>
      </c>
      <c r="T8191">
        <v>26.578766000000002</v>
      </c>
      <c r="U8191">
        <v>2.6399539999999999</v>
      </c>
    </row>
    <row r="8192" spans="1:21">
      <c r="A8192">
        <v>40950</v>
      </c>
      <c r="B8192">
        <v>28</v>
      </c>
      <c r="C8192">
        <v>10</v>
      </c>
      <c r="D8192">
        <v>30</v>
      </c>
      <c r="F8192">
        <v>0</v>
      </c>
      <c r="G8192">
        <v>0</v>
      </c>
      <c r="H8192">
        <v>0</v>
      </c>
      <c r="I8192">
        <v>506.39999399999999</v>
      </c>
      <c r="J8192">
        <v>33.299999</v>
      </c>
      <c r="K8192">
        <v>13.570001</v>
      </c>
      <c r="L8192">
        <v>26834.398438</v>
      </c>
      <c r="M8192">
        <v>195.19520600000001</v>
      </c>
      <c r="P8192">
        <v>475.839966</v>
      </c>
      <c r="Q8192">
        <v>42.809998</v>
      </c>
      <c r="R8192">
        <v>9.0403330000000004</v>
      </c>
      <c r="S8192">
        <v>35537.917969000002</v>
      </c>
      <c r="T8192">
        <v>29.991913</v>
      </c>
      <c r="U8192">
        <v>30.560027999999999</v>
      </c>
    </row>
    <row r="8193" spans="1:21">
      <c r="A8193">
        <v>40955</v>
      </c>
      <c r="B8193">
        <v>28</v>
      </c>
      <c r="C8193">
        <v>10</v>
      </c>
      <c r="D8193">
        <v>35</v>
      </c>
      <c r="F8193">
        <v>0</v>
      </c>
      <c r="G8193">
        <v>0</v>
      </c>
      <c r="H8193">
        <v>0</v>
      </c>
      <c r="I8193">
        <v>472.79998799999998</v>
      </c>
      <c r="J8193">
        <v>33.099997999999999</v>
      </c>
      <c r="K8193">
        <v>12.29</v>
      </c>
      <c r="L8193">
        <v>27307.199218999998</v>
      </c>
      <c r="M8193">
        <v>196.37463399999999</v>
      </c>
      <c r="P8193">
        <v>483.35998499999999</v>
      </c>
      <c r="Q8193">
        <v>43.573329999999999</v>
      </c>
      <c r="R8193">
        <v>9.4756669999999996</v>
      </c>
      <c r="S8193">
        <v>36021.285155999998</v>
      </c>
      <c r="T8193">
        <v>32.024445</v>
      </c>
      <c r="U8193">
        <v>-10.559998</v>
      </c>
    </row>
    <row r="8194" spans="1:21">
      <c r="A8194">
        <v>40960</v>
      </c>
      <c r="B8194">
        <v>28</v>
      </c>
      <c r="C8194">
        <v>10</v>
      </c>
      <c r="D8194">
        <v>40</v>
      </c>
      <c r="F8194">
        <v>0</v>
      </c>
      <c r="G8194">
        <v>0</v>
      </c>
      <c r="H8194">
        <v>0</v>
      </c>
      <c r="I8194">
        <v>480</v>
      </c>
      <c r="J8194">
        <v>32.700001</v>
      </c>
      <c r="K8194">
        <v>12.65</v>
      </c>
      <c r="L8194">
        <v>27787.199218999998</v>
      </c>
      <c r="M8194">
        <v>198.776749</v>
      </c>
      <c r="P8194">
        <v>481.44000199999999</v>
      </c>
      <c r="Q8194">
        <v>43.026665000000001</v>
      </c>
      <c r="R8194">
        <v>9.6943330000000003</v>
      </c>
      <c r="S8194">
        <v>36502.722655999998</v>
      </c>
      <c r="T8194">
        <v>32.720978000000002</v>
      </c>
      <c r="U8194">
        <v>-1.440002</v>
      </c>
    </row>
    <row r="8195" spans="1:21">
      <c r="A8195">
        <v>40965</v>
      </c>
      <c r="B8195">
        <v>28</v>
      </c>
      <c r="C8195">
        <v>10</v>
      </c>
      <c r="D8195">
        <v>45</v>
      </c>
      <c r="F8195">
        <v>0</v>
      </c>
      <c r="G8195">
        <v>0</v>
      </c>
      <c r="H8195">
        <v>0</v>
      </c>
      <c r="I8195">
        <v>489.60000600000001</v>
      </c>
      <c r="J8195">
        <v>32</v>
      </c>
      <c r="K8195">
        <v>13.48</v>
      </c>
      <c r="L8195">
        <v>28276.798827999999</v>
      </c>
      <c r="M8195">
        <v>203.125</v>
      </c>
      <c r="P8195">
        <v>477.67999300000002</v>
      </c>
      <c r="Q8195">
        <v>42.533329000000002</v>
      </c>
      <c r="R8195">
        <v>9.5353340000000006</v>
      </c>
      <c r="S8195">
        <v>36980.394530999998</v>
      </c>
      <c r="T8195">
        <v>35.400466999999999</v>
      </c>
      <c r="U8195">
        <v>11.920013000000001</v>
      </c>
    </row>
    <row r="8196" spans="1:21">
      <c r="A8196">
        <v>40970</v>
      </c>
      <c r="B8196">
        <v>28</v>
      </c>
      <c r="C8196">
        <v>10</v>
      </c>
      <c r="D8196">
        <v>50</v>
      </c>
      <c r="F8196">
        <v>0</v>
      </c>
      <c r="G8196">
        <v>0</v>
      </c>
      <c r="H8196">
        <v>0</v>
      </c>
      <c r="I8196">
        <v>456</v>
      </c>
      <c r="J8196">
        <v>31.4</v>
      </c>
      <c r="K8196">
        <v>13.05</v>
      </c>
      <c r="L8196">
        <v>28732.798827999999</v>
      </c>
      <c r="M8196">
        <v>207.00637800000001</v>
      </c>
      <c r="P8196">
        <v>473.67999300000002</v>
      </c>
      <c r="Q8196">
        <v>41.850009999999997</v>
      </c>
      <c r="R8196">
        <v>9.8443339999999999</v>
      </c>
      <c r="S8196">
        <v>37454.078125</v>
      </c>
      <c r="T8196">
        <v>35.404784999999997</v>
      </c>
      <c r="U8196">
        <v>-17.679993</v>
      </c>
    </row>
    <row r="8197" spans="1:21">
      <c r="A8197">
        <v>40975</v>
      </c>
      <c r="B8197">
        <v>28</v>
      </c>
      <c r="C8197">
        <v>10</v>
      </c>
      <c r="D8197">
        <v>55</v>
      </c>
      <c r="F8197">
        <v>0</v>
      </c>
      <c r="G8197">
        <v>0</v>
      </c>
      <c r="H8197">
        <v>0</v>
      </c>
      <c r="I8197">
        <v>451.20001200000002</v>
      </c>
      <c r="J8197">
        <v>32.200001</v>
      </c>
      <c r="K8197">
        <v>7.84</v>
      </c>
      <c r="L8197">
        <v>29183.998047000001</v>
      </c>
      <c r="M8197">
        <v>201.86334199999999</v>
      </c>
      <c r="P8197">
        <v>478.23992900000002</v>
      </c>
      <c r="Q8197">
        <v>41.476669000000001</v>
      </c>
      <c r="R8197">
        <v>9.9163320000000006</v>
      </c>
      <c r="S8197">
        <v>37932.320312999997</v>
      </c>
      <c r="T8197">
        <v>29.086517000000001</v>
      </c>
      <c r="U8197">
        <v>-27.039916999999999</v>
      </c>
    </row>
    <row r="8198" spans="1:21">
      <c r="A8198">
        <v>40980</v>
      </c>
      <c r="B8198">
        <v>28</v>
      </c>
      <c r="C8198">
        <v>11</v>
      </c>
      <c r="D8198">
        <v>0</v>
      </c>
      <c r="F8198">
        <v>0</v>
      </c>
      <c r="G8198">
        <v>0</v>
      </c>
      <c r="H8198">
        <v>0</v>
      </c>
      <c r="I8198">
        <v>453.60000600000001</v>
      </c>
      <c r="J8198">
        <v>31.6</v>
      </c>
      <c r="K8198">
        <v>12.45</v>
      </c>
      <c r="L8198">
        <v>29637.597656000002</v>
      </c>
      <c r="M8198">
        <v>205.69619800000001</v>
      </c>
      <c r="P8198">
        <v>455.52001999999999</v>
      </c>
      <c r="Q8198">
        <v>41.34</v>
      </c>
      <c r="R8198">
        <v>9.642334</v>
      </c>
      <c r="S8198">
        <v>38387.847655999998</v>
      </c>
      <c r="T8198">
        <v>32.180968999999997</v>
      </c>
      <c r="U8198">
        <v>-1.920013</v>
      </c>
    </row>
    <row r="8199" spans="1:21">
      <c r="A8199">
        <v>40985</v>
      </c>
      <c r="B8199">
        <v>28</v>
      </c>
      <c r="C8199">
        <v>11</v>
      </c>
      <c r="D8199">
        <v>5</v>
      </c>
      <c r="F8199">
        <v>0</v>
      </c>
      <c r="G8199">
        <v>0</v>
      </c>
      <c r="H8199">
        <v>0</v>
      </c>
      <c r="I8199">
        <v>475.20001200000002</v>
      </c>
      <c r="J8199">
        <v>31.799999</v>
      </c>
      <c r="K8199">
        <v>12.93</v>
      </c>
      <c r="L8199">
        <v>30112.796875</v>
      </c>
      <c r="M8199">
        <v>204.40252699999999</v>
      </c>
      <c r="P8199">
        <v>462.40002399999997</v>
      </c>
      <c r="Q8199">
        <v>41.336669999999998</v>
      </c>
      <c r="R8199">
        <v>9.4943329999999992</v>
      </c>
      <c r="S8199">
        <v>38850.238280999998</v>
      </c>
      <c r="T8199">
        <v>30.783111999999999</v>
      </c>
      <c r="U8199">
        <v>12.799988000000001</v>
      </c>
    </row>
    <row r="8200" spans="1:21">
      <c r="A8200">
        <v>40990</v>
      </c>
      <c r="B8200">
        <v>28</v>
      </c>
      <c r="C8200">
        <v>11</v>
      </c>
      <c r="D8200">
        <v>10</v>
      </c>
      <c r="F8200">
        <v>0</v>
      </c>
      <c r="G8200">
        <v>0</v>
      </c>
      <c r="H8200">
        <v>0</v>
      </c>
      <c r="I8200">
        <v>463.20001200000002</v>
      </c>
      <c r="J8200">
        <v>31.9</v>
      </c>
      <c r="K8200">
        <v>12.23</v>
      </c>
      <c r="L8200">
        <v>30575.996093999998</v>
      </c>
      <c r="M8200">
        <v>203.761765</v>
      </c>
      <c r="P8200">
        <v>461.919983</v>
      </c>
      <c r="Q8200">
        <v>41.346668000000001</v>
      </c>
      <c r="R8200">
        <v>9.4676679999999998</v>
      </c>
      <c r="S8200">
        <v>39312.164062999997</v>
      </c>
      <c r="T8200">
        <v>31.948578000000001</v>
      </c>
      <c r="U8200">
        <v>1.2800290000000001</v>
      </c>
    </row>
    <row r="8201" spans="1:21">
      <c r="A8201">
        <v>40995</v>
      </c>
      <c r="B8201">
        <v>28</v>
      </c>
      <c r="C8201">
        <v>11</v>
      </c>
      <c r="D8201">
        <v>15</v>
      </c>
      <c r="F8201">
        <v>0</v>
      </c>
      <c r="G8201">
        <v>0</v>
      </c>
      <c r="H8201">
        <v>0</v>
      </c>
      <c r="I8201">
        <v>487.20001200000002</v>
      </c>
      <c r="J8201">
        <v>33</v>
      </c>
      <c r="K8201">
        <v>10.809998999999999</v>
      </c>
      <c r="L8201">
        <v>31063.195313</v>
      </c>
      <c r="M8201">
        <v>196.969696</v>
      </c>
      <c r="P8201">
        <v>468.160034</v>
      </c>
      <c r="Q8201">
        <v>41.860004000000004</v>
      </c>
      <c r="R8201">
        <v>9.2013339999999992</v>
      </c>
      <c r="S8201">
        <v>39780.320312999997</v>
      </c>
      <c r="T8201">
        <v>30.130141999999999</v>
      </c>
      <c r="U8201">
        <v>19.039978000000001</v>
      </c>
    </row>
    <row r="8202" spans="1:21">
      <c r="A8202">
        <v>41000</v>
      </c>
      <c r="B8202">
        <v>28</v>
      </c>
      <c r="C8202">
        <v>11</v>
      </c>
      <c r="D8202">
        <v>20</v>
      </c>
      <c r="F8202">
        <v>0</v>
      </c>
      <c r="G8202">
        <v>0</v>
      </c>
      <c r="H8202">
        <v>0</v>
      </c>
      <c r="I8202">
        <v>458.39999399999999</v>
      </c>
      <c r="J8202">
        <v>34</v>
      </c>
      <c r="K8202">
        <v>8.41</v>
      </c>
      <c r="L8202">
        <v>31521.595702999999</v>
      </c>
      <c r="M8202">
        <v>191.176468</v>
      </c>
      <c r="P8202">
        <v>452.56002799999999</v>
      </c>
      <c r="Q8202">
        <v>42.216662999999997</v>
      </c>
      <c r="R8202">
        <v>8.8046670000000002</v>
      </c>
      <c r="S8202">
        <v>40232.878905999998</v>
      </c>
      <c r="T8202">
        <v>25.807967999999999</v>
      </c>
      <c r="U8202">
        <v>5.8399660000000004</v>
      </c>
    </row>
    <row r="8203" spans="1:21">
      <c r="A8203">
        <v>41005</v>
      </c>
      <c r="B8203">
        <v>28</v>
      </c>
      <c r="C8203">
        <v>11</v>
      </c>
      <c r="D8203">
        <v>25</v>
      </c>
      <c r="F8203">
        <v>0</v>
      </c>
      <c r="G8203">
        <v>0</v>
      </c>
      <c r="H8203">
        <v>0</v>
      </c>
      <c r="I8203">
        <v>480</v>
      </c>
      <c r="J8203">
        <v>32.599997999999999</v>
      </c>
      <c r="K8203">
        <v>12.49</v>
      </c>
      <c r="L8203">
        <v>32001.595702999999</v>
      </c>
      <c r="M8203">
        <v>199.386505</v>
      </c>
      <c r="P8203">
        <v>461.67999300000002</v>
      </c>
      <c r="Q8203">
        <v>41.979996</v>
      </c>
      <c r="R8203">
        <v>9.5229999999999997</v>
      </c>
      <c r="S8203">
        <v>40694.5625</v>
      </c>
      <c r="T8203">
        <v>31.832854999999999</v>
      </c>
      <c r="U8203">
        <v>18.320007</v>
      </c>
    </row>
    <row r="8204" spans="1:21">
      <c r="A8204">
        <v>41010</v>
      </c>
      <c r="B8204">
        <v>28</v>
      </c>
      <c r="C8204">
        <v>11</v>
      </c>
      <c r="D8204">
        <v>30</v>
      </c>
      <c r="F8204">
        <v>0</v>
      </c>
      <c r="G8204">
        <v>0</v>
      </c>
      <c r="H8204">
        <v>0</v>
      </c>
      <c r="I8204">
        <v>487.20001200000002</v>
      </c>
      <c r="J8204">
        <v>33.5</v>
      </c>
      <c r="K8204">
        <v>10.809998999999999</v>
      </c>
      <c r="L8204">
        <v>32488.794922000001</v>
      </c>
      <c r="M8204">
        <v>194.02984599999999</v>
      </c>
      <c r="P8204">
        <v>466.879974</v>
      </c>
      <c r="Q8204">
        <v>41.853332999999999</v>
      </c>
      <c r="R8204">
        <v>9.6670020000000001</v>
      </c>
      <c r="S8204">
        <v>41161.4375</v>
      </c>
      <c r="T8204">
        <v>25.010559000000001</v>
      </c>
      <c r="U8204">
        <v>20.320038</v>
      </c>
    </row>
    <row r="8205" spans="1:21">
      <c r="A8205">
        <v>41015</v>
      </c>
      <c r="B8205">
        <v>28</v>
      </c>
      <c r="C8205">
        <v>11</v>
      </c>
      <c r="D8205">
        <v>35</v>
      </c>
      <c r="F8205">
        <v>0</v>
      </c>
      <c r="G8205">
        <v>0</v>
      </c>
      <c r="H8205">
        <v>0</v>
      </c>
      <c r="I8205">
        <v>506.39999399999999</v>
      </c>
      <c r="J8205">
        <v>34</v>
      </c>
      <c r="K8205">
        <v>12.12</v>
      </c>
      <c r="L8205">
        <v>32995.195312999997</v>
      </c>
      <c r="M8205">
        <v>191.176468</v>
      </c>
      <c r="P8205">
        <v>463.20004299999999</v>
      </c>
      <c r="Q8205">
        <v>42.123333000000002</v>
      </c>
      <c r="R8205">
        <v>9.6326660000000004</v>
      </c>
      <c r="S8205">
        <v>41624.640625</v>
      </c>
      <c r="T8205">
        <v>21.720108</v>
      </c>
      <c r="U8205">
        <v>43.199950999999999</v>
      </c>
    </row>
    <row r="8206" spans="1:21">
      <c r="A8206">
        <v>41020</v>
      </c>
      <c r="B8206">
        <v>28</v>
      </c>
      <c r="C8206">
        <v>11</v>
      </c>
      <c r="D8206">
        <v>40</v>
      </c>
      <c r="F8206">
        <v>0</v>
      </c>
      <c r="G8206">
        <v>0</v>
      </c>
      <c r="H8206">
        <v>0</v>
      </c>
      <c r="I8206">
        <v>496.79998799999998</v>
      </c>
      <c r="J8206">
        <v>35.5</v>
      </c>
      <c r="K8206">
        <v>10.09</v>
      </c>
      <c r="L8206">
        <v>33491.996094000002</v>
      </c>
      <c r="M8206">
        <v>183.09858700000001</v>
      </c>
      <c r="P8206">
        <v>474.63998400000003</v>
      </c>
      <c r="Q8206">
        <v>42.143329999999999</v>
      </c>
      <c r="R8206">
        <v>9.6916670000000007</v>
      </c>
      <c r="S8206">
        <v>42099.277344000002</v>
      </c>
      <c r="T8206">
        <v>12.401947</v>
      </c>
      <c r="U8206">
        <v>22.160004000000001</v>
      </c>
    </row>
    <row r="8207" spans="1:21">
      <c r="A8207">
        <v>41025</v>
      </c>
      <c r="B8207">
        <v>28</v>
      </c>
      <c r="C8207">
        <v>11</v>
      </c>
      <c r="D8207">
        <v>45</v>
      </c>
      <c r="F8207">
        <v>0</v>
      </c>
      <c r="G8207">
        <v>0</v>
      </c>
      <c r="H8207">
        <v>0</v>
      </c>
      <c r="I8207">
        <v>468</v>
      </c>
      <c r="J8207">
        <v>35.5</v>
      </c>
      <c r="K8207">
        <v>9.0899990000000006</v>
      </c>
      <c r="L8207">
        <v>33959.996094000002</v>
      </c>
      <c r="M8207">
        <v>183.09858700000001</v>
      </c>
      <c r="P8207">
        <v>457.19998199999998</v>
      </c>
      <c r="Q8207">
        <v>41.773335000000003</v>
      </c>
      <c r="R8207">
        <v>9.6936660000000003</v>
      </c>
      <c r="S8207">
        <v>42556.480469000002</v>
      </c>
      <c r="T8207">
        <v>10.075958</v>
      </c>
      <c r="U8207">
        <v>10.800018</v>
      </c>
    </row>
    <row r="8208" spans="1:21">
      <c r="A8208">
        <v>41030</v>
      </c>
      <c r="B8208">
        <v>28</v>
      </c>
      <c r="C8208">
        <v>11</v>
      </c>
      <c r="D8208">
        <v>50</v>
      </c>
      <c r="F8208">
        <v>0</v>
      </c>
      <c r="G8208">
        <v>0</v>
      </c>
      <c r="H8208">
        <v>0</v>
      </c>
      <c r="I8208">
        <v>487.20001200000002</v>
      </c>
      <c r="J8208">
        <v>37</v>
      </c>
      <c r="K8208">
        <v>9.4499999999999993</v>
      </c>
      <c r="L8208">
        <v>34447.195312999997</v>
      </c>
      <c r="M8208">
        <v>175.67567399999999</v>
      </c>
      <c r="P8208">
        <v>464.39999399999999</v>
      </c>
      <c r="Q8208">
        <v>41.656669999999998</v>
      </c>
      <c r="R8208">
        <v>9.8496670000000002</v>
      </c>
      <c r="S8208">
        <v>43020.878905999998</v>
      </c>
      <c r="T8208">
        <v>0.31109599999999998</v>
      </c>
      <c r="U8208">
        <v>22.800018000000001</v>
      </c>
    </row>
    <row r="8209" spans="1:21">
      <c r="A8209">
        <v>41035</v>
      </c>
      <c r="B8209">
        <v>28</v>
      </c>
      <c r="C8209">
        <v>11</v>
      </c>
      <c r="D8209">
        <v>55</v>
      </c>
      <c r="F8209">
        <v>0</v>
      </c>
      <c r="G8209">
        <v>0</v>
      </c>
      <c r="H8209">
        <v>0</v>
      </c>
      <c r="I8209">
        <v>494.39999399999999</v>
      </c>
      <c r="J8209">
        <v>35.799999</v>
      </c>
      <c r="K8209">
        <v>12.29</v>
      </c>
      <c r="L8209">
        <v>34941.59375</v>
      </c>
      <c r="M8209">
        <v>181.564255</v>
      </c>
      <c r="P8209">
        <v>450</v>
      </c>
      <c r="Q8209">
        <v>41.083331999999999</v>
      </c>
      <c r="R8209">
        <v>10.431334</v>
      </c>
      <c r="S8209">
        <v>43470.878905999998</v>
      </c>
      <c r="T8209">
        <v>1.07016</v>
      </c>
      <c r="U8209">
        <v>44.399994</v>
      </c>
    </row>
    <row r="8210" spans="1:21">
      <c r="A8210">
        <v>41040</v>
      </c>
      <c r="B8210">
        <v>28</v>
      </c>
      <c r="C8210">
        <v>12</v>
      </c>
      <c r="D8210">
        <v>0</v>
      </c>
      <c r="F8210">
        <v>0</v>
      </c>
      <c r="G8210">
        <v>0</v>
      </c>
      <c r="H8210">
        <v>0</v>
      </c>
      <c r="I8210">
        <v>436.79998799999998</v>
      </c>
      <c r="J8210">
        <v>33.700001</v>
      </c>
      <c r="K8210">
        <v>13.19</v>
      </c>
      <c r="L8210">
        <v>35378.394530999998</v>
      </c>
      <c r="M8210">
        <v>192.87832599999999</v>
      </c>
      <c r="P8210">
        <v>439.44003300000003</v>
      </c>
      <c r="Q8210">
        <v>40.543331000000002</v>
      </c>
      <c r="R8210">
        <v>10.897335999999999</v>
      </c>
      <c r="S8210">
        <v>43910.320312999997</v>
      </c>
      <c r="T8210">
        <v>5.8143159999999998</v>
      </c>
      <c r="U8210">
        <v>-2.6400450000000002</v>
      </c>
    </row>
    <row r="8211" spans="1:21">
      <c r="A8211">
        <v>41045</v>
      </c>
      <c r="B8211">
        <v>28</v>
      </c>
      <c r="C8211">
        <v>12</v>
      </c>
      <c r="D8211">
        <v>5</v>
      </c>
      <c r="F8211">
        <v>0</v>
      </c>
      <c r="G8211">
        <v>0</v>
      </c>
      <c r="H8211">
        <v>0</v>
      </c>
      <c r="I8211">
        <v>480</v>
      </c>
      <c r="J8211">
        <v>32.900002000000001</v>
      </c>
      <c r="K8211">
        <v>11.429999</v>
      </c>
      <c r="L8211">
        <v>35858.394530999998</v>
      </c>
      <c r="M8211">
        <v>197.568375</v>
      </c>
      <c r="P8211">
        <v>432.39996300000001</v>
      </c>
      <c r="Q8211">
        <v>40.000003999999997</v>
      </c>
      <c r="R8211">
        <v>10.460998999999999</v>
      </c>
      <c r="S8211">
        <v>44342.722655999998</v>
      </c>
      <c r="T8211">
        <v>6.5957790000000003</v>
      </c>
      <c r="U8211">
        <v>47.600037</v>
      </c>
    </row>
    <row r="8212" spans="1:21">
      <c r="A8212">
        <v>41050</v>
      </c>
      <c r="B8212">
        <v>28</v>
      </c>
      <c r="C8212">
        <v>12</v>
      </c>
      <c r="D8212">
        <v>10</v>
      </c>
      <c r="F8212">
        <v>0</v>
      </c>
      <c r="G8212">
        <v>0</v>
      </c>
      <c r="H8212">
        <v>0</v>
      </c>
      <c r="I8212">
        <v>463.20001200000002</v>
      </c>
      <c r="J8212">
        <v>33.099997999999999</v>
      </c>
      <c r="K8212">
        <v>12.09</v>
      </c>
      <c r="L8212">
        <v>36321.59375</v>
      </c>
      <c r="M8212">
        <v>196.37463399999999</v>
      </c>
      <c r="P8212">
        <v>443.83999599999999</v>
      </c>
      <c r="Q8212">
        <v>39.556660000000001</v>
      </c>
      <c r="R8212">
        <v>10.947335000000001</v>
      </c>
      <c r="S8212">
        <v>44786.566405999998</v>
      </c>
      <c r="T8212">
        <v>-0.41793799999999998</v>
      </c>
      <c r="U8212">
        <v>19.360016000000002</v>
      </c>
    </row>
    <row r="8213" spans="1:21">
      <c r="A8213">
        <v>41055</v>
      </c>
      <c r="B8213">
        <v>28</v>
      </c>
      <c r="C8213">
        <v>12</v>
      </c>
      <c r="D8213">
        <v>15</v>
      </c>
      <c r="F8213">
        <v>0</v>
      </c>
      <c r="G8213">
        <v>0</v>
      </c>
      <c r="H8213">
        <v>0</v>
      </c>
      <c r="I8213">
        <v>468</v>
      </c>
      <c r="J8213">
        <v>32.599997999999999</v>
      </c>
      <c r="K8213">
        <v>13.320001</v>
      </c>
      <c r="L8213">
        <v>36789.59375</v>
      </c>
      <c r="M8213">
        <v>199.386505</v>
      </c>
      <c r="P8213">
        <v>446.63998400000003</v>
      </c>
      <c r="Q8213">
        <v>39.400002000000001</v>
      </c>
      <c r="R8213">
        <v>10.919002000000001</v>
      </c>
      <c r="S8213">
        <v>45233.203125</v>
      </c>
      <c r="T8213">
        <v>-0.30972300000000003</v>
      </c>
      <c r="U8213">
        <v>21.360016000000002</v>
      </c>
    </row>
    <row r="8214" spans="1:21">
      <c r="A8214">
        <v>41060</v>
      </c>
      <c r="B8214">
        <v>28</v>
      </c>
      <c r="C8214">
        <v>12</v>
      </c>
      <c r="D8214">
        <v>20</v>
      </c>
      <c r="F8214">
        <v>0</v>
      </c>
      <c r="G8214">
        <v>0</v>
      </c>
      <c r="H8214">
        <v>0</v>
      </c>
      <c r="I8214">
        <v>463.20001200000002</v>
      </c>
      <c r="J8214">
        <v>33.299999</v>
      </c>
      <c r="K8214">
        <v>12.219999</v>
      </c>
      <c r="L8214">
        <v>37252.792969000002</v>
      </c>
      <c r="M8214">
        <v>195.19520600000001</v>
      </c>
      <c r="P8214">
        <v>445.27999899999998</v>
      </c>
      <c r="Q8214">
        <v>39.273330999999999</v>
      </c>
      <c r="R8214">
        <v>10.898334999999999</v>
      </c>
      <c r="S8214">
        <v>45678.480469000002</v>
      </c>
      <c r="T8214">
        <v>-5.768478</v>
      </c>
      <c r="U8214">
        <v>17.920013000000001</v>
      </c>
    </row>
    <row r="8215" spans="1:21">
      <c r="A8215">
        <v>41065</v>
      </c>
      <c r="B8215">
        <v>28</v>
      </c>
      <c r="C8215">
        <v>12</v>
      </c>
      <c r="D8215">
        <v>25</v>
      </c>
      <c r="F8215">
        <v>0</v>
      </c>
      <c r="G8215">
        <v>0</v>
      </c>
      <c r="H8215">
        <v>0</v>
      </c>
      <c r="I8215">
        <v>460.79998799999998</v>
      </c>
      <c r="J8215">
        <v>33.200001</v>
      </c>
      <c r="K8215">
        <v>11.92</v>
      </c>
      <c r="L8215">
        <v>37713.59375</v>
      </c>
      <c r="M8215">
        <v>195.78312700000001</v>
      </c>
      <c r="P8215">
        <v>442.64004499999999</v>
      </c>
      <c r="Q8215">
        <v>39.289997</v>
      </c>
      <c r="R8215">
        <v>10.506335</v>
      </c>
      <c r="S8215">
        <v>46121.117187999997</v>
      </c>
      <c r="T8215">
        <v>-7.4671329999999996</v>
      </c>
      <c r="U8215">
        <v>18.159942999999998</v>
      </c>
    </row>
    <row r="8216" spans="1:21">
      <c r="A8216">
        <v>41070</v>
      </c>
      <c r="B8216">
        <v>28</v>
      </c>
      <c r="C8216">
        <v>12</v>
      </c>
      <c r="D8216">
        <v>30</v>
      </c>
      <c r="F8216">
        <v>0</v>
      </c>
      <c r="G8216">
        <v>0</v>
      </c>
      <c r="H8216">
        <v>0</v>
      </c>
      <c r="I8216">
        <v>480</v>
      </c>
      <c r="J8216">
        <v>34.299999</v>
      </c>
      <c r="K8216">
        <v>8.4600000000000009</v>
      </c>
      <c r="L8216">
        <v>38193.59375</v>
      </c>
      <c r="M8216">
        <v>189.504379</v>
      </c>
      <c r="P8216">
        <v>440.24005099999999</v>
      </c>
      <c r="Q8216">
        <v>39.396670999999998</v>
      </c>
      <c r="R8216">
        <v>9.9413319999999992</v>
      </c>
      <c r="S8216">
        <v>46561.359375</v>
      </c>
      <c r="T8216">
        <v>-10.912476</v>
      </c>
      <c r="U8216">
        <v>39.759948999999999</v>
      </c>
    </row>
    <row r="8217" spans="1:21">
      <c r="A8217">
        <v>41075</v>
      </c>
      <c r="B8217">
        <v>28</v>
      </c>
      <c r="C8217">
        <v>12</v>
      </c>
      <c r="D8217">
        <v>35</v>
      </c>
      <c r="F8217">
        <v>0</v>
      </c>
      <c r="G8217">
        <v>0</v>
      </c>
      <c r="H8217">
        <v>0</v>
      </c>
      <c r="I8217">
        <v>504</v>
      </c>
      <c r="J8217">
        <v>35.599997999999999</v>
      </c>
      <c r="K8217">
        <v>10.639999</v>
      </c>
      <c r="L8217">
        <v>38697.59375</v>
      </c>
      <c r="M8217">
        <v>182.58427399999999</v>
      </c>
      <c r="P8217">
        <v>464.15997299999998</v>
      </c>
      <c r="Q8217">
        <v>39.569996000000003</v>
      </c>
      <c r="R8217">
        <v>10.344334</v>
      </c>
      <c r="S8217">
        <v>47025.523437999997</v>
      </c>
      <c r="T8217">
        <v>-14.090529999999999</v>
      </c>
      <c r="U8217">
        <v>39.840026999999999</v>
      </c>
    </row>
    <row r="8218" spans="1:21">
      <c r="A8218">
        <v>41080</v>
      </c>
      <c r="B8218">
        <v>28</v>
      </c>
      <c r="C8218">
        <v>12</v>
      </c>
      <c r="D8218">
        <v>40</v>
      </c>
      <c r="F8218">
        <v>0</v>
      </c>
      <c r="G8218">
        <v>0</v>
      </c>
      <c r="H8218">
        <v>0</v>
      </c>
      <c r="I8218">
        <v>475.20001200000002</v>
      </c>
      <c r="J8218">
        <v>34.799999</v>
      </c>
      <c r="K8218">
        <v>11.990000999999999</v>
      </c>
      <c r="L8218">
        <v>39172.792969000002</v>
      </c>
      <c r="M8218">
        <v>186.78161600000001</v>
      </c>
      <c r="P8218">
        <v>465.52001999999999</v>
      </c>
      <c r="Q8218">
        <v>39.333331999999999</v>
      </c>
      <c r="R8218">
        <v>10.381999</v>
      </c>
      <c r="S8218">
        <v>47491.035155999998</v>
      </c>
      <c r="T8218">
        <v>-7.2746120000000003</v>
      </c>
      <c r="U8218">
        <v>9.6799929999999996</v>
      </c>
    </row>
    <row r="8219" spans="1:21">
      <c r="A8219">
        <v>41085</v>
      </c>
      <c r="B8219">
        <v>28</v>
      </c>
      <c r="C8219">
        <v>12</v>
      </c>
      <c r="D8219">
        <v>45</v>
      </c>
      <c r="F8219">
        <v>0</v>
      </c>
      <c r="G8219">
        <v>0</v>
      </c>
      <c r="H8219">
        <v>0</v>
      </c>
      <c r="I8219">
        <v>446.39999399999999</v>
      </c>
      <c r="J8219">
        <v>34.5</v>
      </c>
      <c r="K8219">
        <v>8.1900010000000005</v>
      </c>
      <c r="L8219">
        <v>39619.191405999998</v>
      </c>
      <c r="M8219">
        <v>188.40579199999999</v>
      </c>
      <c r="P8219">
        <v>460.79995700000001</v>
      </c>
      <c r="Q8219">
        <v>39.233336999999999</v>
      </c>
      <c r="R8219">
        <v>10.228999999999999</v>
      </c>
      <c r="S8219">
        <v>47951.832030999998</v>
      </c>
      <c r="T8219">
        <v>-5.5183869999999997</v>
      </c>
      <c r="U8219">
        <v>-14.399963</v>
      </c>
    </row>
    <row r="8220" spans="1:21">
      <c r="A8220">
        <v>41090</v>
      </c>
      <c r="B8220">
        <v>28</v>
      </c>
      <c r="C8220">
        <v>12</v>
      </c>
      <c r="D8220">
        <v>50</v>
      </c>
      <c r="F8220">
        <v>0</v>
      </c>
      <c r="G8220">
        <v>0</v>
      </c>
      <c r="H8220">
        <v>0</v>
      </c>
      <c r="I8220">
        <v>477.60000600000001</v>
      </c>
      <c r="J8220">
        <v>33.200001</v>
      </c>
      <c r="K8220">
        <v>12.21</v>
      </c>
      <c r="L8220">
        <v>40096.792969000002</v>
      </c>
      <c r="M8220">
        <v>195.78312700000001</v>
      </c>
      <c r="P8220">
        <v>472.24002100000001</v>
      </c>
      <c r="Q8220">
        <v>38.676670000000001</v>
      </c>
      <c r="R8220">
        <v>11.449666000000001</v>
      </c>
      <c r="S8220">
        <v>48424.078125</v>
      </c>
      <c r="T8220">
        <v>-1.7087859999999999</v>
      </c>
      <c r="U8220">
        <v>5.359985</v>
      </c>
    </row>
    <row r="8221" spans="1:21">
      <c r="A8221">
        <v>41095</v>
      </c>
      <c r="B8221">
        <v>28</v>
      </c>
      <c r="C8221">
        <v>12</v>
      </c>
      <c r="D8221">
        <v>55</v>
      </c>
      <c r="F8221">
        <v>0</v>
      </c>
      <c r="G8221">
        <v>0</v>
      </c>
      <c r="H8221">
        <v>0</v>
      </c>
      <c r="I8221">
        <v>520.79998799999998</v>
      </c>
      <c r="J8221">
        <v>70.900002000000001</v>
      </c>
      <c r="K8221">
        <v>14.33</v>
      </c>
      <c r="L8221">
        <v>40617.59375</v>
      </c>
      <c r="M8221">
        <v>91.678421</v>
      </c>
      <c r="P8221">
        <v>462.07995599999998</v>
      </c>
      <c r="Q8221">
        <v>39.383338999999999</v>
      </c>
      <c r="R8221">
        <v>11.242998999999999</v>
      </c>
      <c r="S8221">
        <v>48886.160155999998</v>
      </c>
      <c r="T8221">
        <v>-104.430634</v>
      </c>
      <c r="U8221">
        <v>58.720032000000003</v>
      </c>
    </row>
    <row r="8222" spans="1:21">
      <c r="A8222">
        <v>41100</v>
      </c>
      <c r="B8222">
        <v>28</v>
      </c>
      <c r="C8222">
        <v>13</v>
      </c>
      <c r="D8222">
        <v>0</v>
      </c>
      <c r="F8222">
        <v>0</v>
      </c>
      <c r="G8222">
        <v>0</v>
      </c>
      <c r="H8222">
        <v>0</v>
      </c>
      <c r="I8222">
        <v>511.20001200000002</v>
      </c>
      <c r="J8222">
        <v>59.900002000000001</v>
      </c>
      <c r="K8222">
        <v>15.51</v>
      </c>
      <c r="L8222">
        <v>41128.792969000002</v>
      </c>
      <c r="M8222">
        <v>108.514191</v>
      </c>
      <c r="P8222">
        <v>449.36001599999997</v>
      </c>
      <c r="Q8222">
        <v>38.666671999999998</v>
      </c>
      <c r="R8222">
        <v>11.046334</v>
      </c>
      <c r="S8222">
        <v>49335.515625</v>
      </c>
      <c r="T8222">
        <v>-89.747191999999998</v>
      </c>
      <c r="U8222">
        <v>61.839995999999999</v>
      </c>
    </row>
    <row r="8223" spans="1:21">
      <c r="A8223">
        <v>41105</v>
      </c>
      <c r="B8223">
        <v>28</v>
      </c>
      <c r="C8223">
        <v>13</v>
      </c>
      <c r="D8223">
        <v>5</v>
      </c>
      <c r="F8223">
        <v>0</v>
      </c>
      <c r="G8223">
        <v>0</v>
      </c>
      <c r="H8223">
        <v>0</v>
      </c>
      <c r="I8223">
        <v>487.20001200000002</v>
      </c>
      <c r="J8223">
        <v>52.099997999999999</v>
      </c>
      <c r="K8223">
        <v>13.65</v>
      </c>
      <c r="L8223">
        <v>41615.992187999997</v>
      </c>
      <c r="M8223">
        <v>124.76007799999999</v>
      </c>
      <c r="P8223">
        <v>461.03997800000002</v>
      </c>
      <c r="Q8223">
        <v>38.280003000000001</v>
      </c>
      <c r="R8223">
        <v>10.953333000000001</v>
      </c>
      <c r="S8223">
        <v>49796.558594000002</v>
      </c>
      <c r="T8223">
        <v>-72.530677999999995</v>
      </c>
      <c r="U8223">
        <v>26.160034</v>
      </c>
    </row>
    <row r="8224" spans="1:21">
      <c r="A8224">
        <v>41110</v>
      </c>
      <c r="B8224">
        <v>28</v>
      </c>
      <c r="C8224">
        <v>13</v>
      </c>
      <c r="D8224">
        <v>10</v>
      </c>
      <c r="F8224">
        <v>0</v>
      </c>
      <c r="G8224">
        <v>0</v>
      </c>
      <c r="H8224">
        <v>0</v>
      </c>
      <c r="I8224">
        <v>463.20001200000002</v>
      </c>
      <c r="J8224">
        <v>46.200001</v>
      </c>
      <c r="K8224">
        <v>14.64</v>
      </c>
      <c r="L8224">
        <v>42079.191405999998</v>
      </c>
      <c r="M8224">
        <v>140.69264200000001</v>
      </c>
      <c r="P8224">
        <v>445.52001999999999</v>
      </c>
      <c r="Q8224">
        <v>37.790000999999997</v>
      </c>
      <c r="R8224">
        <v>10.879</v>
      </c>
      <c r="S8224">
        <v>50242.078125</v>
      </c>
      <c r="T8224">
        <v>-57.223647999999997</v>
      </c>
      <c r="U8224">
        <v>17.679993</v>
      </c>
    </row>
    <row r="8225" spans="1:21">
      <c r="A8225">
        <v>41115</v>
      </c>
      <c r="B8225">
        <v>28</v>
      </c>
      <c r="C8225">
        <v>13</v>
      </c>
      <c r="D8225">
        <v>15</v>
      </c>
      <c r="F8225">
        <v>0</v>
      </c>
      <c r="G8225">
        <v>0</v>
      </c>
      <c r="H8225">
        <v>0</v>
      </c>
      <c r="I8225">
        <v>482.39999399999999</v>
      </c>
      <c r="J8225">
        <v>41.799999</v>
      </c>
      <c r="K8225">
        <v>14.8</v>
      </c>
      <c r="L8225">
        <v>42561.589844000002</v>
      </c>
      <c r="M8225">
        <v>155.502396</v>
      </c>
      <c r="P8225">
        <v>465.44003300000003</v>
      </c>
      <c r="Q8225">
        <v>37.773330999999999</v>
      </c>
      <c r="R8225">
        <v>11.110001</v>
      </c>
      <c r="S8225">
        <v>50707.515625</v>
      </c>
      <c r="T8225">
        <v>-42.00705</v>
      </c>
      <c r="U8225">
        <v>16.959961</v>
      </c>
    </row>
    <row r="8226" spans="1:21">
      <c r="A8226">
        <v>41120</v>
      </c>
      <c r="B8226">
        <v>28</v>
      </c>
      <c r="C8226">
        <v>13</v>
      </c>
      <c r="D8226">
        <v>20</v>
      </c>
      <c r="F8226">
        <v>0</v>
      </c>
      <c r="G8226">
        <v>0</v>
      </c>
      <c r="H8226">
        <v>0</v>
      </c>
      <c r="I8226">
        <v>472.79998799999998</v>
      </c>
      <c r="J8226">
        <v>37.900002000000001</v>
      </c>
      <c r="K8226">
        <v>16.41</v>
      </c>
      <c r="L8226">
        <v>43034.390625</v>
      </c>
      <c r="M8226">
        <v>171.503952</v>
      </c>
      <c r="P8226">
        <v>460.879974</v>
      </c>
      <c r="Q8226">
        <v>37.453330999999999</v>
      </c>
      <c r="R8226">
        <v>11.931668</v>
      </c>
      <c r="S8226">
        <v>51168.394530999998</v>
      </c>
      <c r="T8226">
        <v>-29.365462999999998</v>
      </c>
      <c r="U8226">
        <v>11.920013000000001</v>
      </c>
    </row>
    <row r="8227" spans="1:21">
      <c r="A8227">
        <v>41125</v>
      </c>
      <c r="B8227">
        <v>28</v>
      </c>
      <c r="C8227">
        <v>13</v>
      </c>
      <c r="D8227">
        <v>25</v>
      </c>
      <c r="F8227">
        <v>0</v>
      </c>
      <c r="G8227">
        <v>0</v>
      </c>
      <c r="H8227">
        <v>0</v>
      </c>
      <c r="I8227">
        <v>477.60000600000001</v>
      </c>
      <c r="J8227">
        <v>37.799999</v>
      </c>
      <c r="K8227">
        <v>12.700001</v>
      </c>
      <c r="L8227">
        <v>43511.992187999997</v>
      </c>
      <c r="M8227">
        <v>171.957672</v>
      </c>
      <c r="P8227">
        <v>466.95996100000002</v>
      </c>
      <c r="Q8227">
        <v>37.133335000000002</v>
      </c>
      <c r="R8227">
        <v>11.418001</v>
      </c>
      <c r="S8227">
        <v>51635.367187999997</v>
      </c>
      <c r="T8227">
        <v>-30.404983999999999</v>
      </c>
      <c r="U8227">
        <v>10.640045000000001</v>
      </c>
    </row>
    <row r="8228" spans="1:21">
      <c r="A8228">
        <v>41130</v>
      </c>
      <c r="B8228">
        <v>28</v>
      </c>
      <c r="C8228">
        <v>13</v>
      </c>
      <c r="D8228">
        <v>30</v>
      </c>
      <c r="F8228">
        <v>0</v>
      </c>
      <c r="G8228">
        <v>0</v>
      </c>
      <c r="H8228">
        <v>0</v>
      </c>
      <c r="I8228">
        <v>520.79998799999998</v>
      </c>
      <c r="J8228">
        <v>38.700001</v>
      </c>
      <c r="K8228">
        <v>13.19</v>
      </c>
      <c r="L8228">
        <v>44032.792969000002</v>
      </c>
      <c r="M8228">
        <v>167.95864900000001</v>
      </c>
      <c r="P8228">
        <v>463.36001599999997</v>
      </c>
      <c r="Q8228">
        <v>36.539997</v>
      </c>
      <c r="R8228">
        <v>12.103334</v>
      </c>
      <c r="S8228">
        <v>52098.722655999998</v>
      </c>
      <c r="T8228">
        <v>-39.253127999999997</v>
      </c>
      <c r="U8228">
        <v>57.439971999999997</v>
      </c>
    </row>
    <row r="8229" spans="1:21">
      <c r="A8229">
        <v>41135</v>
      </c>
      <c r="B8229">
        <v>28</v>
      </c>
      <c r="C8229">
        <v>13</v>
      </c>
      <c r="D8229">
        <v>35</v>
      </c>
      <c r="F8229">
        <v>0</v>
      </c>
      <c r="G8229">
        <v>0</v>
      </c>
      <c r="H8229">
        <v>0</v>
      </c>
      <c r="I8229">
        <v>525.59997599999997</v>
      </c>
      <c r="J8229">
        <v>39.599997999999999</v>
      </c>
      <c r="K8229">
        <v>11.559998999999999</v>
      </c>
      <c r="L8229">
        <v>44558.394530999998</v>
      </c>
      <c r="M8229">
        <v>164.14141799999999</v>
      </c>
      <c r="P8229">
        <v>472.79995700000001</v>
      </c>
      <c r="Q8229">
        <v>36.453335000000003</v>
      </c>
      <c r="R8229">
        <v>12.104001</v>
      </c>
      <c r="S8229">
        <v>52571.523437999997</v>
      </c>
      <c r="T8229">
        <v>-44.323501999999998</v>
      </c>
      <c r="U8229">
        <v>52.800018000000001</v>
      </c>
    </row>
    <row r="8230" spans="1:21">
      <c r="A8230">
        <v>41140</v>
      </c>
      <c r="B8230">
        <v>28</v>
      </c>
      <c r="C8230">
        <v>13</v>
      </c>
      <c r="D8230">
        <v>40</v>
      </c>
      <c r="F8230">
        <v>0</v>
      </c>
      <c r="G8230">
        <v>0</v>
      </c>
      <c r="H8230">
        <v>0</v>
      </c>
      <c r="I8230">
        <v>496.79998799999998</v>
      </c>
      <c r="J8230">
        <v>38.400002000000001</v>
      </c>
      <c r="K8230">
        <v>12.88</v>
      </c>
      <c r="L8230">
        <v>45055.195312999997</v>
      </c>
      <c r="M8230">
        <v>169.27082799999999</v>
      </c>
      <c r="P8230">
        <v>481.83999599999999</v>
      </c>
      <c r="Q8230">
        <v>35.639999000000003</v>
      </c>
      <c r="R8230">
        <v>12.904334</v>
      </c>
      <c r="S8230">
        <v>53053.367187999997</v>
      </c>
      <c r="T8230">
        <v>-44.832656999999998</v>
      </c>
      <c r="U8230">
        <v>14.959991</v>
      </c>
    </row>
    <row r="8231" spans="1:21">
      <c r="A8231">
        <v>41145</v>
      </c>
      <c r="B8231">
        <v>28</v>
      </c>
      <c r="C8231">
        <v>13</v>
      </c>
      <c r="D8231">
        <v>45</v>
      </c>
      <c r="F8231">
        <v>0</v>
      </c>
      <c r="G8231">
        <v>0</v>
      </c>
      <c r="H8231">
        <v>0</v>
      </c>
      <c r="I8231">
        <v>463.20001200000002</v>
      </c>
      <c r="J8231">
        <v>37.599997999999999</v>
      </c>
      <c r="K8231">
        <v>14.370001</v>
      </c>
      <c r="L8231">
        <v>45518.394530999998</v>
      </c>
      <c r="M8231">
        <v>172.872345</v>
      </c>
      <c r="P8231">
        <v>452.55999800000001</v>
      </c>
      <c r="Q8231">
        <v>34.75</v>
      </c>
      <c r="R8231">
        <v>12.851666</v>
      </c>
      <c r="S8231">
        <v>53505.921875</v>
      </c>
      <c r="T8231">
        <v>-48.794494999999998</v>
      </c>
      <c r="U8231">
        <v>10.640015</v>
      </c>
    </row>
    <row r="8232" spans="1:21">
      <c r="A8232">
        <v>41150</v>
      </c>
      <c r="B8232">
        <v>28</v>
      </c>
      <c r="C8232">
        <v>13</v>
      </c>
      <c r="D8232">
        <v>50</v>
      </c>
      <c r="F8232">
        <v>0</v>
      </c>
      <c r="G8232">
        <v>0</v>
      </c>
      <c r="H8232">
        <v>0</v>
      </c>
      <c r="I8232">
        <v>465.60000600000001</v>
      </c>
      <c r="J8232">
        <v>36.099997999999999</v>
      </c>
      <c r="K8232">
        <v>12.93</v>
      </c>
      <c r="L8232">
        <v>45983.996094000002</v>
      </c>
      <c r="M8232">
        <v>180.05540500000001</v>
      </c>
      <c r="P8232">
        <v>450.31997699999999</v>
      </c>
      <c r="Q8232">
        <v>34.186664999999998</v>
      </c>
      <c r="R8232">
        <v>12.816333</v>
      </c>
      <c r="S8232">
        <v>53956.242187999997</v>
      </c>
      <c r="T8232">
        <v>-44.723373000000002</v>
      </c>
      <c r="U8232">
        <v>15.280029000000001</v>
      </c>
    </row>
    <row r="8233" spans="1:21">
      <c r="A8233">
        <v>41155</v>
      </c>
      <c r="B8233">
        <v>28</v>
      </c>
      <c r="C8233">
        <v>13</v>
      </c>
      <c r="D8233">
        <v>55</v>
      </c>
      <c r="F8233">
        <v>0</v>
      </c>
      <c r="G8233">
        <v>0</v>
      </c>
      <c r="H8233">
        <v>0</v>
      </c>
      <c r="I8233">
        <v>477.60000600000001</v>
      </c>
      <c r="J8233">
        <v>36.700001</v>
      </c>
      <c r="K8233">
        <v>13.52</v>
      </c>
      <c r="L8233">
        <v>46461.597655999998</v>
      </c>
      <c r="M8233">
        <v>177.11170999999999</v>
      </c>
      <c r="P8233">
        <v>445.60000600000001</v>
      </c>
      <c r="Q8233">
        <v>33.699997000000003</v>
      </c>
      <c r="R8233">
        <v>13.283664999999999</v>
      </c>
      <c r="S8233">
        <v>54401.839844000002</v>
      </c>
      <c r="T8233">
        <v>-52.507095</v>
      </c>
      <c r="U8233">
        <v>32</v>
      </c>
    </row>
    <row r="8234" spans="1:21">
      <c r="A8234">
        <v>41160</v>
      </c>
      <c r="B8234">
        <v>28</v>
      </c>
      <c r="C8234">
        <v>14</v>
      </c>
      <c r="D8234">
        <v>0</v>
      </c>
      <c r="F8234">
        <v>0</v>
      </c>
      <c r="G8234">
        <v>0</v>
      </c>
      <c r="H8234">
        <v>0</v>
      </c>
      <c r="I8234">
        <v>463.20001200000002</v>
      </c>
      <c r="J8234">
        <v>35.099997999999999</v>
      </c>
      <c r="K8234">
        <v>13.55</v>
      </c>
      <c r="L8234">
        <v>46924.796875</v>
      </c>
      <c r="M8234">
        <v>185.18519599999999</v>
      </c>
      <c r="P8234">
        <v>448.72000100000002</v>
      </c>
      <c r="Q8234">
        <v>33.329998000000003</v>
      </c>
      <c r="R8234">
        <v>13.400332000000001</v>
      </c>
      <c r="S8234">
        <v>54850.558594000002</v>
      </c>
      <c r="T8234">
        <v>-48.674743999999997</v>
      </c>
      <c r="U8234">
        <v>14.480010999999999</v>
      </c>
    </row>
    <row r="8235" spans="1:21">
      <c r="A8235">
        <v>41165</v>
      </c>
      <c r="B8235">
        <v>28</v>
      </c>
      <c r="C8235">
        <v>14</v>
      </c>
      <c r="D8235">
        <v>5</v>
      </c>
      <c r="F8235">
        <v>0</v>
      </c>
      <c r="G8235">
        <v>0</v>
      </c>
      <c r="H8235">
        <v>0</v>
      </c>
      <c r="I8235">
        <v>504</v>
      </c>
      <c r="J8235">
        <v>35.099997999999999</v>
      </c>
      <c r="K8235">
        <v>14.17</v>
      </c>
      <c r="L8235">
        <v>47428.796875</v>
      </c>
      <c r="M8235">
        <v>185.18519599999999</v>
      </c>
      <c r="P8235">
        <v>448.00003099999998</v>
      </c>
      <c r="Q8235">
        <v>33.443336000000002</v>
      </c>
      <c r="R8235">
        <v>12.846667</v>
      </c>
      <c r="S8235">
        <v>55298.558594000002</v>
      </c>
      <c r="T8235">
        <v>-49.87764</v>
      </c>
      <c r="U8235">
        <v>55.999969</v>
      </c>
    </row>
    <row r="8236" spans="1:21">
      <c r="A8236">
        <v>41170</v>
      </c>
      <c r="B8236">
        <v>28</v>
      </c>
      <c r="C8236">
        <v>14</v>
      </c>
      <c r="D8236">
        <v>10</v>
      </c>
      <c r="F8236">
        <v>0</v>
      </c>
      <c r="G8236">
        <v>0</v>
      </c>
      <c r="H8236">
        <v>0</v>
      </c>
      <c r="I8236">
        <v>446.39999399999999</v>
      </c>
      <c r="J8236">
        <v>36.599997999999999</v>
      </c>
      <c r="K8236">
        <v>12.37</v>
      </c>
      <c r="L8236">
        <v>47875.195312999997</v>
      </c>
      <c r="M8236">
        <v>177.595642</v>
      </c>
      <c r="P8236">
        <v>462.87991299999999</v>
      </c>
      <c r="Q8236">
        <v>33.580005999999997</v>
      </c>
      <c r="R8236">
        <v>12.774333</v>
      </c>
      <c r="S8236">
        <v>55761.441405999998</v>
      </c>
      <c r="T8236">
        <v>-54.479033999999999</v>
      </c>
      <c r="U8236">
        <v>-16.479918999999999</v>
      </c>
    </row>
    <row r="8237" spans="1:21">
      <c r="A8237">
        <v>41175</v>
      </c>
      <c r="B8237">
        <v>28</v>
      </c>
      <c r="C8237">
        <v>14</v>
      </c>
      <c r="D8237">
        <v>15</v>
      </c>
      <c r="F8237">
        <v>0</v>
      </c>
      <c r="G8237">
        <v>0</v>
      </c>
      <c r="H8237">
        <v>0</v>
      </c>
      <c r="I8237">
        <v>518.40002400000003</v>
      </c>
      <c r="J8237">
        <v>35</v>
      </c>
      <c r="K8237">
        <v>15.83</v>
      </c>
      <c r="L8237">
        <v>48393.59375</v>
      </c>
      <c r="M8237">
        <v>185.714279</v>
      </c>
      <c r="P8237">
        <v>457.60000600000001</v>
      </c>
      <c r="Q8237">
        <v>33.183334000000002</v>
      </c>
      <c r="R8237">
        <v>13.213666999999999</v>
      </c>
      <c r="S8237">
        <v>56219.046875</v>
      </c>
      <c r="T8237">
        <v>-48.648986999999998</v>
      </c>
      <c r="U8237">
        <v>60.800018000000001</v>
      </c>
    </row>
    <row r="8238" spans="1:21">
      <c r="A8238">
        <v>41180</v>
      </c>
      <c r="B8238">
        <v>28</v>
      </c>
      <c r="C8238">
        <v>14</v>
      </c>
      <c r="D8238">
        <v>20</v>
      </c>
      <c r="F8238">
        <v>0</v>
      </c>
      <c r="G8238">
        <v>0</v>
      </c>
      <c r="H8238">
        <v>0</v>
      </c>
      <c r="I8238">
        <v>451.20001200000002</v>
      </c>
      <c r="J8238">
        <v>33.799999</v>
      </c>
      <c r="K8238">
        <v>15.76</v>
      </c>
      <c r="L8238">
        <v>48844.792969000002</v>
      </c>
      <c r="M8238">
        <v>192.307693</v>
      </c>
      <c r="P8238">
        <v>455.76004</v>
      </c>
      <c r="Q8238">
        <v>32.579998000000003</v>
      </c>
      <c r="R8238">
        <v>13.972</v>
      </c>
      <c r="S8238">
        <v>56674.800780999998</v>
      </c>
      <c r="T8238">
        <v>-44.897675</v>
      </c>
      <c r="U8238">
        <v>-4.560028</v>
      </c>
    </row>
    <row r="8239" spans="1:21">
      <c r="A8239">
        <v>41185</v>
      </c>
      <c r="B8239">
        <v>28</v>
      </c>
      <c r="C8239">
        <v>14</v>
      </c>
      <c r="D8239">
        <v>25</v>
      </c>
      <c r="F8239">
        <v>0</v>
      </c>
      <c r="G8239">
        <v>0</v>
      </c>
      <c r="H8239">
        <v>0</v>
      </c>
      <c r="I8239">
        <v>482.39999399999999</v>
      </c>
      <c r="J8239">
        <v>34</v>
      </c>
      <c r="K8239">
        <v>14.54</v>
      </c>
      <c r="L8239">
        <v>49327.191405999998</v>
      </c>
      <c r="M8239">
        <v>191.176468</v>
      </c>
      <c r="P8239">
        <v>451.040009</v>
      </c>
      <c r="Q8239">
        <v>31.970001</v>
      </c>
      <c r="R8239">
        <v>14.139668</v>
      </c>
      <c r="S8239">
        <v>57125.839844000002</v>
      </c>
      <c r="T8239">
        <v>-51.798369999999998</v>
      </c>
      <c r="U8239">
        <v>31.359985000000002</v>
      </c>
    </row>
    <row r="8240" spans="1:21">
      <c r="A8240">
        <v>41190</v>
      </c>
      <c r="B8240">
        <v>28</v>
      </c>
      <c r="C8240">
        <v>14</v>
      </c>
      <c r="D8240">
        <v>30</v>
      </c>
      <c r="F8240">
        <v>0</v>
      </c>
      <c r="G8240">
        <v>0</v>
      </c>
      <c r="H8240">
        <v>0</v>
      </c>
      <c r="I8240">
        <v>446.39999399999999</v>
      </c>
      <c r="J8240">
        <v>34.700001</v>
      </c>
      <c r="K8240">
        <v>14.030001</v>
      </c>
      <c r="L8240">
        <v>49773.589844000002</v>
      </c>
      <c r="M8240">
        <v>187.319885</v>
      </c>
      <c r="P8240">
        <v>446.55999800000001</v>
      </c>
      <c r="Q8240">
        <v>31.266667999999999</v>
      </c>
      <c r="R8240">
        <v>14.343667</v>
      </c>
      <c r="S8240">
        <v>57572.402344000002</v>
      </c>
      <c r="T8240">
        <v>-61.108871000000001</v>
      </c>
      <c r="U8240">
        <v>-0.16000400000000001</v>
      </c>
    </row>
    <row r="8241" spans="1:21">
      <c r="A8241">
        <v>41195</v>
      </c>
      <c r="B8241">
        <v>28</v>
      </c>
      <c r="C8241">
        <v>14</v>
      </c>
      <c r="D8241">
        <v>35</v>
      </c>
      <c r="F8241">
        <v>0</v>
      </c>
      <c r="G8241">
        <v>0</v>
      </c>
      <c r="H8241">
        <v>0</v>
      </c>
      <c r="I8241">
        <v>482.39999399999999</v>
      </c>
      <c r="J8241">
        <v>34.299999</v>
      </c>
      <c r="K8241">
        <v>15.49</v>
      </c>
      <c r="L8241">
        <v>50255.988280999998</v>
      </c>
      <c r="M8241">
        <v>189.504379</v>
      </c>
      <c r="P8241">
        <v>456.16000400000001</v>
      </c>
      <c r="Q8241">
        <v>30.886662999999999</v>
      </c>
      <c r="R8241">
        <v>14.062666</v>
      </c>
      <c r="S8241">
        <v>58028.566405999998</v>
      </c>
      <c r="T8241">
        <v>-60.606659000000001</v>
      </c>
      <c r="U8241">
        <v>26.239989999999999</v>
      </c>
    </row>
    <row r="8242" spans="1:21">
      <c r="A8242">
        <v>41200</v>
      </c>
      <c r="B8242">
        <v>28</v>
      </c>
      <c r="C8242">
        <v>14</v>
      </c>
      <c r="D8242">
        <v>40</v>
      </c>
      <c r="F8242">
        <v>0</v>
      </c>
      <c r="G8242">
        <v>0</v>
      </c>
      <c r="H8242">
        <v>0</v>
      </c>
      <c r="I8242">
        <v>417.60000600000001</v>
      </c>
      <c r="J8242">
        <v>32.299999</v>
      </c>
      <c r="K8242">
        <v>16.389999</v>
      </c>
      <c r="L8242">
        <v>50673.589844000002</v>
      </c>
      <c r="M8242">
        <v>201.23838799999999</v>
      </c>
      <c r="P8242">
        <v>444.23996</v>
      </c>
      <c r="Q8242">
        <v>29.759998</v>
      </c>
      <c r="R8242">
        <v>15.579667000000001</v>
      </c>
      <c r="S8242">
        <v>58472.800780999998</v>
      </c>
      <c r="T8242">
        <v>-59.047592000000002</v>
      </c>
      <c r="U8242">
        <v>-26.639953999999999</v>
      </c>
    </row>
    <row r="8243" spans="1:21">
      <c r="A8243">
        <v>41205</v>
      </c>
      <c r="B8243">
        <v>28</v>
      </c>
      <c r="C8243">
        <v>14</v>
      </c>
      <c r="D8243">
        <v>45</v>
      </c>
      <c r="F8243">
        <v>0</v>
      </c>
      <c r="G8243">
        <v>0</v>
      </c>
      <c r="H8243">
        <v>0</v>
      </c>
      <c r="I8243">
        <v>396</v>
      </c>
      <c r="J8243">
        <v>32.599997999999999</v>
      </c>
      <c r="K8243">
        <v>16.82</v>
      </c>
      <c r="L8243">
        <v>51069.589844000002</v>
      </c>
      <c r="M8243">
        <v>199.386505</v>
      </c>
      <c r="P8243">
        <v>445.60000600000001</v>
      </c>
      <c r="Q8243">
        <v>28.766667999999999</v>
      </c>
      <c r="R8243">
        <v>15.802667</v>
      </c>
      <c r="S8243">
        <v>58918.402344000002</v>
      </c>
      <c r="T8243">
        <v>-69.242919999999998</v>
      </c>
      <c r="U8243">
        <v>-49.600006</v>
      </c>
    </row>
    <row r="8244" spans="1:21">
      <c r="A8244">
        <v>41210</v>
      </c>
      <c r="B8244">
        <v>28</v>
      </c>
      <c r="C8244">
        <v>14</v>
      </c>
      <c r="D8244">
        <v>50</v>
      </c>
      <c r="F8244">
        <v>0</v>
      </c>
      <c r="G8244">
        <v>0</v>
      </c>
      <c r="H8244">
        <v>0</v>
      </c>
      <c r="I8244">
        <v>422.39999399999999</v>
      </c>
      <c r="J8244">
        <v>30.799999</v>
      </c>
      <c r="K8244">
        <v>17.989999999999998</v>
      </c>
      <c r="L8244">
        <v>51491.988280999998</v>
      </c>
      <c r="M8244">
        <v>211.038971</v>
      </c>
      <c r="P8244">
        <v>449.67999300000002</v>
      </c>
      <c r="Q8244">
        <v>27.439997000000002</v>
      </c>
      <c r="R8244">
        <v>16.980001000000001</v>
      </c>
      <c r="S8244">
        <v>59368.078125</v>
      </c>
      <c r="T8244">
        <v>-67.166870000000003</v>
      </c>
      <c r="U8244">
        <v>-27.279999</v>
      </c>
    </row>
    <row r="8245" spans="1:21">
      <c r="A8245">
        <v>41215</v>
      </c>
      <c r="B8245">
        <v>28</v>
      </c>
      <c r="C8245">
        <v>14</v>
      </c>
      <c r="D8245">
        <v>55</v>
      </c>
      <c r="F8245">
        <v>0</v>
      </c>
      <c r="G8245">
        <v>0</v>
      </c>
      <c r="H8245">
        <v>0</v>
      </c>
      <c r="I8245">
        <v>441.60000600000001</v>
      </c>
      <c r="J8245">
        <v>32.099997999999999</v>
      </c>
      <c r="K8245">
        <v>16.329999999999998</v>
      </c>
      <c r="L8245">
        <v>51933.589844000002</v>
      </c>
      <c r="M8245">
        <v>202.49221800000001</v>
      </c>
      <c r="P8245">
        <v>447.44000199999999</v>
      </c>
      <c r="Q8245">
        <v>26.609998999999998</v>
      </c>
      <c r="R8245">
        <v>16.463331</v>
      </c>
      <c r="S8245">
        <v>59815.523437999997</v>
      </c>
      <c r="T8245">
        <v>-81.153473000000005</v>
      </c>
      <c r="U8245">
        <v>-5.8399960000000002</v>
      </c>
    </row>
    <row r="8246" spans="1:21">
      <c r="A8246">
        <v>41220</v>
      </c>
      <c r="B8246">
        <v>28</v>
      </c>
      <c r="C8246">
        <v>15</v>
      </c>
      <c r="D8246">
        <v>0</v>
      </c>
      <c r="F8246">
        <v>0</v>
      </c>
      <c r="G8246">
        <v>0</v>
      </c>
      <c r="H8246">
        <v>0</v>
      </c>
      <c r="I8246">
        <v>439.20001200000002</v>
      </c>
      <c r="J8246">
        <v>31.200001</v>
      </c>
      <c r="K8246">
        <v>17.41</v>
      </c>
      <c r="L8246">
        <v>52372.789062999997</v>
      </c>
      <c r="M8246">
        <v>208.33332799999999</v>
      </c>
      <c r="P8246">
        <v>436.80001800000002</v>
      </c>
      <c r="Q8246">
        <v>26.066668</v>
      </c>
      <c r="R8246">
        <v>15.929335999999999</v>
      </c>
      <c r="S8246">
        <v>60252.316405999998</v>
      </c>
      <c r="T8246">
        <v>-78.112990999999994</v>
      </c>
      <c r="U8246">
        <v>2.399994</v>
      </c>
    </row>
    <row r="8247" spans="1:21">
      <c r="A8247">
        <v>41225</v>
      </c>
      <c r="B8247">
        <v>28</v>
      </c>
      <c r="C8247">
        <v>15</v>
      </c>
      <c r="D8247">
        <v>5</v>
      </c>
      <c r="F8247">
        <v>0</v>
      </c>
      <c r="G8247">
        <v>0</v>
      </c>
      <c r="H8247">
        <v>0</v>
      </c>
      <c r="I8247">
        <v>456</v>
      </c>
      <c r="J8247">
        <v>31.6</v>
      </c>
      <c r="K8247">
        <v>17.399999999999999</v>
      </c>
      <c r="L8247">
        <v>52828.789062999997</v>
      </c>
      <c r="M8247">
        <v>205.69619800000001</v>
      </c>
      <c r="P8247">
        <v>431.60000600000001</v>
      </c>
      <c r="Q8247">
        <v>25.99333</v>
      </c>
      <c r="R8247">
        <v>15.179334000000001</v>
      </c>
      <c r="S8247">
        <v>60683.921875</v>
      </c>
      <c r="T8247">
        <v>-79.280028999999999</v>
      </c>
      <c r="U8247">
        <v>24.399994</v>
      </c>
    </row>
    <row r="8248" spans="1:21">
      <c r="A8248">
        <v>41230</v>
      </c>
      <c r="B8248">
        <v>28</v>
      </c>
      <c r="C8248">
        <v>15</v>
      </c>
      <c r="D8248">
        <v>10</v>
      </c>
      <c r="F8248">
        <v>0</v>
      </c>
      <c r="G8248">
        <v>0</v>
      </c>
      <c r="H8248">
        <v>0</v>
      </c>
      <c r="I8248">
        <v>396</v>
      </c>
      <c r="J8248">
        <v>29.9</v>
      </c>
      <c r="K8248">
        <v>17</v>
      </c>
      <c r="L8248">
        <v>53224.789062999997</v>
      </c>
      <c r="M8248">
        <v>217.391312</v>
      </c>
      <c r="P8248">
        <v>436.08004799999998</v>
      </c>
      <c r="Q8248">
        <v>25.74333</v>
      </c>
      <c r="R8248">
        <v>15.396998999999999</v>
      </c>
      <c r="S8248">
        <v>61120.003905999998</v>
      </c>
      <c r="T8248">
        <v>-66.508681999999993</v>
      </c>
      <c r="U8248">
        <v>-40.080047999999998</v>
      </c>
    </row>
    <row r="8249" spans="1:21">
      <c r="A8249">
        <v>41235</v>
      </c>
      <c r="B8249">
        <v>28</v>
      </c>
      <c r="C8249">
        <v>15</v>
      </c>
      <c r="D8249">
        <v>15</v>
      </c>
      <c r="F8249">
        <v>0</v>
      </c>
      <c r="G8249">
        <v>0</v>
      </c>
      <c r="H8249">
        <v>0</v>
      </c>
      <c r="I8249">
        <v>403.20001200000002</v>
      </c>
      <c r="J8249">
        <v>32.200001</v>
      </c>
      <c r="K8249">
        <v>19.470001</v>
      </c>
      <c r="L8249">
        <v>53627.988280999998</v>
      </c>
      <c r="M8249">
        <v>201.86334199999999</v>
      </c>
      <c r="P8249">
        <v>432.64007600000002</v>
      </c>
      <c r="Q8249">
        <v>25.726665000000001</v>
      </c>
      <c r="R8249">
        <v>15.618665999999999</v>
      </c>
      <c r="S8249">
        <v>61552.644530999998</v>
      </c>
      <c r="T8249">
        <v>-78.903473000000005</v>
      </c>
      <c r="U8249">
        <v>-29.440062999999999</v>
      </c>
    </row>
    <row r="8250" spans="1:21">
      <c r="A8250">
        <v>41240</v>
      </c>
      <c r="B8250">
        <v>28</v>
      </c>
      <c r="C8250">
        <v>15</v>
      </c>
      <c r="D8250">
        <v>20</v>
      </c>
      <c r="F8250">
        <v>0</v>
      </c>
      <c r="G8250">
        <v>0</v>
      </c>
      <c r="H8250">
        <v>0</v>
      </c>
      <c r="I8250">
        <v>420</v>
      </c>
      <c r="J8250">
        <v>29.700001</v>
      </c>
      <c r="K8250">
        <v>15.459999</v>
      </c>
      <c r="L8250">
        <v>54047.988280999998</v>
      </c>
      <c r="M8250">
        <v>218.855209</v>
      </c>
      <c r="P8250">
        <v>429.36001599999997</v>
      </c>
      <c r="Q8250">
        <v>25.709999</v>
      </c>
      <c r="R8250">
        <v>15.132332999999999</v>
      </c>
      <c r="S8250">
        <v>61981.996094000002</v>
      </c>
      <c r="T8250">
        <v>-60.610824999999998</v>
      </c>
      <c r="U8250">
        <v>-9.3600159999999999</v>
      </c>
    </row>
    <row r="8251" spans="1:21">
      <c r="A8251">
        <v>41245</v>
      </c>
      <c r="B8251">
        <v>28</v>
      </c>
      <c r="C8251">
        <v>15</v>
      </c>
      <c r="D8251">
        <v>25</v>
      </c>
      <c r="F8251">
        <v>0</v>
      </c>
      <c r="G8251">
        <v>0</v>
      </c>
      <c r="H8251">
        <v>0</v>
      </c>
      <c r="I8251">
        <v>460.79998799999998</v>
      </c>
      <c r="J8251">
        <v>30.299999</v>
      </c>
      <c r="K8251">
        <v>17.260000000000002</v>
      </c>
      <c r="L8251">
        <v>54508.789062999997</v>
      </c>
      <c r="M8251">
        <v>214.52145400000001</v>
      </c>
      <c r="P8251">
        <v>425.120026</v>
      </c>
      <c r="Q8251">
        <v>25.763335999999999</v>
      </c>
      <c r="R8251">
        <v>14.708332</v>
      </c>
      <c r="S8251">
        <v>62407.117187999997</v>
      </c>
      <c r="T8251">
        <v>-63.067017</v>
      </c>
      <c r="U8251">
        <v>35.679962000000003</v>
      </c>
    </row>
    <row r="8252" spans="1:21">
      <c r="A8252">
        <v>41250</v>
      </c>
      <c r="B8252">
        <v>28</v>
      </c>
      <c r="C8252">
        <v>15</v>
      </c>
      <c r="D8252">
        <v>30</v>
      </c>
      <c r="F8252">
        <v>0</v>
      </c>
      <c r="G8252">
        <v>0</v>
      </c>
      <c r="H8252">
        <v>0</v>
      </c>
      <c r="I8252">
        <v>429.60000600000001</v>
      </c>
      <c r="J8252">
        <v>32</v>
      </c>
      <c r="K8252">
        <v>16.709999</v>
      </c>
      <c r="L8252">
        <v>54938.390625</v>
      </c>
      <c r="M8252">
        <v>203.125</v>
      </c>
      <c r="P8252">
        <v>445.99996900000002</v>
      </c>
      <c r="Q8252">
        <v>26.206669000000002</v>
      </c>
      <c r="R8252">
        <v>14.870666999999999</v>
      </c>
      <c r="S8252">
        <v>62853.125</v>
      </c>
      <c r="T8252">
        <v>-69.098633000000007</v>
      </c>
      <c r="U8252">
        <v>-16.399963</v>
      </c>
    </row>
    <row r="8253" spans="1:21">
      <c r="A8253">
        <v>41255</v>
      </c>
      <c r="B8253">
        <v>28</v>
      </c>
      <c r="C8253">
        <v>15</v>
      </c>
      <c r="D8253">
        <v>35</v>
      </c>
      <c r="F8253">
        <v>0</v>
      </c>
      <c r="G8253">
        <v>0</v>
      </c>
      <c r="H8253">
        <v>0</v>
      </c>
      <c r="I8253">
        <v>429.60000600000001</v>
      </c>
      <c r="J8253">
        <v>31.9</v>
      </c>
      <c r="K8253">
        <v>16.879999000000002</v>
      </c>
      <c r="L8253">
        <v>55367.992187999997</v>
      </c>
      <c r="M8253">
        <v>203.761765</v>
      </c>
      <c r="P8253">
        <v>433.59997600000003</v>
      </c>
      <c r="Q8253">
        <v>26.416674</v>
      </c>
      <c r="R8253">
        <v>14.295</v>
      </c>
      <c r="S8253">
        <v>63286.714844000002</v>
      </c>
      <c r="T8253">
        <v>-65.277175999999997</v>
      </c>
      <c r="U8253">
        <v>-3.9999690000000001</v>
      </c>
    </row>
    <row r="8254" spans="1:21">
      <c r="A8254">
        <v>41260</v>
      </c>
      <c r="B8254">
        <v>28</v>
      </c>
      <c r="C8254">
        <v>15</v>
      </c>
      <c r="D8254">
        <v>40</v>
      </c>
      <c r="F8254">
        <v>0</v>
      </c>
      <c r="G8254">
        <v>0</v>
      </c>
      <c r="H8254">
        <v>0</v>
      </c>
      <c r="I8254">
        <v>434.39999399999999</v>
      </c>
      <c r="J8254">
        <v>30.700001</v>
      </c>
      <c r="K8254">
        <v>16.16</v>
      </c>
      <c r="L8254">
        <v>55802.390625</v>
      </c>
      <c r="M8254">
        <v>211.72637900000001</v>
      </c>
      <c r="P8254">
        <v>440.00003099999998</v>
      </c>
      <c r="Q8254">
        <v>26.309999000000001</v>
      </c>
      <c r="R8254">
        <v>15.387002000000001</v>
      </c>
      <c r="S8254">
        <v>63726.722655999998</v>
      </c>
      <c r="T8254">
        <v>-56.808684999999997</v>
      </c>
      <c r="U8254">
        <v>-5.6000370000000004</v>
      </c>
    </row>
    <row r="8255" spans="1:21">
      <c r="A8255">
        <v>41265</v>
      </c>
      <c r="B8255">
        <v>28</v>
      </c>
      <c r="C8255">
        <v>15</v>
      </c>
      <c r="D8255">
        <v>45</v>
      </c>
      <c r="F8255">
        <v>0</v>
      </c>
      <c r="G8255">
        <v>0</v>
      </c>
      <c r="H8255">
        <v>0</v>
      </c>
      <c r="I8255">
        <v>420</v>
      </c>
      <c r="J8255">
        <v>31.4</v>
      </c>
      <c r="K8255">
        <v>17.290001</v>
      </c>
      <c r="L8255">
        <v>56222.390625</v>
      </c>
      <c r="M8255">
        <v>207.00637800000001</v>
      </c>
      <c r="P8255">
        <v>420.79998799999998</v>
      </c>
      <c r="Q8255">
        <v>25.670002</v>
      </c>
      <c r="R8255">
        <v>16.345002999999998</v>
      </c>
      <c r="S8255">
        <v>64147.507812999997</v>
      </c>
      <c r="T8255">
        <v>-66.871123999999995</v>
      </c>
      <c r="U8255">
        <v>-0.79998800000000003</v>
      </c>
    </row>
    <row r="8256" spans="1:21">
      <c r="A8256">
        <v>41270</v>
      </c>
      <c r="B8256">
        <v>28</v>
      </c>
      <c r="C8256">
        <v>15</v>
      </c>
      <c r="D8256">
        <v>50</v>
      </c>
      <c r="F8256">
        <v>0</v>
      </c>
      <c r="G8256">
        <v>0</v>
      </c>
      <c r="H8256">
        <v>0</v>
      </c>
      <c r="I8256">
        <v>381.60000600000001</v>
      </c>
      <c r="J8256">
        <v>33.200001</v>
      </c>
      <c r="K8256">
        <v>20.280000999999999</v>
      </c>
      <c r="L8256">
        <v>56603.992187999997</v>
      </c>
      <c r="M8256">
        <v>195.78312700000001</v>
      </c>
      <c r="P8256">
        <v>415.75991800000003</v>
      </c>
      <c r="Q8256">
        <v>25.236666</v>
      </c>
      <c r="R8256">
        <v>16.148001000000001</v>
      </c>
      <c r="S8256">
        <v>64563.285155999998</v>
      </c>
      <c r="T8256">
        <v>-83.711562999999998</v>
      </c>
      <c r="U8256">
        <v>-34.159911999999998</v>
      </c>
    </row>
    <row r="8257" spans="1:21">
      <c r="A8257">
        <v>41275</v>
      </c>
      <c r="B8257">
        <v>28</v>
      </c>
      <c r="C8257">
        <v>15</v>
      </c>
      <c r="D8257">
        <v>55</v>
      </c>
      <c r="F8257">
        <v>0</v>
      </c>
      <c r="G8257">
        <v>0</v>
      </c>
      <c r="H8257">
        <v>0</v>
      </c>
      <c r="I8257">
        <v>396</v>
      </c>
      <c r="J8257">
        <v>29.700001</v>
      </c>
      <c r="K8257">
        <v>16.48</v>
      </c>
      <c r="L8257">
        <v>56999.992187999997</v>
      </c>
      <c r="M8257">
        <v>218.855209</v>
      </c>
      <c r="P8257">
        <v>408.64004499999999</v>
      </c>
      <c r="Q8257">
        <v>24.903331999999999</v>
      </c>
      <c r="R8257">
        <v>15.753333</v>
      </c>
      <c r="S8257">
        <v>64971.925780999998</v>
      </c>
      <c r="T8257">
        <v>-65.815810999999997</v>
      </c>
      <c r="U8257">
        <v>-12.640045000000001</v>
      </c>
    </row>
    <row r="8258" spans="1:21">
      <c r="A8258">
        <v>41280</v>
      </c>
      <c r="B8258">
        <v>28</v>
      </c>
      <c r="C8258">
        <v>16</v>
      </c>
      <c r="D8258">
        <v>0</v>
      </c>
      <c r="F8258">
        <v>0</v>
      </c>
      <c r="G8258">
        <v>0</v>
      </c>
      <c r="H8258">
        <v>0</v>
      </c>
      <c r="I8258">
        <v>465.60000600000001</v>
      </c>
      <c r="J8258">
        <v>30.299999</v>
      </c>
      <c r="K8258">
        <v>14.71</v>
      </c>
      <c r="L8258">
        <v>57465.59375</v>
      </c>
      <c r="M8258">
        <v>214.52145400000001</v>
      </c>
      <c r="P8258">
        <v>415.99993899999998</v>
      </c>
      <c r="Q8258">
        <v>24.890001000000002</v>
      </c>
      <c r="R8258">
        <v>15.442</v>
      </c>
      <c r="S8258">
        <v>65387.925780999998</v>
      </c>
      <c r="T8258">
        <v>-70.986632999999998</v>
      </c>
      <c r="U8258">
        <v>49.600067000000003</v>
      </c>
    </row>
    <row r="8259" spans="1:21">
      <c r="A8259">
        <v>41285</v>
      </c>
      <c r="B8259">
        <v>28</v>
      </c>
      <c r="C8259">
        <v>16</v>
      </c>
      <c r="D8259">
        <v>5</v>
      </c>
      <c r="F8259">
        <v>0</v>
      </c>
      <c r="G8259">
        <v>0</v>
      </c>
      <c r="H8259">
        <v>0</v>
      </c>
      <c r="I8259">
        <v>441.60000600000001</v>
      </c>
      <c r="J8259">
        <v>31.700001</v>
      </c>
      <c r="K8259">
        <v>14.839999000000001</v>
      </c>
      <c r="L8259">
        <v>57907.195312999997</v>
      </c>
      <c r="M8259">
        <v>205.04731799999999</v>
      </c>
      <c r="P8259">
        <v>434.95996100000002</v>
      </c>
      <c r="Q8259">
        <v>25.556664999999999</v>
      </c>
      <c r="R8259">
        <v>14.611332000000001</v>
      </c>
      <c r="S8259">
        <v>65822.875</v>
      </c>
      <c r="T8259">
        <v>-72.600571000000002</v>
      </c>
      <c r="U8259">
        <v>6.6400449999999998</v>
      </c>
    </row>
    <row r="8260" spans="1:21">
      <c r="A8260">
        <v>41290</v>
      </c>
      <c r="B8260">
        <v>28</v>
      </c>
      <c r="C8260">
        <v>16</v>
      </c>
      <c r="D8260">
        <v>10</v>
      </c>
      <c r="F8260">
        <v>0</v>
      </c>
      <c r="G8260">
        <v>0</v>
      </c>
      <c r="H8260">
        <v>0</v>
      </c>
      <c r="I8260">
        <v>388.79998799999998</v>
      </c>
      <c r="J8260">
        <v>32.799999</v>
      </c>
      <c r="K8260">
        <v>18.5</v>
      </c>
      <c r="L8260">
        <v>58295.996094000002</v>
      </c>
      <c r="M8260">
        <v>198.17073099999999</v>
      </c>
      <c r="P8260">
        <v>426.87994400000002</v>
      </c>
      <c r="Q8260">
        <v>25.779999</v>
      </c>
      <c r="R8260">
        <v>15.537001</v>
      </c>
      <c r="S8260">
        <v>66249.765625</v>
      </c>
      <c r="T8260">
        <v>-76.712204</v>
      </c>
      <c r="U8260">
        <v>-38.079956000000003</v>
      </c>
    </row>
    <row r="8261" spans="1:21">
      <c r="A8261">
        <v>41295</v>
      </c>
      <c r="B8261">
        <v>28</v>
      </c>
      <c r="C8261">
        <v>16</v>
      </c>
      <c r="D8261">
        <v>15</v>
      </c>
      <c r="F8261">
        <v>0</v>
      </c>
      <c r="G8261">
        <v>0</v>
      </c>
      <c r="H8261">
        <v>0</v>
      </c>
      <c r="I8261">
        <v>403.20001200000002</v>
      </c>
      <c r="J8261">
        <v>31</v>
      </c>
      <c r="K8261">
        <v>18.970001</v>
      </c>
      <c r="L8261">
        <v>58699.195312999997</v>
      </c>
      <c r="M8261">
        <v>209.677414</v>
      </c>
      <c r="P8261">
        <v>418.48001099999999</v>
      </c>
      <c r="Q8261">
        <v>25.380001</v>
      </c>
      <c r="R8261">
        <v>16.290997999999998</v>
      </c>
      <c r="S8261">
        <v>66668.242188000004</v>
      </c>
      <c r="T8261">
        <v>-69.882705999999999</v>
      </c>
      <c r="U8261">
        <v>-15.279999</v>
      </c>
    </row>
    <row r="8262" spans="1:21">
      <c r="A8262">
        <v>41300</v>
      </c>
      <c r="B8262">
        <v>28</v>
      </c>
      <c r="C8262">
        <v>16</v>
      </c>
      <c r="D8262">
        <v>20</v>
      </c>
      <c r="F8262">
        <v>0</v>
      </c>
      <c r="G8262">
        <v>0</v>
      </c>
      <c r="H8262">
        <v>0</v>
      </c>
      <c r="I8262">
        <v>422.39999399999999</v>
      </c>
      <c r="J8262">
        <v>29.9</v>
      </c>
      <c r="K8262">
        <v>17.68</v>
      </c>
      <c r="L8262">
        <v>59121.59375</v>
      </c>
      <c r="M8262">
        <v>217.391312</v>
      </c>
      <c r="P8262">
        <v>410.080017</v>
      </c>
      <c r="Q8262">
        <v>24.560005</v>
      </c>
      <c r="R8262">
        <v>17.133665000000001</v>
      </c>
      <c r="S8262">
        <v>67078.320313000004</v>
      </c>
      <c r="T8262">
        <v>-71.484206999999998</v>
      </c>
      <c r="U8262">
        <v>12.319977</v>
      </c>
    </row>
    <row r="8263" spans="1:21">
      <c r="A8263">
        <v>41305</v>
      </c>
      <c r="B8263">
        <v>28</v>
      </c>
      <c r="C8263">
        <v>16</v>
      </c>
      <c r="D8263">
        <v>25</v>
      </c>
      <c r="F8263">
        <v>0</v>
      </c>
      <c r="G8263">
        <v>0</v>
      </c>
      <c r="H8263">
        <v>0</v>
      </c>
      <c r="I8263">
        <v>415.20001200000002</v>
      </c>
      <c r="J8263">
        <v>29.299999</v>
      </c>
      <c r="K8263">
        <v>16.940000999999999</v>
      </c>
      <c r="L8263">
        <v>59536.792969000002</v>
      </c>
      <c r="M8263">
        <v>221.84300200000001</v>
      </c>
      <c r="P8263">
        <v>411.20004299999999</v>
      </c>
      <c r="Q8263">
        <v>23.940000999999999</v>
      </c>
      <c r="R8263">
        <v>16.995667999999998</v>
      </c>
      <c r="S8263">
        <v>67489.523438000004</v>
      </c>
      <c r="T8263">
        <v>-72.327927000000003</v>
      </c>
      <c r="U8263">
        <v>3.9999690000000001</v>
      </c>
    </row>
    <row r="8264" spans="1:21">
      <c r="A8264">
        <v>41310</v>
      </c>
      <c r="B8264">
        <v>28</v>
      </c>
      <c r="C8264">
        <v>16</v>
      </c>
      <c r="D8264">
        <v>30</v>
      </c>
      <c r="F8264">
        <v>0</v>
      </c>
      <c r="G8264">
        <v>0</v>
      </c>
      <c r="H8264">
        <v>0</v>
      </c>
      <c r="I8264">
        <v>381.60000600000001</v>
      </c>
      <c r="J8264">
        <v>29.9</v>
      </c>
      <c r="K8264">
        <v>17.52</v>
      </c>
      <c r="L8264">
        <v>59918.394530999998</v>
      </c>
      <c r="M8264">
        <v>217.391312</v>
      </c>
      <c r="P8264">
        <v>413.919983</v>
      </c>
      <c r="Q8264">
        <v>23.879999000000002</v>
      </c>
      <c r="R8264">
        <v>16.382666</v>
      </c>
      <c r="S8264">
        <v>67903.445313000004</v>
      </c>
      <c r="T8264">
        <v>-76.746657999999996</v>
      </c>
      <c r="U8264">
        <v>-32.319977000000002</v>
      </c>
    </row>
    <row r="8265" spans="1:21">
      <c r="A8265">
        <v>41315</v>
      </c>
      <c r="B8265">
        <v>28</v>
      </c>
      <c r="C8265">
        <v>16</v>
      </c>
      <c r="D8265">
        <v>35</v>
      </c>
      <c r="F8265">
        <v>0</v>
      </c>
      <c r="G8265">
        <v>0</v>
      </c>
      <c r="H8265">
        <v>0</v>
      </c>
      <c r="I8265">
        <v>434.39999399999999</v>
      </c>
      <c r="J8265">
        <v>30</v>
      </c>
      <c r="K8265">
        <v>16.809999000000001</v>
      </c>
      <c r="L8265">
        <v>60352.792969000002</v>
      </c>
      <c r="M8265">
        <v>216.66667200000001</v>
      </c>
      <c r="P8265">
        <v>426.07998700000002</v>
      </c>
      <c r="Q8265">
        <v>24.080003999999999</v>
      </c>
      <c r="R8265">
        <v>16.280667999999999</v>
      </c>
      <c r="S8265">
        <v>68329.53125</v>
      </c>
      <c r="T8265">
        <v>-73.842331000000001</v>
      </c>
      <c r="U8265">
        <v>8.3200070000000004</v>
      </c>
    </row>
    <row r="8266" spans="1:21">
      <c r="A8266">
        <v>41320</v>
      </c>
      <c r="B8266">
        <v>28</v>
      </c>
      <c r="C8266">
        <v>16</v>
      </c>
      <c r="D8266">
        <v>40</v>
      </c>
      <c r="F8266">
        <v>0</v>
      </c>
      <c r="G8266">
        <v>0</v>
      </c>
      <c r="H8266">
        <v>0</v>
      </c>
      <c r="I8266">
        <v>429.60000600000001</v>
      </c>
      <c r="J8266">
        <v>30.299999</v>
      </c>
      <c r="K8266">
        <v>17.48</v>
      </c>
      <c r="L8266">
        <v>60782.394530999998</v>
      </c>
      <c r="M8266">
        <v>214.52145400000001</v>
      </c>
      <c r="P8266">
        <v>401.99996900000002</v>
      </c>
      <c r="Q8266">
        <v>24.079998</v>
      </c>
      <c r="R8266">
        <v>15.928334</v>
      </c>
      <c r="S8266">
        <v>68731.523438000004</v>
      </c>
      <c r="T8266">
        <v>-76.095794999999995</v>
      </c>
      <c r="U8266">
        <v>27.600037</v>
      </c>
    </row>
    <row r="8267" spans="1:21">
      <c r="A8267">
        <v>41325</v>
      </c>
      <c r="B8267">
        <v>28</v>
      </c>
      <c r="C8267">
        <v>16</v>
      </c>
      <c r="D8267">
        <v>45</v>
      </c>
      <c r="F8267">
        <v>0</v>
      </c>
      <c r="G8267">
        <v>0</v>
      </c>
      <c r="H8267">
        <v>0</v>
      </c>
      <c r="I8267">
        <v>465.60000600000001</v>
      </c>
      <c r="J8267">
        <v>32.200001</v>
      </c>
      <c r="K8267">
        <v>15.91</v>
      </c>
      <c r="L8267">
        <v>61247.996094000002</v>
      </c>
      <c r="M8267">
        <v>201.86334199999999</v>
      </c>
      <c r="P8267">
        <v>400.56002799999999</v>
      </c>
      <c r="Q8267">
        <v>23.996668</v>
      </c>
      <c r="R8267">
        <v>17.329999999999998</v>
      </c>
      <c r="S8267">
        <v>69132.085938000004</v>
      </c>
      <c r="T8267">
        <v>-91.056274000000002</v>
      </c>
      <c r="U8267">
        <v>65.039978000000005</v>
      </c>
    </row>
    <row r="8268" spans="1:21">
      <c r="A8268">
        <v>41330</v>
      </c>
      <c r="B8268">
        <v>28</v>
      </c>
      <c r="C8268">
        <v>16</v>
      </c>
      <c r="D8268">
        <v>50</v>
      </c>
      <c r="F8268">
        <v>0</v>
      </c>
      <c r="G8268">
        <v>0</v>
      </c>
      <c r="H8268">
        <v>0</v>
      </c>
      <c r="I8268">
        <v>408</v>
      </c>
      <c r="J8268">
        <v>31.799999</v>
      </c>
      <c r="K8268">
        <v>19.190000999999999</v>
      </c>
      <c r="L8268">
        <v>61655.996094000002</v>
      </c>
      <c r="M8268">
        <v>204.40252699999999</v>
      </c>
      <c r="P8268">
        <v>399.35998499999999</v>
      </c>
      <c r="Q8268">
        <v>23.543334999999999</v>
      </c>
      <c r="R8268">
        <v>17.721665999999999</v>
      </c>
      <c r="S8268">
        <v>69531.460938000004</v>
      </c>
      <c r="T8268">
        <v>-94.746735000000001</v>
      </c>
      <c r="U8268">
        <v>8.640015</v>
      </c>
    </row>
    <row r="8269" spans="1:21">
      <c r="A8269">
        <v>41335</v>
      </c>
      <c r="B8269">
        <v>28</v>
      </c>
      <c r="C8269">
        <v>16</v>
      </c>
      <c r="D8269">
        <v>55</v>
      </c>
      <c r="F8269">
        <v>0</v>
      </c>
      <c r="G8269">
        <v>0</v>
      </c>
      <c r="H8269">
        <v>0</v>
      </c>
      <c r="I8269">
        <v>400.79998799999998</v>
      </c>
      <c r="J8269">
        <v>30.6</v>
      </c>
      <c r="K8269">
        <v>20.350000000000001</v>
      </c>
      <c r="L8269">
        <v>62056.796875</v>
      </c>
      <c r="M8269">
        <v>212.41830400000001</v>
      </c>
      <c r="P8269">
        <v>396.79992700000003</v>
      </c>
      <c r="Q8269">
        <v>23.209999</v>
      </c>
      <c r="R8269">
        <v>17.350000000000001</v>
      </c>
      <c r="S8269">
        <v>69928.242188000004</v>
      </c>
      <c r="T8269">
        <v>-91.632964999999999</v>
      </c>
      <c r="U8269">
        <v>4.0000609999999996</v>
      </c>
    </row>
    <row r="8270" spans="1:21">
      <c r="A8270">
        <v>41340</v>
      </c>
      <c r="B8270">
        <v>28</v>
      </c>
      <c r="C8270">
        <v>17</v>
      </c>
      <c r="D8270">
        <v>0</v>
      </c>
      <c r="F8270">
        <v>0</v>
      </c>
      <c r="G8270">
        <v>0</v>
      </c>
      <c r="H8270">
        <v>0</v>
      </c>
      <c r="I8270">
        <v>412.79998799999998</v>
      </c>
      <c r="J8270">
        <v>32.299999</v>
      </c>
      <c r="K8270">
        <v>16.920000000000002</v>
      </c>
      <c r="L8270">
        <v>62469.597655999998</v>
      </c>
      <c r="M8270">
        <v>201.23838799999999</v>
      </c>
      <c r="P8270">
        <v>408.63998400000003</v>
      </c>
      <c r="Q8270">
        <v>23.250001999999999</v>
      </c>
      <c r="R8270">
        <v>17.173666000000001</v>
      </c>
      <c r="S8270">
        <v>70336.882813000004</v>
      </c>
      <c r="T8270">
        <v>-102.95622299999999</v>
      </c>
      <c r="U8270">
        <v>4.1600039999999998</v>
      </c>
    </row>
    <row r="8271" spans="1:21">
      <c r="A8271">
        <v>41345</v>
      </c>
      <c r="B8271">
        <v>28</v>
      </c>
      <c r="C8271">
        <v>17</v>
      </c>
      <c r="D8271">
        <v>5</v>
      </c>
      <c r="F8271">
        <v>0</v>
      </c>
      <c r="G8271">
        <v>0</v>
      </c>
      <c r="H8271">
        <v>0</v>
      </c>
      <c r="I8271">
        <v>451.20001200000002</v>
      </c>
      <c r="J8271">
        <v>29.4</v>
      </c>
      <c r="K8271">
        <v>16.649999999999999</v>
      </c>
      <c r="L8271">
        <v>62920.796875</v>
      </c>
      <c r="M8271">
        <v>221.08843999999999</v>
      </c>
      <c r="P8271">
        <v>405.76004</v>
      </c>
      <c r="Q8271">
        <v>23.15</v>
      </c>
      <c r="R8271">
        <v>17.334665000000001</v>
      </c>
      <c r="S8271">
        <v>70742.632813000004</v>
      </c>
      <c r="T8271">
        <v>-85.318175999999994</v>
      </c>
      <c r="U8271">
        <v>45.439971999999997</v>
      </c>
    </row>
    <row r="8272" spans="1:21">
      <c r="A8272">
        <v>41350</v>
      </c>
      <c r="B8272">
        <v>28</v>
      </c>
      <c r="C8272">
        <v>17</v>
      </c>
      <c r="D8272">
        <v>10</v>
      </c>
      <c r="F8272">
        <v>0</v>
      </c>
      <c r="G8272">
        <v>0</v>
      </c>
      <c r="H8272">
        <v>0</v>
      </c>
      <c r="I8272">
        <v>403.20001200000002</v>
      </c>
      <c r="J8272">
        <v>32.799999</v>
      </c>
      <c r="K8272">
        <v>18.449998999999998</v>
      </c>
      <c r="L8272">
        <v>63323.996094000002</v>
      </c>
      <c r="M8272">
        <v>198.17073099999999</v>
      </c>
      <c r="P8272">
        <v>385.20004299999999</v>
      </c>
      <c r="Q8272">
        <v>23.230001000000001</v>
      </c>
      <c r="R8272">
        <v>17.471668000000001</v>
      </c>
      <c r="S8272">
        <v>71127.84375</v>
      </c>
      <c r="T8272">
        <v>-108.451004</v>
      </c>
      <c r="U8272">
        <v>17.999969</v>
      </c>
    </row>
    <row r="8273" spans="1:21">
      <c r="A8273">
        <v>41355</v>
      </c>
      <c r="B8273">
        <v>28</v>
      </c>
      <c r="C8273">
        <v>17</v>
      </c>
      <c r="D8273">
        <v>15</v>
      </c>
      <c r="F8273">
        <v>0</v>
      </c>
      <c r="G8273">
        <v>0</v>
      </c>
      <c r="H8273">
        <v>0</v>
      </c>
      <c r="I8273">
        <v>391.20001200000002</v>
      </c>
      <c r="J8273">
        <v>30.200001</v>
      </c>
      <c r="K8273">
        <v>20.139999</v>
      </c>
      <c r="L8273">
        <v>63715.195312999997</v>
      </c>
      <c r="M8273">
        <v>215.23178100000001</v>
      </c>
      <c r="P8273">
        <v>372.40005500000001</v>
      </c>
      <c r="Q8273">
        <v>22.779999</v>
      </c>
      <c r="R8273">
        <v>17.702331999999998</v>
      </c>
      <c r="S8273">
        <v>71500.242188000004</v>
      </c>
      <c r="T8273">
        <v>-98.166839999999993</v>
      </c>
      <c r="U8273">
        <v>18.799956999999999</v>
      </c>
    </row>
    <row r="8274" spans="1:21">
      <c r="A8274">
        <v>41360</v>
      </c>
      <c r="B8274">
        <v>28</v>
      </c>
      <c r="C8274">
        <v>17</v>
      </c>
      <c r="D8274">
        <v>20</v>
      </c>
      <c r="F8274">
        <v>0</v>
      </c>
      <c r="G8274">
        <v>0</v>
      </c>
      <c r="H8274">
        <v>0</v>
      </c>
      <c r="I8274">
        <v>391.20001200000002</v>
      </c>
      <c r="J8274">
        <v>30</v>
      </c>
      <c r="K8274">
        <v>21.52</v>
      </c>
      <c r="L8274">
        <v>64106.394530999998</v>
      </c>
      <c r="M8274">
        <v>216.66667200000001</v>
      </c>
      <c r="P8274">
        <v>365.11999500000002</v>
      </c>
      <c r="Q8274">
        <v>22.716667000000001</v>
      </c>
      <c r="R8274">
        <v>17.808665999999999</v>
      </c>
      <c r="S8274">
        <v>71865.359375</v>
      </c>
      <c r="T8274">
        <v>-99.407973999999996</v>
      </c>
      <c r="U8274">
        <v>26.080017000000002</v>
      </c>
    </row>
    <row r="8275" spans="1:21">
      <c r="A8275">
        <v>41365</v>
      </c>
      <c r="B8275">
        <v>28</v>
      </c>
      <c r="C8275">
        <v>17</v>
      </c>
      <c r="D8275">
        <v>25</v>
      </c>
      <c r="F8275">
        <v>0</v>
      </c>
      <c r="G8275">
        <v>0</v>
      </c>
      <c r="H8275">
        <v>0</v>
      </c>
      <c r="I8275">
        <v>355.20001200000002</v>
      </c>
      <c r="J8275">
        <v>31.4</v>
      </c>
      <c r="K8275">
        <v>21.08</v>
      </c>
      <c r="L8275">
        <v>64461.59375</v>
      </c>
      <c r="M8275">
        <v>207.00637800000001</v>
      </c>
      <c r="P8275">
        <v>376</v>
      </c>
      <c r="Q8275">
        <v>22.640001000000002</v>
      </c>
      <c r="R8275">
        <v>18.005333</v>
      </c>
      <c r="S8275">
        <v>72241.367188000004</v>
      </c>
      <c r="T8275">
        <v>-109.650177</v>
      </c>
      <c r="U8275">
        <v>-20.799987999999999</v>
      </c>
    </row>
    <row r="8276" spans="1:21">
      <c r="A8276">
        <v>41370</v>
      </c>
      <c r="B8276">
        <v>28</v>
      </c>
      <c r="C8276">
        <v>17</v>
      </c>
      <c r="D8276">
        <v>30</v>
      </c>
      <c r="F8276">
        <v>0</v>
      </c>
      <c r="G8276">
        <v>0</v>
      </c>
      <c r="H8276">
        <v>0</v>
      </c>
      <c r="I8276">
        <v>372</v>
      </c>
      <c r="J8276">
        <v>31.6</v>
      </c>
      <c r="K8276">
        <v>19</v>
      </c>
      <c r="L8276">
        <v>64833.59375</v>
      </c>
      <c r="M8276">
        <v>205.69619800000001</v>
      </c>
      <c r="P8276">
        <v>392.00006100000002</v>
      </c>
      <c r="Q8276">
        <v>22.563330000000001</v>
      </c>
      <c r="R8276">
        <v>17.283331</v>
      </c>
      <c r="S8276">
        <v>72633.359375</v>
      </c>
      <c r="T8276">
        <v>-112.331909</v>
      </c>
      <c r="U8276">
        <v>-20.000060999999999</v>
      </c>
    </row>
    <row r="8277" spans="1:21">
      <c r="A8277">
        <v>41375</v>
      </c>
      <c r="B8277">
        <v>28</v>
      </c>
      <c r="C8277">
        <v>17</v>
      </c>
      <c r="D8277">
        <v>35</v>
      </c>
      <c r="F8277">
        <v>0</v>
      </c>
      <c r="G8277">
        <v>0</v>
      </c>
      <c r="H8277">
        <v>0</v>
      </c>
      <c r="I8277">
        <v>374.39999399999999</v>
      </c>
      <c r="J8277">
        <v>29.200001</v>
      </c>
      <c r="K8277">
        <v>19</v>
      </c>
      <c r="L8277">
        <v>65207.992187999997</v>
      </c>
      <c r="M8277">
        <v>222.60273699999999</v>
      </c>
      <c r="P8277">
        <v>379.12005599999998</v>
      </c>
      <c r="Q8277">
        <v>22.269998999999999</v>
      </c>
      <c r="R8277">
        <v>17.514002000000001</v>
      </c>
      <c r="S8277">
        <v>73012.476563000004</v>
      </c>
      <c r="T8277">
        <v>-98.013289999999998</v>
      </c>
      <c r="U8277">
        <v>-4.7200620000000004</v>
      </c>
    </row>
    <row r="8278" spans="1:21">
      <c r="A8278">
        <v>41380</v>
      </c>
      <c r="B8278">
        <v>28</v>
      </c>
      <c r="C8278">
        <v>17</v>
      </c>
      <c r="D8278">
        <v>40</v>
      </c>
      <c r="F8278">
        <v>0</v>
      </c>
      <c r="G8278">
        <v>0</v>
      </c>
      <c r="H8278">
        <v>0</v>
      </c>
      <c r="I8278">
        <v>408</v>
      </c>
      <c r="J8278">
        <v>29.799999</v>
      </c>
      <c r="K8278">
        <v>19.280000999999999</v>
      </c>
      <c r="L8278">
        <v>65615.992188000004</v>
      </c>
      <c r="M8278">
        <v>218.12080399999999</v>
      </c>
      <c r="P8278">
        <v>381.040009</v>
      </c>
      <c r="Q8278">
        <v>22.573333999999999</v>
      </c>
      <c r="R8278">
        <v>17.377333</v>
      </c>
      <c r="S8278">
        <v>73393.515625</v>
      </c>
      <c r="T8278">
        <v>-98.887619000000001</v>
      </c>
      <c r="U8278">
        <v>26.959990999999999</v>
      </c>
    </row>
    <row r="8279" spans="1:21">
      <c r="A8279">
        <v>41385</v>
      </c>
      <c r="B8279">
        <v>28</v>
      </c>
      <c r="C8279">
        <v>17</v>
      </c>
      <c r="D8279">
        <v>45</v>
      </c>
      <c r="F8279">
        <v>0</v>
      </c>
      <c r="G8279">
        <v>0</v>
      </c>
      <c r="H8279">
        <v>0</v>
      </c>
      <c r="I8279">
        <v>367.20001200000002</v>
      </c>
      <c r="J8279">
        <v>27.299999</v>
      </c>
      <c r="K8279">
        <v>16.210000999999998</v>
      </c>
      <c r="L8279">
        <v>65983.195313000004</v>
      </c>
      <c r="M8279">
        <v>238.09524500000001</v>
      </c>
      <c r="P8279">
        <v>383.59994499999999</v>
      </c>
      <c r="Q8279">
        <v>23.029997000000002</v>
      </c>
      <c r="R8279">
        <v>16.914000999999999</v>
      </c>
      <c r="S8279">
        <v>73777.125</v>
      </c>
      <c r="T8279">
        <v>-74.329926</v>
      </c>
      <c r="U8279">
        <v>-16.399933000000001</v>
      </c>
    </row>
    <row r="8280" spans="1:21">
      <c r="A8280">
        <v>41390</v>
      </c>
      <c r="B8280">
        <v>28</v>
      </c>
      <c r="C8280">
        <v>17</v>
      </c>
      <c r="D8280">
        <v>50</v>
      </c>
      <c r="F8280">
        <v>0</v>
      </c>
      <c r="G8280">
        <v>0</v>
      </c>
      <c r="H8280">
        <v>0</v>
      </c>
      <c r="I8280">
        <v>432</v>
      </c>
      <c r="J8280">
        <v>30.200001</v>
      </c>
      <c r="K8280">
        <v>16.599997999999999</v>
      </c>
      <c r="L8280">
        <v>66415.195313000004</v>
      </c>
      <c r="M8280">
        <v>215.23178100000001</v>
      </c>
      <c r="P8280">
        <v>383.51995799999997</v>
      </c>
      <c r="Q8280">
        <v>23.52</v>
      </c>
      <c r="R8280">
        <v>16.933336000000001</v>
      </c>
      <c r="S8280">
        <v>74160.632813000004</v>
      </c>
      <c r="T8280">
        <v>-93.887664999999998</v>
      </c>
      <c r="U8280">
        <v>48.480041999999997</v>
      </c>
    </row>
    <row r="8281" spans="1:21">
      <c r="A8281">
        <v>41395</v>
      </c>
      <c r="B8281">
        <v>28</v>
      </c>
      <c r="C8281">
        <v>17</v>
      </c>
      <c r="D8281">
        <v>55</v>
      </c>
      <c r="F8281">
        <v>0</v>
      </c>
      <c r="G8281">
        <v>0</v>
      </c>
      <c r="H8281">
        <v>0</v>
      </c>
      <c r="I8281">
        <v>420</v>
      </c>
      <c r="J8281">
        <v>30.6</v>
      </c>
      <c r="K8281">
        <v>16.48</v>
      </c>
      <c r="L8281">
        <v>66835.195313000004</v>
      </c>
      <c r="M8281">
        <v>212.41830400000001</v>
      </c>
      <c r="P8281">
        <v>378.47998000000001</v>
      </c>
      <c r="Q8281">
        <v>23.536664999999999</v>
      </c>
      <c r="R8281">
        <v>16.492334</v>
      </c>
      <c r="S8281">
        <v>74539.117188000004</v>
      </c>
      <c r="T8281">
        <v>-98.726928999999998</v>
      </c>
      <c r="U8281">
        <v>41.520020000000002</v>
      </c>
    </row>
    <row r="8282" spans="1:21">
      <c r="A8282">
        <v>41400</v>
      </c>
      <c r="B8282">
        <v>28</v>
      </c>
      <c r="C8282">
        <v>18</v>
      </c>
      <c r="D8282">
        <v>0</v>
      </c>
      <c r="F8282">
        <v>0</v>
      </c>
      <c r="G8282">
        <v>0</v>
      </c>
      <c r="H8282">
        <v>0</v>
      </c>
      <c r="I8282">
        <v>405.60000600000001</v>
      </c>
      <c r="J8282">
        <v>28.9</v>
      </c>
      <c r="K8282">
        <v>16.360001</v>
      </c>
      <c r="L8282">
        <v>67240.796875</v>
      </c>
      <c r="M8282">
        <v>224.913498</v>
      </c>
      <c r="P8282">
        <v>388.79992700000003</v>
      </c>
      <c r="Q8282">
        <v>24.046666999999999</v>
      </c>
      <c r="R8282">
        <v>15.984664</v>
      </c>
      <c r="S8282">
        <v>74927.921875</v>
      </c>
      <c r="T8282">
        <v>-80.486771000000005</v>
      </c>
      <c r="U8282">
        <v>16.800079</v>
      </c>
    </row>
    <row r="8283" spans="1:21">
      <c r="A8283">
        <v>41405</v>
      </c>
      <c r="B8283">
        <v>28</v>
      </c>
      <c r="C8283">
        <v>18</v>
      </c>
      <c r="D8283">
        <v>5</v>
      </c>
      <c r="F8283">
        <v>0</v>
      </c>
      <c r="G8283">
        <v>0</v>
      </c>
      <c r="H8283">
        <v>0</v>
      </c>
      <c r="I8283">
        <v>417.60000600000001</v>
      </c>
      <c r="J8283">
        <v>30.200001</v>
      </c>
      <c r="K8283">
        <v>15.16</v>
      </c>
      <c r="L8283">
        <v>67658.398438000004</v>
      </c>
      <c r="M8283">
        <v>215.23178100000001</v>
      </c>
      <c r="P8283">
        <v>390.47998000000001</v>
      </c>
      <c r="Q8283">
        <v>24.773334999999999</v>
      </c>
      <c r="R8283">
        <v>15.801667</v>
      </c>
      <c r="S8283">
        <v>75318.398438000004</v>
      </c>
      <c r="T8283">
        <v>-85.103363000000002</v>
      </c>
      <c r="U8283">
        <v>27.120025999999999</v>
      </c>
    </row>
    <row r="8284" spans="1:21">
      <c r="A8284">
        <v>41410</v>
      </c>
      <c r="B8284">
        <v>28</v>
      </c>
      <c r="C8284">
        <v>18</v>
      </c>
      <c r="D8284">
        <v>10</v>
      </c>
      <c r="F8284">
        <v>0</v>
      </c>
      <c r="G8284">
        <v>0</v>
      </c>
      <c r="H8284">
        <v>0</v>
      </c>
      <c r="I8284">
        <v>441.60000600000001</v>
      </c>
      <c r="J8284">
        <v>28.700001</v>
      </c>
      <c r="K8284">
        <v>14.23</v>
      </c>
      <c r="L8284">
        <v>68100</v>
      </c>
      <c r="M8284">
        <v>226.48083500000001</v>
      </c>
      <c r="P8284">
        <v>392.24002100000001</v>
      </c>
      <c r="Q8284">
        <v>25.583331999999999</v>
      </c>
      <c r="R8284">
        <v>14.910002</v>
      </c>
      <c r="S8284">
        <v>75710.640625</v>
      </c>
      <c r="T8284">
        <v>-67.762969999999996</v>
      </c>
      <c r="U8284">
        <v>49.359985000000002</v>
      </c>
    </row>
    <row r="8285" spans="1:21">
      <c r="A8285">
        <v>41415</v>
      </c>
      <c r="B8285">
        <v>28</v>
      </c>
      <c r="C8285">
        <v>18</v>
      </c>
      <c r="D8285">
        <v>15</v>
      </c>
      <c r="F8285">
        <v>0</v>
      </c>
      <c r="G8285">
        <v>0</v>
      </c>
      <c r="H8285">
        <v>0</v>
      </c>
      <c r="I8285">
        <v>427.20001200000002</v>
      </c>
      <c r="J8285">
        <v>28.5</v>
      </c>
      <c r="K8285">
        <v>14.47</v>
      </c>
      <c r="L8285">
        <v>68527.203125</v>
      </c>
      <c r="M8285">
        <v>228.07017500000001</v>
      </c>
      <c r="P8285">
        <v>392.72000100000002</v>
      </c>
      <c r="Q8285">
        <v>26.576665999999999</v>
      </c>
      <c r="R8285">
        <v>14.885001000000001</v>
      </c>
      <c r="S8285">
        <v>76103.367188000004</v>
      </c>
      <c r="T8285">
        <v>-60.507004000000002</v>
      </c>
      <c r="U8285">
        <v>34.480010999999998</v>
      </c>
    </row>
    <row r="8286" spans="1:21">
      <c r="A8286">
        <v>41420</v>
      </c>
      <c r="B8286">
        <v>28</v>
      </c>
      <c r="C8286">
        <v>18</v>
      </c>
      <c r="D8286">
        <v>20</v>
      </c>
      <c r="F8286">
        <v>0</v>
      </c>
      <c r="G8286">
        <v>0</v>
      </c>
      <c r="H8286">
        <v>0</v>
      </c>
      <c r="I8286">
        <v>422.39999399999999</v>
      </c>
      <c r="J8286">
        <v>29.1</v>
      </c>
      <c r="K8286">
        <v>12.8</v>
      </c>
      <c r="L8286">
        <v>68949.601563000004</v>
      </c>
      <c r="M8286">
        <v>223.36769100000001</v>
      </c>
      <c r="P8286">
        <v>393.60003699999999</v>
      </c>
      <c r="Q8286">
        <v>27.313330000000001</v>
      </c>
      <c r="R8286">
        <v>14.518331999999999</v>
      </c>
      <c r="S8286">
        <v>76496.960938000004</v>
      </c>
      <c r="T8286">
        <v>-61.772232000000002</v>
      </c>
      <c r="U8286">
        <v>28.799956999999999</v>
      </c>
    </row>
    <row r="8287" spans="1:21">
      <c r="A8287">
        <v>41425</v>
      </c>
      <c r="B8287">
        <v>28</v>
      </c>
      <c r="C8287">
        <v>18</v>
      </c>
      <c r="D8287">
        <v>25</v>
      </c>
      <c r="F8287">
        <v>0</v>
      </c>
      <c r="G8287">
        <v>0</v>
      </c>
      <c r="H8287">
        <v>0</v>
      </c>
      <c r="I8287">
        <v>470.39999399999999</v>
      </c>
      <c r="J8287">
        <v>35.599997999999999</v>
      </c>
      <c r="K8287">
        <v>8.6300000000000008</v>
      </c>
      <c r="L8287">
        <v>69420</v>
      </c>
      <c r="M8287">
        <v>182.58427399999999</v>
      </c>
      <c r="P8287">
        <v>399.19998199999998</v>
      </c>
      <c r="Q8287">
        <v>28.209999</v>
      </c>
      <c r="R8287">
        <v>14.008333</v>
      </c>
      <c r="S8287">
        <v>76896.164063000004</v>
      </c>
      <c r="T8287">
        <v>-97.371750000000006</v>
      </c>
      <c r="U8287">
        <v>71.200012000000001</v>
      </c>
    </row>
    <row r="8288" spans="1:21">
      <c r="A8288">
        <v>41430</v>
      </c>
      <c r="B8288">
        <v>28</v>
      </c>
      <c r="C8288">
        <v>18</v>
      </c>
      <c r="D8288">
        <v>30</v>
      </c>
      <c r="F8288">
        <v>0</v>
      </c>
      <c r="G8288">
        <v>0</v>
      </c>
      <c r="H8288">
        <v>0</v>
      </c>
      <c r="I8288">
        <v>439.20001200000002</v>
      </c>
      <c r="J8288">
        <v>38.900002000000001</v>
      </c>
      <c r="K8288">
        <v>7.13</v>
      </c>
      <c r="L8288">
        <v>69859.203125</v>
      </c>
      <c r="M8288">
        <v>167.09510800000001</v>
      </c>
      <c r="P8288">
        <v>396.88003500000002</v>
      </c>
      <c r="Q8288">
        <v>29.32</v>
      </c>
      <c r="R8288">
        <v>12.910667999999999</v>
      </c>
      <c r="S8288">
        <v>77293.039063000004</v>
      </c>
      <c r="T8288">
        <v>-104.27958700000001</v>
      </c>
      <c r="U8288">
        <v>42.319977000000002</v>
      </c>
    </row>
    <row r="8289" spans="1:21">
      <c r="A8289">
        <v>41435</v>
      </c>
      <c r="B8289">
        <v>28</v>
      </c>
      <c r="C8289">
        <v>18</v>
      </c>
      <c r="D8289">
        <v>35</v>
      </c>
      <c r="F8289">
        <v>0</v>
      </c>
      <c r="G8289">
        <v>0</v>
      </c>
      <c r="H8289">
        <v>0</v>
      </c>
      <c r="I8289">
        <v>410.39999399999999</v>
      </c>
      <c r="J8289">
        <v>44</v>
      </c>
      <c r="K8289">
        <v>5.36</v>
      </c>
      <c r="L8289">
        <v>70269.601563000004</v>
      </c>
      <c r="M8289">
        <v>147.72728000000001</v>
      </c>
      <c r="P8289">
        <v>401.279968</v>
      </c>
      <c r="Q8289">
        <v>30.906666000000001</v>
      </c>
      <c r="R8289">
        <v>11.989333</v>
      </c>
      <c r="S8289">
        <v>77694.320313000004</v>
      </c>
      <c r="T8289">
        <v>-109.82551599999999</v>
      </c>
      <c r="U8289">
        <v>9.1200259999999993</v>
      </c>
    </row>
    <row r="8290" spans="1:21">
      <c r="A8290">
        <v>41440</v>
      </c>
      <c r="B8290">
        <v>28</v>
      </c>
      <c r="C8290">
        <v>18</v>
      </c>
      <c r="D8290">
        <v>40</v>
      </c>
      <c r="F8290">
        <v>0</v>
      </c>
      <c r="G8290">
        <v>0</v>
      </c>
      <c r="H8290">
        <v>0</v>
      </c>
      <c r="I8290">
        <v>405.60000600000001</v>
      </c>
      <c r="J8290">
        <v>47.900002000000001</v>
      </c>
      <c r="K8290">
        <v>5.48</v>
      </c>
      <c r="L8290">
        <v>70675.203125</v>
      </c>
      <c r="M8290">
        <v>135.69937100000001</v>
      </c>
      <c r="P8290">
        <v>391.12005599999998</v>
      </c>
      <c r="Q8290">
        <v>32.363334999999999</v>
      </c>
      <c r="R8290">
        <v>11.414332</v>
      </c>
      <c r="S8290">
        <v>78085.453125</v>
      </c>
      <c r="T8290">
        <v>-110.550095</v>
      </c>
      <c r="U8290">
        <v>14.479950000000001</v>
      </c>
    </row>
    <row r="8291" spans="1:21">
      <c r="A8291">
        <v>41445</v>
      </c>
      <c r="B8291">
        <v>28</v>
      </c>
      <c r="C8291">
        <v>18</v>
      </c>
      <c r="D8291">
        <v>45</v>
      </c>
      <c r="F8291">
        <v>0</v>
      </c>
      <c r="G8291">
        <v>0</v>
      </c>
      <c r="H8291">
        <v>0</v>
      </c>
      <c r="I8291">
        <v>434.39999399999999</v>
      </c>
      <c r="J8291">
        <v>51.400002000000001</v>
      </c>
      <c r="K8291">
        <v>5.86</v>
      </c>
      <c r="L8291">
        <v>71109.601563000004</v>
      </c>
      <c r="M8291">
        <v>126.459137</v>
      </c>
      <c r="P8291">
        <v>397.19998199999998</v>
      </c>
      <c r="Q8291">
        <v>33.890003</v>
      </c>
      <c r="R8291">
        <v>10.592331</v>
      </c>
      <c r="S8291">
        <v>78482.640625</v>
      </c>
      <c r="T8291">
        <v>-107.14679</v>
      </c>
      <c r="U8291">
        <v>37.200012000000001</v>
      </c>
    </row>
    <row r="8292" spans="1:21">
      <c r="A8292">
        <v>41450</v>
      </c>
      <c r="B8292">
        <v>28</v>
      </c>
      <c r="C8292">
        <v>18</v>
      </c>
      <c r="D8292">
        <v>50</v>
      </c>
      <c r="F8292">
        <v>0</v>
      </c>
      <c r="G8292">
        <v>0</v>
      </c>
      <c r="H8292">
        <v>0</v>
      </c>
      <c r="I8292">
        <v>340.79998799999998</v>
      </c>
      <c r="J8292">
        <v>52.900002000000001</v>
      </c>
      <c r="K8292">
        <v>4.28</v>
      </c>
      <c r="L8292">
        <v>71450.398438000004</v>
      </c>
      <c r="M8292">
        <v>122.873344</v>
      </c>
      <c r="P8292">
        <v>386.96002199999998</v>
      </c>
      <c r="Q8292">
        <v>35.663333999999999</v>
      </c>
      <c r="R8292">
        <v>9.7256680000000006</v>
      </c>
      <c r="S8292">
        <v>78869.601563000004</v>
      </c>
      <c r="T8292">
        <v>-97.822258000000005</v>
      </c>
      <c r="U8292">
        <v>-46.160034000000003</v>
      </c>
    </row>
    <row r="8293" spans="1:21">
      <c r="A8293">
        <v>41455</v>
      </c>
      <c r="B8293">
        <v>28</v>
      </c>
      <c r="C8293">
        <v>18</v>
      </c>
      <c r="D8293">
        <v>55</v>
      </c>
      <c r="F8293">
        <v>0</v>
      </c>
      <c r="G8293">
        <v>0</v>
      </c>
      <c r="H8293">
        <v>0</v>
      </c>
      <c r="I8293">
        <v>400.79998799999998</v>
      </c>
      <c r="J8293">
        <v>55</v>
      </c>
      <c r="K8293">
        <v>5.35</v>
      </c>
      <c r="L8293">
        <v>71851.195313000004</v>
      </c>
      <c r="M8293">
        <v>118.181816</v>
      </c>
      <c r="P8293">
        <v>386.79995700000001</v>
      </c>
      <c r="Q8293">
        <v>37.963332999999999</v>
      </c>
      <c r="R8293">
        <v>8.8083340000000003</v>
      </c>
      <c r="S8293">
        <v>79256.390625</v>
      </c>
      <c r="T8293">
        <v>-87.442588999999998</v>
      </c>
      <c r="U8293">
        <v>14.000031</v>
      </c>
    </row>
    <row r="8294" spans="1:21">
      <c r="A8294">
        <v>41460</v>
      </c>
      <c r="B8294">
        <v>28</v>
      </c>
      <c r="C8294">
        <v>19</v>
      </c>
      <c r="D8294">
        <v>0</v>
      </c>
      <c r="F8294">
        <v>0</v>
      </c>
      <c r="G8294">
        <v>0</v>
      </c>
      <c r="H8294">
        <v>0</v>
      </c>
      <c r="I8294">
        <v>360</v>
      </c>
      <c r="J8294">
        <v>57.200001</v>
      </c>
      <c r="K8294">
        <v>4.42</v>
      </c>
      <c r="L8294">
        <v>72211.195313000004</v>
      </c>
      <c r="M8294">
        <v>113.63636</v>
      </c>
      <c r="P8294">
        <v>381.35998499999999</v>
      </c>
      <c r="Q8294">
        <v>40.323326000000002</v>
      </c>
      <c r="R8294">
        <v>7.9053339999999999</v>
      </c>
      <c r="S8294">
        <v>79637.765625</v>
      </c>
      <c r="T8294">
        <v>-79.101616000000007</v>
      </c>
      <c r="U8294">
        <v>-21.359985000000002</v>
      </c>
    </row>
    <row r="8295" spans="1:21">
      <c r="A8295">
        <v>41465</v>
      </c>
      <c r="B8295">
        <v>28</v>
      </c>
      <c r="C8295">
        <v>19</v>
      </c>
      <c r="D8295">
        <v>5</v>
      </c>
      <c r="F8295">
        <v>0</v>
      </c>
      <c r="G8295">
        <v>0</v>
      </c>
      <c r="H8295">
        <v>0</v>
      </c>
      <c r="I8295">
        <v>379.20001200000002</v>
      </c>
      <c r="J8295">
        <v>60</v>
      </c>
      <c r="K8295">
        <v>4.5999999999999996</v>
      </c>
      <c r="L8295">
        <v>72590.398438000004</v>
      </c>
      <c r="M8295">
        <v>108.333336</v>
      </c>
      <c r="P8295">
        <v>361.43997200000001</v>
      </c>
      <c r="Q8295">
        <v>42.436664999999998</v>
      </c>
      <c r="R8295">
        <v>7.3456669999999997</v>
      </c>
      <c r="S8295">
        <v>79999.195313000004</v>
      </c>
      <c r="T8295">
        <v>-73.451256000000001</v>
      </c>
      <c r="U8295">
        <v>17.76004</v>
      </c>
    </row>
    <row r="8296" spans="1:21">
      <c r="A8296">
        <v>41470</v>
      </c>
      <c r="B8296">
        <v>28</v>
      </c>
      <c r="C8296">
        <v>19</v>
      </c>
      <c r="D8296">
        <v>10</v>
      </c>
      <c r="F8296">
        <v>0</v>
      </c>
      <c r="G8296">
        <v>0</v>
      </c>
      <c r="H8296">
        <v>0</v>
      </c>
      <c r="I8296">
        <v>348</v>
      </c>
      <c r="J8296">
        <v>60.5</v>
      </c>
      <c r="K8296">
        <v>4.43</v>
      </c>
      <c r="L8296">
        <v>72938.398438000004</v>
      </c>
      <c r="M8296">
        <v>107.438019</v>
      </c>
      <c r="P8296">
        <v>376.56002799999999</v>
      </c>
      <c r="Q8296">
        <v>44.18</v>
      </c>
      <c r="R8296">
        <v>7.083666</v>
      </c>
      <c r="S8296">
        <v>80375.765625</v>
      </c>
      <c r="T8296">
        <v>-64.188277999999997</v>
      </c>
      <c r="U8296">
        <v>-28.560027999999999</v>
      </c>
    </row>
    <row r="8297" spans="1:21">
      <c r="A8297">
        <v>41475</v>
      </c>
      <c r="B8297">
        <v>28</v>
      </c>
      <c r="C8297">
        <v>19</v>
      </c>
      <c r="D8297">
        <v>15</v>
      </c>
      <c r="F8297">
        <v>0</v>
      </c>
      <c r="G8297">
        <v>0</v>
      </c>
      <c r="H8297">
        <v>0</v>
      </c>
      <c r="I8297">
        <v>439.20001200000002</v>
      </c>
      <c r="J8297">
        <v>60.299999</v>
      </c>
      <c r="K8297">
        <v>5.39</v>
      </c>
      <c r="L8297">
        <v>73377.601563000004</v>
      </c>
      <c r="M8297">
        <v>107.794365</v>
      </c>
      <c r="P8297">
        <v>372.32000699999998</v>
      </c>
      <c r="Q8297">
        <v>45.656669999999998</v>
      </c>
      <c r="R8297">
        <v>6.7456670000000001</v>
      </c>
      <c r="S8297">
        <v>80748.078125</v>
      </c>
      <c r="T8297">
        <v>-56.719397999999998</v>
      </c>
      <c r="U8297">
        <v>66.880004999999997</v>
      </c>
    </row>
    <row r="8298" spans="1:21">
      <c r="A8298">
        <v>41480</v>
      </c>
      <c r="B8298">
        <v>28</v>
      </c>
      <c r="C8298">
        <v>19</v>
      </c>
      <c r="D8298">
        <v>20</v>
      </c>
      <c r="F8298">
        <v>0</v>
      </c>
      <c r="G8298">
        <v>0</v>
      </c>
      <c r="H8298">
        <v>0</v>
      </c>
      <c r="I8298">
        <v>396</v>
      </c>
      <c r="J8298">
        <v>59.799999</v>
      </c>
      <c r="K8298">
        <v>5.28</v>
      </c>
      <c r="L8298">
        <v>73773.601563000004</v>
      </c>
      <c r="M8298">
        <v>108.695656</v>
      </c>
      <c r="P8298">
        <v>378.95996100000002</v>
      </c>
      <c r="Q8298">
        <v>47.150002000000001</v>
      </c>
      <c r="R8298">
        <v>6.2770000000000001</v>
      </c>
      <c r="S8298">
        <v>81127.039063000004</v>
      </c>
      <c r="T8298">
        <v>-45.806099000000003</v>
      </c>
      <c r="U8298">
        <v>17.040039</v>
      </c>
    </row>
    <row r="8299" spans="1:21">
      <c r="A8299">
        <v>41485</v>
      </c>
      <c r="B8299">
        <v>28</v>
      </c>
      <c r="C8299">
        <v>19</v>
      </c>
      <c r="D8299">
        <v>25</v>
      </c>
      <c r="F8299">
        <v>0</v>
      </c>
      <c r="G8299">
        <v>0</v>
      </c>
      <c r="H8299">
        <v>0</v>
      </c>
      <c r="I8299">
        <v>400.79998799999998</v>
      </c>
      <c r="J8299">
        <v>58.900002000000001</v>
      </c>
      <c r="K8299">
        <v>5.35</v>
      </c>
      <c r="L8299">
        <v>74174.398438000004</v>
      </c>
      <c r="M8299">
        <v>110.356537</v>
      </c>
      <c r="P8299">
        <v>353.91995200000002</v>
      </c>
      <c r="Q8299">
        <v>48.796658000000001</v>
      </c>
      <c r="R8299">
        <v>5.4359999999999999</v>
      </c>
      <c r="S8299">
        <v>81480.960938000004</v>
      </c>
      <c r="T8299">
        <v>-32.848526</v>
      </c>
      <c r="U8299">
        <v>46.880034999999999</v>
      </c>
    </row>
    <row r="8300" spans="1:21">
      <c r="A8300">
        <v>41490</v>
      </c>
      <c r="B8300">
        <v>28</v>
      </c>
      <c r="C8300">
        <v>19</v>
      </c>
      <c r="D8300">
        <v>30</v>
      </c>
      <c r="F8300">
        <v>0</v>
      </c>
      <c r="G8300">
        <v>0</v>
      </c>
      <c r="H8300">
        <v>0</v>
      </c>
      <c r="I8300">
        <v>376.79998799999998</v>
      </c>
      <c r="J8300">
        <v>60.099997999999999</v>
      </c>
      <c r="K8300">
        <v>4.67</v>
      </c>
      <c r="L8300">
        <v>74551.195313000004</v>
      </c>
      <c r="M8300">
        <v>108.15308400000001</v>
      </c>
      <c r="P8300">
        <v>345.99996900000002</v>
      </c>
      <c r="Q8300">
        <v>50.373333000000002</v>
      </c>
      <c r="R8300">
        <v>5.1136670000000004</v>
      </c>
      <c r="S8300">
        <v>81826.953125</v>
      </c>
      <c r="T8300">
        <v>-27.896843000000001</v>
      </c>
      <c r="U8300">
        <v>30.800018000000001</v>
      </c>
    </row>
    <row r="8301" spans="1:21">
      <c r="A8301">
        <v>41495</v>
      </c>
      <c r="B8301">
        <v>28</v>
      </c>
      <c r="C8301">
        <v>19</v>
      </c>
      <c r="D8301">
        <v>35</v>
      </c>
      <c r="F8301">
        <v>0</v>
      </c>
      <c r="G8301">
        <v>0</v>
      </c>
      <c r="H8301">
        <v>0</v>
      </c>
      <c r="I8301">
        <v>362.39999399999999</v>
      </c>
      <c r="J8301">
        <v>59.599997999999999</v>
      </c>
      <c r="K8301">
        <v>4.7699999999999996</v>
      </c>
      <c r="L8301">
        <v>74913.59375</v>
      </c>
      <c r="M8301">
        <v>109.060402</v>
      </c>
      <c r="P8301">
        <v>332.64001500000001</v>
      </c>
      <c r="Q8301">
        <v>51.439995000000003</v>
      </c>
      <c r="R8301">
        <v>4.8413329999999997</v>
      </c>
      <c r="S8301">
        <v>82159.585938000004</v>
      </c>
      <c r="T8301">
        <v>-22.764838999999998</v>
      </c>
      <c r="U8301">
        <v>29.759979000000001</v>
      </c>
    </row>
    <row r="8302" spans="1:21">
      <c r="A8302">
        <v>41500</v>
      </c>
      <c r="B8302">
        <v>28</v>
      </c>
      <c r="C8302">
        <v>19</v>
      </c>
      <c r="D8302">
        <v>40</v>
      </c>
      <c r="F8302">
        <v>0</v>
      </c>
      <c r="G8302">
        <v>0</v>
      </c>
      <c r="H8302">
        <v>0</v>
      </c>
      <c r="I8302">
        <v>405.60000600000001</v>
      </c>
      <c r="J8302">
        <v>59.299999</v>
      </c>
      <c r="K8302">
        <v>5.23</v>
      </c>
      <c r="L8302">
        <v>75319.195313000004</v>
      </c>
      <c r="M8302">
        <v>109.612144</v>
      </c>
      <c r="P8302">
        <v>334.23996</v>
      </c>
      <c r="Q8302">
        <v>52.353332999999999</v>
      </c>
      <c r="R8302">
        <v>4.7073340000000004</v>
      </c>
      <c r="S8302">
        <v>82493.84375</v>
      </c>
      <c r="T8302">
        <v>-17.921676999999999</v>
      </c>
      <c r="U8302">
        <v>71.360045999999997</v>
      </c>
    </row>
    <row r="8303" spans="1:21">
      <c r="A8303">
        <v>41505</v>
      </c>
      <c r="B8303">
        <v>28</v>
      </c>
      <c r="C8303">
        <v>19</v>
      </c>
      <c r="D8303">
        <v>45</v>
      </c>
      <c r="F8303">
        <v>0</v>
      </c>
      <c r="G8303">
        <v>0</v>
      </c>
      <c r="H8303">
        <v>0</v>
      </c>
      <c r="I8303">
        <v>300</v>
      </c>
      <c r="J8303">
        <v>59.5</v>
      </c>
      <c r="K8303">
        <v>3.69</v>
      </c>
      <c r="L8303">
        <v>75619.195313000004</v>
      </c>
      <c r="M8303">
        <v>109.24369799999999</v>
      </c>
      <c r="P8303">
        <v>314.56002799999999</v>
      </c>
      <c r="Q8303">
        <v>53.406661999999997</v>
      </c>
      <c r="R8303">
        <v>4.3073329999999999</v>
      </c>
      <c r="S8303">
        <v>82808.398438000004</v>
      </c>
      <c r="T8303">
        <v>-13.781883000000001</v>
      </c>
      <c r="U8303">
        <v>-14.560028000000001</v>
      </c>
    </row>
    <row r="8304" spans="1:21">
      <c r="A8304">
        <v>41510</v>
      </c>
      <c r="B8304">
        <v>28</v>
      </c>
      <c r="C8304">
        <v>19</v>
      </c>
      <c r="D8304">
        <v>50</v>
      </c>
      <c r="F8304">
        <v>0</v>
      </c>
      <c r="G8304">
        <v>0</v>
      </c>
      <c r="H8304">
        <v>0</v>
      </c>
      <c r="I8304">
        <v>326.39999399999999</v>
      </c>
      <c r="J8304">
        <v>60</v>
      </c>
      <c r="K8304">
        <v>3.99</v>
      </c>
      <c r="L8304">
        <v>75945.59375</v>
      </c>
      <c r="M8304">
        <v>108.333336</v>
      </c>
      <c r="P8304">
        <v>299.68005399999998</v>
      </c>
      <c r="Q8304">
        <v>53.966675000000002</v>
      </c>
      <c r="R8304">
        <v>4.0993329999999997</v>
      </c>
      <c r="S8304">
        <v>83108.070313000004</v>
      </c>
      <c r="T8304">
        <v>-12.805954</v>
      </c>
      <c r="U8304">
        <v>26.719940000000001</v>
      </c>
    </row>
    <row r="8305" spans="1:21">
      <c r="A8305">
        <v>41515</v>
      </c>
      <c r="B8305">
        <v>28</v>
      </c>
      <c r="C8305">
        <v>19</v>
      </c>
      <c r="D8305">
        <v>55</v>
      </c>
      <c r="F8305">
        <v>0</v>
      </c>
      <c r="G8305">
        <v>0</v>
      </c>
      <c r="H8305">
        <v>0</v>
      </c>
      <c r="I8305">
        <v>333.60000600000001</v>
      </c>
      <c r="J8305">
        <v>61.400002000000001</v>
      </c>
      <c r="K8305">
        <v>3.98</v>
      </c>
      <c r="L8305">
        <v>76279.195313000004</v>
      </c>
      <c r="M8305">
        <v>105.86319</v>
      </c>
      <c r="P8305">
        <v>293.75997899999999</v>
      </c>
      <c r="Q8305">
        <v>54.583331999999999</v>
      </c>
      <c r="R8305">
        <v>3.9743339999999998</v>
      </c>
      <c r="S8305">
        <v>83401.84375</v>
      </c>
      <c r="T8305">
        <v>-13.649063</v>
      </c>
      <c r="U8305">
        <v>39.840026999999999</v>
      </c>
    </row>
    <row r="8306" spans="1:21">
      <c r="A8306">
        <v>41520</v>
      </c>
      <c r="B8306">
        <v>28</v>
      </c>
      <c r="C8306">
        <v>20</v>
      </c>
      <c r="D8306">
        <v>0</v>
      </c>
      <c r="F8306">
        <v>0</v>
      </c>
      <c r="G8306">
        <v>0</v>
      </c>
      <c r="H8306">
        <v>0</v>
      </c>
      <c r="I8306">
        <v>319.20001200000002</v>
      </c>
      <c r="J8306">
        <v>59.599997999999999</v>
      </c>
      <c r="K8306">
        <v>4.09</v>
      </c>
      <c r="L8306">
        <v>76598.398438000004</v>
      </c>
      <c r="M8306">
        <v>109.060402</v>
      </c>
      <c r="P8306">
        <v>297.279968</v>
      </c>
      <c r="Q8306">
        <v>54.836669999999998</v>
      </c>
      <c r="R8306">
        <v>4.0999999999999996</v>
      </c>
      <c r="S8306">
        <v>83699.125</v>
      </c>
      <c r="T8306">
        <v>-9.7613599999999998</v>
      </c>
      <c r="U8306">
        <v>21.920044000000001</v>
      </c>
    </row>
    <row r="8307" spans="1:21">
      <c r="A8307">
        <v>41525</v>
      </c>
      <c r="B8307">
        <v>28</v>
      </c>
      <c r="C8307">
        <v>20</v>
      </c>
      <c r="D8307">
        <v>5</v>
      </c>
      <c r="F8307">
        <v>0</v>
      </c>
      <c r="G8307">
        <v>0</v>
      </c>
      <c r="H8307">
        <v>0</v>
      </c>
      <c r="I8307">
        <v>316.79998799999998</v>
      </c>
      <c r="J8307">
        <v>60</v>
      </c>
      <c r="K8307">
        <v>4.05</v>
      </c>
      <c r="L8307">
        <v>76915.195313000004</v>
      </c>
      <c r="M8307">
        <v>108.333336</v>
      </c>
      <c r="P8307">
        <v>298.64001500000001</v>
      </c>
      <c r="Q8307">
        <v>55.073329999999999</v>
      </c>
      <c r="R8307">
        <v>4.1236670000000002</v>
      </c>
      <c r="S8307">
        <v>83997.765625</v>
      </c>
      <c r="T8307">
        <v>-9.9521180000000005</v>
      </c>
      <c r="U8307">
        <v>18.159973000000001</v>
      </c>
    </row>
    <row r="8308" spans="1:21">
      <c r="A8308">
        <v>41530</v>
      </c>
      <c r="B8308">
        <v>28</v>
      </c>
      <c r="C8308">
        <v>20</v>
      </c>
      <c r="D8308">
        <v>10</v>
      </c>
      <c r="F8308">
        <v>0</v>
      </c>
      <c r="G8308">
        <v>0</v>
      </c>
      <c r="H8308">
        <v>0</v>
      </c>
      <c r="I8308">
        <v>309.60000600000001</v>
      </c>
      <c r="J8308">
        <v>60.799999</v>
      </c>
      <c r="K8308">
        <v>3.91</v>
      </c>
      <c r="L8308">
        <v>77224.796875</v>
      </c>
      <c r="M8308">
        <v>106.907898</v>
      </c>
      <c r="P8308">
        <v>297.60000600000001</v>
      </c>
      <c r="Q8308">
        <v>55.320006999999997</v>
      </c>
      <c r="R8308">
        <v>4.0999999999999996</v>
      </c>
      <c r="S8308">
        <v>84295.359375</v>
      </c>
      <c r="T8308">
        <v>-10.809258</v>
      </c>
      <c r="U8308">
        <v>12</v>
      </c>
    </row>
    <row r="8309" spans="1:21">
      <c r="A8309">
        <v>41535</v>
      </c>
      <c r="B8309">
        <v>28</v>
      </c>
      <c r="C8309">
        <v>20</v>
      </c>
      <c r="D8309">
        <v>15</v>
      </c>
      <c r="F8309">
        <v>0</v>
      </c>
      <c r="G8309">
        <v>0</v>
      </c>
      <c r="H8309">
        <v>0</v>
      </c>
      <c r="I8309">
        <v>331.20001200000002</v>
      </c>
      <c r="J8309">
        <v>60</v>
      </c>
      <c r="K8309">
        <v>4.37</v>
      </c>
      <c r="L8309">
        <v>77556</v>
      </c>
      <c r="M8309">
        <v>108.333336</v>
      </c>
      <c r="P8309">
        <v>301.120026</v>
      </c>
      <c r="Q8309">
        <v>55.506659999999997</v>
      </c>
      <c r="R8309">
        <v>4.1283339999999997</v>
      </c>
      <c r="S8309">
        <v>84596.484375</v>
      </c>
      <c r="T8309">
        <v>-8.9311369999999997</v>
      </c>
      <c r="U8309">
        <v>30.079986999999999</v>
      </c>
    </row>
    <row r="8310" spans="1:21">
      <c r="A8310">
        <v>41540</v>
      </c>
      <c r="B8310">
        <v>28</v>
      </c>
      <c r="C8310">
        <v>20</v>
      </c>
      <c r="D8310">
        <v>20</v>
      </c>
      <c r="F8310">
        <v>0</v>
      </c>
      <c r="G8310">
        <v>0</v>
      </c>
      <c r="H8310">
        <v>0</v>
      </c>
      <c r="I8310">
        <v>360</v>
      </c>
      <c r="J8310">
        <v>60.299999</v>
      </c>
      <c r="K8310">
        <v>4.51</v>
      </c>
      <c r="L8310">
        <v>77916</v>
      </c>
      <c r="M8310">
        <v>107.794365</v>
      </c>
      <c r="P8310">
        <v>294.56002799999999</v>
      </c>
      <c r="Q8310">
        <v>55.540005000000001</v>
      </c>
      <c r="R8310">
        <v>4.0713330000000001</v>
      </c>
      <c r="S8310">
        <v>84891.03125</v>
      </c>
      <c r="T8310">
        <v>-9.4048920000000003</v>
      </c>
      <c r="U8310">
        <v>65.439971999999997</v>
      </c>
    </row>
    <row r="8311" spans="1:21">
      <c r="A8311">
        <v>41545</v>
      </c>
      <c r="B8311">
        <v>28</v>
      </c>
      <c r="C8311">
        <v>20</v>
      </c>
      <c r="D8311">
        <v>25</v>
      </c>
      <c r="F8311">
        <v>0</v>
      </c>
      <c r="G8311">
        <v>0</v>
      </c>
      <c r="H8311">
        <v>0</v>
      </c>
      <c r="I8311">
        <v>374.39999399999999</v>
      </c>
      <c r="J8311">
        <v>60.900002000000001</v>
      </c>
      <c r="K8311">
        <v>4.5999999999999996</v>
      </c>
      <c r="L8311">
        <v>78290.398438000004</v>
      </c>
      <c r="M8311">
        <v>106.73234600000001</v>
      </c>
      <c r="P8311">
        <v>294.16000400000001</v>
      </c>
      <c r="Q8311">
        <v>55.853332999999999</v>
      </c>
      <c r="R8311">
        <v>3.9940000000000002</v>
      </c>
      <c r="S8311">
        <v>85185.203125</v>
      </c>
      <c r="T8311">
        <v>-9.8060609999999997</v>
      </c>
      <c r="U8311">
        <v>80.239990000000006</v>
      </c>
    </row>
    <row r="8312" spans="1:21">
      <c r="A8312">
        <v>41550</v>
      </c>
      <c r="B8312">
        <v>28</v>
      </c>
      <c r="C8312">
        <v>20</v>
      </c>
      <c r="D8312">
        <v>30</v>
      </c>
      <c r="F8312">
        <v>0</v>
      </c>
      <c r="G8312">
        <v>0</v>
      </c>
      <c r="H8312">
        <v>0</v>
      </c>
      <c r="I8312">
        <v>328.79998799999998</v>
      </c>
      <c r="J8312">
        <v>60.5</v>
      </c>
      <c r="K8312">
        <v>4.2300000000000004</v>
      </c>
      <c r="L8312">
        <v>78619.195313000004</v>
      </c>
      <c r="M8312">
        <v>107.438019</v>
      </c>
      <c r="P8312">
        <v>286.720032</v>
      </c>
      <c r="Q8312">
        <v>55.933337999999999</v>
      </c>
      <c r="R8312">
        <v>3.9169999999999998</v>
      </c>
      <c r="S8312">
        <v>85471.921875</v>
      </c>
      <c r="T8312">
        <v>-8.9232030000000009</v>
      </c>
      <c r="U8312">
        <v>42.079956000000003</v>
      </c>
    </row>
    <row r="8313" spans="1:21">
      <c r="A8313">
        <v>41555</v>
      </c>
      <c r="B8313">
        <v>28</v>
      </c>
      <c r="C8313">
        <v>20</v>
      </c>
      <c r="D8313">
        <v>35</v>
      </c>
      <c r="F8313">
        <v>0</v>
      </c>
      <c r="G8313">
        <v>0</v>
      </c>
      <c r="H8313">
        <v>0</v>
      </c>
      <c r="I8313">
        <v>336</v>
      </c>
      <c r="J8313">
        <v>59.599997999999999</v>
      </c>
      <c r="K8313">
        <v>4.3499999999999996</v>
      </c>
      <c r="L8313">
        <v>78955.195313000004</v>
      </c>
      <c r="M8313">
        <v>109.060402</v>
      </c>
      <c r="P8313">
        <v>286.72000100000002</v>
      </c>
      <c r="Q8313">
        <v>55.969994</v>
      </c>
      <c r="R8313">
        <v>3.9409999999999998</v>
      </c>
      <c r="S8313">
        <v>85758.640625</v>
      </c>
      <c r="T8313">
        <v>-7.2313539999999996</v>
      </c>
      <c r="U8313">
        <v>49.279998999999997</v>
      </c>
    </row>
    <row r="8314" spans="1:21">
      <c r="A8314">
        <v>41560</v>
      </c>
      <c r="B8314">
        <v>28</v>
      </c>
      <c r="C8314">
        <v>20</v>
      </c>
      <c r="D8314">
        <v>40</v>
      </c>
      <c r="F8314">
        <v>0</v>
      </c>
      <c r="G8314">
        <v>0</v>
      </c>
      <c r="H8314">
        <v>0</v>
      </c>
      <c r="I8314">
        <v>355.20001200000002</v>
      </c>
      <c r="J8314">
        <v>60.099997999999999</v>
      </c>
      <c r="K8314">
        <v>4.5599999999999996</v>
      </c>
      <c r="L8314">
        <v>79310.398438000004</v>
      </c>
      <c r="M8314">
        <v>108.15308400000001</v>
      </c>
      <c r="P8314">
        <v>284.39999399999999</v>
      </c>
      <c r="Q8314">
        <v>55.893329999999999</v>
      </c>
      <c r="R8314">
        <v>3.9009999999999998</v>
      </c>
      <c r="S8314">
        <v>86043.046875</v>
      </c>
      <c r="T8314">
        <v>-8.2938539999999996</v>
      </c>
      <c r="U8314">
        <v>70.800017999999994</v>
      </c>
    </row>
    <row r="8315" spans="1:21">
      <c r="A8315">
        <v>41565</v>
      </c>
      <c r="B8315">
        <v>28</v>
      </c>
      <c r="C8315">
        <v>20</v>
      </c>
      <c r="D8315">
        <v>45</v>
      </c>
      <c r="F8315">
        <v>0</v>
      </c>
      <c r="G8315">
        <v>0</v>
      </c>
      <c r="H8315">
        <v>0</v>
      </c>
      <c r="I8315">
        <v>326.39999399999999</v>
      </c>
      <c r="J8315">
        <v>59.799999</v>
      </c>
      <c r="K8315">
        <v>4.1500000000000004</v>
      </c>
      <c r="L8315">
        <v>79636.796875</v>
      </c>
      <c r="M8315">
        <v>108.695656</v>
      </c>
      <c r="P8315">
        <v>281.20001200000002</v>
      </c>
      <c r="Q8315">
        <v>56.046669000000001</v>
      </c>
      <c r="R8315">
        <v>3.851334</v>
      </c>
      <c r="S8315">
        <v>86324.226563000004</v>
      </c>
      <c r="T8315">
        <v>-7.421303</v>
      </c>
      <c r="U8315">
        <v>45.199981999999999</v>
      </c>
    </row>
    <row r="8316" spans="1:21">
      <c r="A8316">
        <v>41570</v>
      </c>
      <c r="B8316">
        <v>28</v>
      </c>
      <c r="C8316">
        <v>20</v>
      </c>
      <c r="D8316">
        <v>50</v>
      </c>
      <c r="F8316">
        <v>0</v>
      </c>
      <c r="G8316">
        <v>0</v>
      </c>
      <c r="H8316">
        <v>0</v>
      </c>
      <c r="I8316">
        <v>300</v>
      </c>
      <c r="J8316">
        <v>60.200001</v>
      </c>
      <c r="K8316">
        <v>3.69</v>
      </c>
      <c r="L8316">
        <v>79936.796875</v>
      </c>
      <c r="M8316">
        <v>107.97341900000001</v>
      </c>
      <c r="P8316">
        <v>272.88000499999998</v>
      </c>
      <c r="Q8316">
        <v>56.143329999999999</v>
      </c>
      <c r="R8316">
        <v>3.7113339999999999</v>
      </c>
      <c r="S8316">
        <v>86597.109375</v>
      </c>
      <c r="T8316">
        <v>-7.9159470000000001</v>
      </c>
      <c r="U8316">
        <v>27.119994999999999</v>
      </c>
    </row>
    <row r="8317" spans="1:21">
      <c r="A8317">
        <v>41575</v>
      </c>
      <c r="B8317">
        <v>28</v>
      </c>
      <c r="C8317">
        <v>20</v>
      </c>
      <c r="D8317">
        <v>55</v>
      </c>
      <c r="F8317">
        <v>0</v>
      </c>
      <c r="G8317">
        <v>0</v>
      </c>
      <c r="H8317">
        <v>0</v>
      </c>
      <c r="I8317">
        <v>302.39999399999999</v>
      </c>
      <c r="J8317">
        <v>59.400002000000001</v>
      </c>
      <c r="K8317">
        <v>3.96</v>
      </c>
      <c r="L8317">
        <v>80239.195313000004</v>
      </c>
      <c r="M8317">
        <v>109.427605</v>
      </c>
      <c r="P8317">
        <v>266.47998000000001</v>
      </c>
      <c r="Q8317">
        <v>56.16</v>
      </c>
      <c r="R8317">
        <v>3.609</v>
      </c>
      <c r="S8317">
        <v>86863.59375</v>
      </c>
      <c r="T8317">
        <v>-6.4321520000000003</v>
      </c>
      <c r="U8317">
        <v>35.920012999999997</v>
      </c>
    </row>
    <row r="8318" spans="1:21">
      <c r="A8318">
        <v>41580</v>
      </c>
      <c r="B8318">
        <v>28</v>
      </c>
      <c r="C8318">
        <v>21</v>
      </c>
      <c r="D8318">
        <v>0</v>
      </c>
      <c r="F8318">
        <v>0</v>
      </c>
      <c r="G8318">
        <v>0</v>
      </c>
      <c r="H8318">
        <v>0</v>
      </c>
      <c r="I8318">
        <v>304.79998799999998</v>
      </c>
      <c r="J8318">
        <v>60.400002000000001</v>
      </c>
      <c r="K8318">
        <v>3.87</v>
      </c>
      <c r="L8318">
        <v>80543.992188000004</v>
      </c>
      <c r="M8318">
        <v>107.615891</v>
      </c>
      <c r="P8318">
        <v>282.55996699999997</v>
      </c>
      <c r="Q8318">
        <v>56.349997999999999</v>
      </c>
      <c r="R8318">
        <v>3.890333</v>
      </c>
      <c r="S8318">
        <v>87146.15625</v>
      </c>
      <c r="T8318">
        <v>-7.8656620000000004</v>
      </c>
      <c r="U8318">
        <v>22.240020999999999</v>
      </c>
    </row>
    <row r="8319" spans="1:21">
      <c r="A8319">
        <v>41585</v>
      </c>
      <c r="B8319">
        <v>28</v>
      </c>
      <c r="C8319">
        <v>21</v>
      </c>
      <c r="D8319">
        <v>5</v>
      </c>
      <c r="F8319">
        <v>0</v>
      </c>
      <c r="G8319">
        <v>0</v>
      </c>
      <c r="H8319">
        <v>0</v>
      </c>
      <c r="I8319">
        <v>309.60000600000001</v>
      </c>
      <c r="J8319">
        <v>59.299999</v>
      </c>
      <c r="K8319">
        <v>3.96</v>
      </c>
      <c r="L8319">
        <v>80853.59375</v>
      </c>
      <c r="M8319">
        <v>109.612144</v>
      </c>
      <c r="P8319">
        <v>278.39999399999999</v>
      </c>
      <c r="Q8319">
        <v>56.153339000000003</v>
      </c>
      <c r="R8319">
        <v>3.8113329999999999</v>
      </c>
      <c r="S8319">
        <v>87424.554688000004</v>
      </c>
      <c r="T8319">
        <v>-6.3069379999999997</v>
      </c>
      <c r="U8319">
        <v>31.200012000000001</v>
      </c>
    </row>
    <row r="8320" spans="1:21">
      <c r="A8320">
        <v>41590</v>
      </c>
      <c r="B8320">
        <v>28</v>
      </c>
      <c r="C8320">
        <v>21</v>
      </c>
      <c r="D8320">
        <v>10</v>
      </c>
      <c r="F8320">
        <v>0</v>
      </c>
      <c r="G8320">
        <v>0</v>
      </c>
      <c r="H8320">
        <v>0</v>
      </c>
      <c r="I8320">
        <v>316.79998799999998</v>
      </c>
      <c r="J8320">
        <v>60.599997999999999</v>
      </c>
      <c r="K8320">
        <v>3.97</v>
      </c>
      <c r="L8320">
        <v>81170.390625</v>
      </c>
      <c r="M8320">
        <v>107.260727</v>
      </c>
      <c r="P8320">
        <v>287.35998499999999</v>
      </c>
      <c r="Q8320">
        <v>56.270004</v>
      </c>
      <c r="R8320">
        <v>3.9413339999999999</v>
      </c>
      <c r="S8320">
        <v>87711.921875</v>
      </c>
      <c r="T8320">
        <v>-8.4071730000000002</v>
      </c>
      <c r="U8320">
        <v>29.440002</v>
      </c>
    </row>
    <row r="8321" spans="1:21">
      <c r="A8321">
        <v>41595</v>
      </c>
      <c r="B8321">
        <v>28</v>
      </c>
      <c r="C8321">
        <v>21</v>
      </c>
      <c r="D8321">
        <v>15</v>
      </c>
      <c r="F8321">
        <v>0</v>
      </c>
      <c r="G8321">
        <v>0</v>
      </c>
      <c r="H8321">
        <v>0</v>
      </c>
      <c r="I8321">
        <v>343.20001200000002</v>
      </c>
      <c r="J8321">
        <v>59.900002000000001</v>
      </c>
      <c r="K8321">
        <v>4.38</v>
      </c>
      <c r="L8321">
        <v>81513.59375</v>
      </c>
      <c r="M8321">
        <v>108.514191</v>
      </c>
      <c r="P8321">
        <v>285.60000600000001</v>
      </c>
      <c r="Q8321">
        <v>56.253334000000002</v>
      </c>
      <c r="R8321">
        <v>3.8769999999999998</v>
      </c>
      <c r="S8321">
        <v>87997.523438000004</v>
      </c>
      <c r="T8321">
        <v>-7.1617360000000003</v>
      </c>
      <c r="U8321">
        <v>57.600006</v>
      </c>
    </row>
    <row r="8322" spans="1:21">
      <c r="A8322">
        <v>41600</v>
      </c>
      <c r="B8322">
        <v>28</v>
      </c>
      <c r="C8322">
        <v>21</v>
      </c>
      <c r="D8322">
        <v>20</v>
      </c>
      <c r="F8322">
        <v>0</v>
      </c>
      <c r="G8322">
        <v>0</v>
      </c>
      <c r="H8322">
        <v>0</v>
      </c>
      <c r="I8322">
        <v>292.79998799999998</v>
      </c>
      <c r="J8322">
        <v>60</v>
      </c>
      <c r="K8322">
        <v>3.56</v>
      </c>
      <c r="L8322">
        <v>81806.390625</v>
      </c>
      <c r="M8322">
        <v>108.333336</v>
      </c>
      <c r="P8322">
        <v>289.52001999999999</v>
      </c>
      <c r="Q8322">
        <v>56.319991999999999</v>
      </c>
      <c r="R8322">
        <v>3.9703330000000001</v>
      </c>
      <c r="S8322">
        <v>88287.039063000004</v>
      </c>
      <c r="T8322">
        <v>-7.1912459999999996</v>
      </c>
      <c r="U8322">
        <v>3.2799680000000002</v>
      </c>
    </row>
    <row r="8323" spans="1:21">
      <c r="A8323">
        <v>41605</v>
      </c>
      <c r="B8323">
        <v>28</v>
      </c>
      <c r="C8323">
        <v>21</v>
      </c>
      <c r="D8323">
        <v>25</v>
      </c>
      <c r="F8323">
        <v>0</v>
      </c>
      <c r="G8323">
        <v>0</v>
      </c>
      <c r="H8323">
        <v>0</v>
      </c>
      <c r="I8323">
        <v>314.39999399999999</v>
      </c>
      <c r="J8323">
        <v>60.700001</v>
      </c>
      <c r="K8323">
        <v>3.84</v>
      </c>
      <c r="L8323">
        <v>82120.789063000004</v>
      </c>
      <c r="M8323">
        <v>107.08401499999999</v>
      </c>
      <c r="P8323">
        <v>287.52001999999999</v>
      </c>
      <c r="Q8323">
        <v>56.303333000000002</v>
      </c>
      <c r="R8323">
        <v>3.9056670000000002</v>
      </c>
      <c r="S8323">
        <v>88574.554688000004</v>
      </c>
      <c r="T8323">
        <v>-8.4850080000000005</v>
      </c>
      <c r="U8323">
        <v>26.879974000000001</v>
      </c>
    </row>
    <row r="8324" spans="1:21">
      <c r="A8324">
        <v>41610</v>
      </c>
      <c r="B8324">
        <v>28</v>
      </c>
      <c r="C8324">
        <v>21</v>
      </c>
      <c r="D8324">
        <v>30</v>
      </c>
      <c r="F8324">
        <v>0</v>
      </c>
      <c r="G8324">
        <v>0</v>
      </c>
      <c r="H8324">
        <v>0</v>
      </c>
      <c r="I8324">
        <v>312</v>
      </c>
      <c r="J8324">
        <v>61.599997999999999</v>
      </c>
      <c r="K8324">
        <v>3.93</v>
      </c>
      <c r="L8324">
        <v>82432.789063000004</v>
      </c>
      <c r="M8324">
        <v>105.519485</v>
      </c>
      <c r="P8324">
        <v>282.72000100000002</v>
      </c>
      <c r="Q8324">
        <v>56.519996999999996</v>
      </c>
      <c r="R8324">
        <v>3.8113329999999999</v>
      </c>
      <c r="S8324">
        <v>88857.265625</v>
      </c>
      <c r="T8324">
        <v>-9.6128850000000003</v>
      </c>
      <c r="U8324">
        <v>29.279999</v>
      </c>
    </row>
    <row r="8325" spans="1:21">
      <c r="A8325">
        <v>41615</v>
      </c>
      <c r="B8325">
        <v>28</v>
      </c>
      <c r="C8325">
        <v>21</v>
      </c>
      <c r="D8325">
        <v>35</v>
      </c>
      <c r="F8325">
        <v>0</v>
      </c>
      <c r="G8325">
        <v>0</v>
      </c>
      <c r="H8325">
        <v>0</v>
      </c>
      <c r="I8325">
        <v>292.79998799999998</v>
      </c>
      <c r="J8325">
        <v>59.799999</v>
      </c>
      <c r="K8325">
        <v>3.6</v>
      </c>
      <c r="L8325">
        <v>82725.585938000004</v>
      </c>
      <c r="M8325">
        <v>108.695656</v>
      </c>
      <c r="P8325">
        <v>286.88000499999998</v>
      </c>
      <c r="Q8325">
        <v>56.779995</v>
      </c>
      <c r="R8325">
        <v>3.8546670000000001</v>
      </c>
      <c r="S8325">
        <v>89144.15625</v>
      </c>
      <c r="T8325">
        <v>-5.8955380000000002</v>
      </c>
      <c r="U8325">
        <v>5.9199830000000002</v>
      </c>
    </row>
    <row r="8326" spans="1:21">
      <c r="A8326">
        <v>41620</v>
      </c>
      <c r="B8326">
        <v>28</v>
      </c>
      <c r="C8326">
        <v>21</v>
      </c>
      <c r="D8326">
        <v>40</v>
      </c>
      <c r="F8326">
        <v>0</v>
      </c>
      <c r="G8326">
        <v>0</v>
      </c>
      <c r="H8326">
        <v>0</v>
      </c>
      <c r="I8326">
        <v>314.39999399999999</v>
      </c>
      <c r="J8326">
        <v>61</v>
      </c>
      <c r="K8326">
        <v>3.93</v>
      </c>
      <c r="L8326">
        <v>83039.984375</v>
      </c>
      <c r="M8326">
        <v>106.55738100000001</v>
      </c>
      <c r="P8326">
        <v>274.16000400000001</v>
      </c>
      <c r="Q8326">
        <v>56.796677000000003</v>
      </c>
      <c r="R8326">
        <v>3.6473330000000002</v>
      </c>
      <c r="S8326">
        <v>89418.320313000004</v>
      </c>
      <c r="T8326">
        <v>-7.9981920000000004</v>
      </c>
      <c r="U8326">
        <v>40.239989999999999</v>
      </c>
    </row>
    <row r="8327" spans="1:21">
      <c r="A8327">
        <v>41625</v>
      </c>
      <c r="B8327">
        <v>28</v>
      </c>
      <c r="C8327">
        <v>21</v>
      </c>
      <c r="D8327">
        <v>45</v>
      </c>
      <c r="F8327">
        <v>0</v>
      </c>
      <c r="G8327">
        <v>0</v>
      </c>
      <c r="H8327">
        <v>0</v>
      </c>
      <c r="I8327">
        <v>307.20001200000002</v>
      </c>
      <c r="J8327">
        <v>60.400002000000001</v>
      </c>
      <c r="K8327">
        <v>3.93</v>
      </c>
      <c r="L8327">
        <v>83347.1875</v>
      </c>
      <c r="M8327">
        <v>107.615891</v>
      </c>
      <c r="P8327">
        <v>275.76004</v>
      </c>
      <c r="Q8327">
        <v>56.950001</v>
      </c>
      <c r="R8327">
        <v>3.6890000000000001</v>
      </c>
      <c r="S8327">
        <v>89694.078125</v>
      </c>
      <c r="T8327">
        <v>-6.6125340000000001</v>
      </c>
      <c r="U8327">
        <v>31.439972000000001</v>
      </c>
    </row>
    <row r="8328" spans="1:21">
      <c r="A8328">
        <v>41630</v>
      </c>
      <c r="B8328">
        <v>28</v>
      </c>
      <c r="C8328">
        <v>21</v>
      </c>
      <c r="D8328">
        <v>50</v>
      </c>
      <c r="F8328">
        <v>0</v>
      </c>
      <c r="G8328">
        <v>0</v>
      </c>
      <c r="H8328">
        <v>0</v>
      </c>
      <c r="I8328">
        <v>300</v>
      </c>
      <c r="J8328">
        <v>60</v>
      </c>
      <c r="K8328">
        <v>3.97</v>
      </c>
      <c r="L8328">
        <v>83647.1875</v>
      </c>
      <c r="M8328">
        <v>108.333336</v>
      </c>
      <c r="P8328">
        <v>273.919983</v>
      </c>
      <c r="Q8328">
        <v>56.833331999999999</v>
      </c>
      <c r="R8328">
        <v>3.7163339999999998</v>
      </c>
      <c r="S8328">
        <v>89967.992188000004</v>
      </c>
      <c r="T8328">
        <v>-6.1308059999999998</v>
      </c>
      <c r="U8328">
        <v>26.080017000000002</v>
      </c>
    </row>
    <row r="8329" spans="1:21">
      <c r="A8329">
        <v>41635</v>
      </c>
      <c r="B8329">
        <v>28</v>
      </c>
      <c r="C8329">
        <v>21</v>
      </c>
      <c r="D8329">
        <v>55</v>
      </c>
      <c r="F8329">
        <v>0</v>
      </c>
      <c r="G8329">
        <v>0</v>
      </c>
      <c r="H8329">
        <v>0</v>
      </c>
      <c r="I8329">
        <v>256.79998799999998</v>
      </c>
      <c r="J8329">
        <v>59.299999</v>
      </c>
      <c r="K8329">
        <v>3.41</v>
      </c>
      <c r="L8329">
        <v>83903.984375</v>
      </c>
      <c r="M8329">
        <v>109.612144</v>
      </c>
      <c r="P8329">
        <v>254.87998999999999</v>
      </c>
      <c r="Q8329">
        <v>56.810001</v>
      </c>
      <c r="R8329">
        <v>3.43</v>
      </c>
      <c r="S8329">
        <v>90222.882813000004</v>
      </c>
      <c r="T8329">
        <v>-4.9062729999999997</v>
      </c>
      <c r="U8329">
        <v>1.9199980000000001</v>
      </c>
    </row>
    <row r="8330" spans="1:21">
      <c r="A8330">
        <v>41640</v>
      </c>
      <c r="B8330">
        <v>28</v>
      </c>
      <c r="C8330">
        <v>22</v>
      </c>
      <c r="D8330">
        <v>0</v>
      </c>
      <c r="F8330">
        <v>0</v>
      </c>
      <c r="G8330">
        <v>0</v>
      </c>
      <c r="H8330">
        <v>0</v>
      </c>
      <c r="I8330">
        <v>292.79998799999998</v>
      </c>
      <c r="J8330">
        <v>59.200001</v>
      </c>
      <c r="K8330">
        <v>3.86</v>
      </c>
      <c r="L8330">
        <v>84196.78125</v>
      </c>
      <c r="M8330">
        <v>109.79729500000001</v>
      </c>
      <c r="P8330">
        <v>239.03999300000001</v>
      </c>
      <c r="Q8330">
        <v>56.866661000000001</v>
      </c>
      <c r="R8330">
        <v>3.2553339999999999</v>
      </c>
      <c r="S8330">
        <v>90461.921875</v>
      </c>
      <c r="T8330">
        <v>-4.598579</v>
      </c>
      <c r="U8330">
        <v>53.759995000000004</v>
      </c>
    </row>
    <row r="8331" spans="1:21">
      <c r="A8331">
        <v>41645</v>
      </c>
      <c r="B8331">
        <v>28</v>
      </c>
      <c r="C8331">
        <v>22</v>
      </c>
      <c r="D8331">
        <v>5</v>
      </c>
      <c r="F8331">
        <v>0</v>
      </c>
      <c r="G8331">
        <v>0</v>
      </c>
      <c r="H8331">
        <v>0</v>
      </c>
      <c r="I8331">
        <v>278.39999399999999</v>
      </c>
      <c r="J8331">
        <v>59.900002000000001</v>
      </c>
      <c r="K8331">
        <v>3.56</v>
      </c>
      <c r="L8331">
        <v>84475.179688000004</v>
      </c>
      <c r="M8331">
        <v>108.514191</v>
      </c>
      <c r="P8331">
        <v>242.800003</v>
      </c>
      <c r="Q8331">
        <v>56.710006999999997</v>
      </c>
      <c r="R8331">
        <v>3.31</v>
      </c>
      <c r="S8331">
        <v>90704.734375</v>
      </c>
      <c r="T8331">
        <v>-6.1978679999999997</v>
      </c>
      <c r="U8331">
        <v>35.599991000000003</v>
      </c>
    </row>
    <row r="8332" spans="1:21">
      <c r="A8332">
        <v>41650</v>
      </c>
      <c r="B8332">
        <v>28</v>
      </c>
      <c r="C8332">
        <v>22</v>
      </c>
      <c r="D8332">
        <v>10</v>
      </c>
      <c r="F8332">
        <v>0</v>
      </c>
      <c r="G8332">
        <v>0</v>
      </c>
      <c r="H8332">
        <v>0</v>
      </c>
      <c r="I8332">
        <v>261.60000600000001</v>
      </c>
      <c r="J8332">
        <v>59.700001</v>
      </c>
      <c r="K8332">
        <v>3.33</v>
      </c>
      <c r="L8332">
        <v>84736.78125</v>
      </c>
      <c r="M8332">
        <v>108.877724</v>
      </c>
      <c r="P8332">
        <v>244.32002299999999</v>
      </c>
      <c r="Q8332">
        <v>56.706665000000001</v>
      </c>
      <c r="R8332">
        <v>3.3490000000000002</v>
      </c>
      <c r="S8332">
        <v>90949.03125</v>
      </c>
      <c r="T8332">
        <v>-5.8486789999999997</v>
      </c>
      <c r="U8332">
        <v>17.279983999999999</v>
      </c>
    </row>
    <row r="8333" spans="1:21">
      <c r="A8333">
        <v>41655</v>
      </c>
      <c r="B8333">
        <v>28</v>
      </c>
      <c r="C8333">
        <v>22</v>
      </c>
      <c r="D8333">
        <v>15</v>
      </c>
      <c r="F8333">
        <v>0</v>
      </c>
      <c r="G8333">
        <v>0</v>
      </c>
      <c r="H8333">
        <v>0</v>
      </c>
      <c r="I8333">
        <v>264</v>
      </c>
      <c r="J8333">
        <v>60.400002000000001</v>
      </c>
      <c r="K8333">
        <v>3.39</v>
      </c>
      <c r="L8333">
        <v>85000.78125</v>
      </c>
      <c r="M8333">
        <v>107.615891</v>
      </c>
      <c r="P8333">
        <v>234.88002</v>
      </c>
      <c r="Q8333">
        <v>56.653336000000003</v>
      </c>
      <c r="R8333">
        <v>3.1736659999999999</v>
      </c>
      <c r="S8333">
        <v>91183.921875</v>
      </c>
      <c r="T8333">
        <v>-7.2325059999999999</v>
      </c>
      <c r="U8333">
        <v>29.119980000000002</v>
      </c>
    </row>
    <row r="8334" spans="1:21">
      <c r="A8334">
        <v>41660</v>
      </c>
      <c r="B8334">
        <v>28</v>
      </c>
      <c r="C8334">
        <v>22</v>
      </c>
      <c r="D8334">
        <v>20</v>
      </c>
      <c r="F8334">
        <v>0</v>
      </c>
      <c r="G8334">
        <v>0</v>
      </c>
      <c r="H8334">
        <v>0</v>
      </c>
      <c r="I8334">
        <v>242.39999399999999</v>
      </c>
      <c r="J8334">
        <v>60.200001</v>
      </c>
      <c r="K8334">
        <v>3.04</v>
      </c>
      <c r="L8334">
        <v>85243.179688000004</v>
      </c>
      <c r="M8334">
        <v>107.97341900000001</v>
      </c>
      <c r="P8334">
        <v>228.80001799999999</v>
      </c>
      <c r="Q8334">
        <v>56.689995000000003</v>
      </c>
      <c r="R8334">
        <v>3.093</v>
      </c>
      <c r="S8334">
        <v>91412.71875</v>
      </c>
      <c r="T8334">
        <v>-6.8255689999999998</v>
      </c>
      <c r="U8334">
        <v>13.599976</v>
      </c>
    </row>
    <row r="8335" spans="1:21">
      <c r="A8335">
        <v>41665</v>
      </c>
      <c r="B8335">
        <v>28</v>
      </c>
      <c r="C8335">
        <v>22</v>
      </c>
      <c r="D8335">
        <v>25</v>
      </c>
      <c r="F8335">
        <v>0</v>
      </c>
      <c r="G8335">
        <v>0</v>
      </c>
      <c r="H8335">
        <v>0</v>
      </c>
      <c r="I8335">
        <v>225.60000600000001</v>
      </c>
      <c r="J8335">
        <v>59.200001</v>
      </c>
      <c r="K8335">
        <v>2.94</v>
      </c>
      <c r="L8335">
        <v>85468.78125</v>
      </c>
      <c r="M8335">
        <v>109.79729500000001</v>
      </c>
      <c r="P8335">
        <v>228.96000699999999</v>
      </c>
      <c r="Q8335">
        <v>56.956665000000001</v>
      </c>
      <c r="R8335">
        <v>3.048667</v>
      </c>
      <c r="S8335">
        <v>91641.679688000004</v>
      </c>
      <c r="T8335">
        <v>-4.420509</v>
      </c>
      <c r="U8335">
        <v>-3.360001</v>
      </c>
    </row>
    <row r="8336" spans="1:21">
      <c r="A8336">
        <v>41670</v>
      </c>
      <c r="B8336">
        <v>28</v>
      </c>
      <c r="C8336">
        <v>22</v>
      </c>
      <c r="D8336">
        <v>30</v>
      </c>
      <c r="F8336">
        <v>0</v>
      </c>
      <c r="G8336">
        <v>0</v>
      </c>
      <c r="H8336">
        <v>0</v>
      </c>
      <c r="I8336">
        <v>249.60000600000001</v>
      </c>
      <c r="J8336">
        <v>59.5</v>
      </c>
      <c r="K8336">
        <v>3.16</v>
      </c>
      <c r="L8336">
        <v>85718.382813000004</v>
      </c>
      <c r="M8336">
        <v>109.24369799999999</v>
      </c>
      <c r="P8336">
        <v>220.16000399999999</v>
      </c>
      <c r="Q8336">
        <v>57.123333000000002</v>
      </c>
      <c r="R8336">
        <v>2.951667</v>
      </c>
      <c r="S8336">
        <v>91861.851563000004</v>
      </c>
      <c r="T8336">
        <v>-4.645988</v>
      </c>
      <c r="U8336">
        <v>29.440002</v>
      </c>
    </row>
    <row r="8337" spans="1:21">
      <c r="A8337">
        <v>41675</v>
      </c>
      <c r="B8337">
        <v>28</v>
      </c>
      <c r="C8337">
        <v>22</v>
      </c>
      <c r="D8337">
        <v>35</v>
      </c>
      <c r="F8337">
        <v>0</v>
      </c>
      <c r="G8337">
        <v>0</v>
      </c>
      <c r="H8337">
        <v>0</v>
      </c>
      <c r="I8337">
        <v>206.39999399999999</v>
      </c>
      <c r="J8337">
        <v>60</v>
      </c>
      <c r="K8337">
        <v>2.71</v>
      </c>
      <c r="L8337">
        <v>85924.78125</v>
      </c>
      <c r="M8337">
        <v>108.333336</v>
      </c>
      <c r="P8337">
        <v>213.27998400000001</v>
      </c>
      <c r="Q8337">
        <v>57.223339000000003</v>
      </c>
      <c r="R8337">
        <v>2.8576670000000002</v>
      </c>
      <c r="S8337">
        <v>92075.117188000004</v>
      </c>
      <c r="T8337">
        <v>-5.364395</v>
      </c>
      <c r="U8337">
        <v>-6.8799900000000003</v>
      </c>
    </row>
    <row r="8338" spans="1:21">
      <c r="A8338">
        <v>41680</v>
      </c>
      <c r="B8338">
        <v>28</v>
      </c>
      <c r="C8338">
        <v>22</v>
      </c>
      <c r="D8338">
        <v>40</v>
      </c>
      <c r="F8338">
        <v>0</v>
      </c>
      <c r="G8338">
        <v>0</v>
      </c>
      <c r="H8338">
        <v>0</v>
      </c>
      <c r="I8338">
        <v>235.199997</v>
      </c>
      <c r="J8338">
        <v>60.099997999999999</v>
      </c>
      <c r="K8338">
        <v>2.91</v>
      </c>
      <c r="L8338">
        <v>86159.984375</v>
      </c>
      <c r="M8338">
        <v>108.15308400000001</v>
      </c>
      <c r="P8338">
        <v>218.96000699999999</v>
      </c>
      <c r="Q8338">
        <v>57.053328999999998</v>
      </c>
      <c r="R8338">
        <v>2.9460000000000002</v>
      </c>
      <c r="S8338">
        <v>92294.078125</v>
      </c>
      <c r="T8338">
        <v>-5.8937840000000001</v>
      </c>
      <c r="U8338">
        <v>16.239989999999999</v>
      </c>
    </row>
    <row r="8339" spans="1:21">
      <c r="A8339">
        <v>41685</v>
      </c>
      <c r="B8339">
        <v>28</v>
      </c>
      <c r="C8339">
        <v>22</v>
      </c>
      <c r="D8339">
        <v>45</v>
      </c>
      <c r="F8339">
        <v>0</v>
      </c>
      <c r="G8339">
        <v>0</v>
      </c>
      <c r="H8339">
        <v>0</v>
      </c>
      <c r="I8339">
        <v>175.199997</v>
      </c>
      <c r="J8339">
        <v>58.900002000000001</v>
      </c>
      <c r="K8339">
        <v>2.31</v>
      </c>
      <c r="L8339">
        <v>86335.1875</v>
      </c>
      <c r="M8339">
        <v>110.356537</v>
      </c>
      <c r="P8339">
        <v>204.39999399999999</v>
      </c>
      <c r="Q8339">
        <v>57.206668999999998</v>
      </c>
      <c r="R8339">
        <v>2.7033330000000002</v>
      </c>
      <c r="S8339">
        <v>92498.492188000004</v>
      </c>
      <c r="T8339">
        <v>-3.37236</v>
      </c>
      <c r="U8339">
        <v>-29.199997</v>
      </c>
    </row>
    <row r="8340" spans="1:21">
      <c r="A8340">
        <v>41690</v>
      </c>
      <c r="B8340">
        <v>28</v>
      </c>
      <c r="C8340">
        <v>22</v>
      </c>
      <c r="D8340">
        <v>50</v>
      </c>
      <c r="F8340">
        <v>0</v>
      </c>
      <c r="G8340">
        <v>0</v>
      </c>
      <c r="H8340">
        <v>0</v>
      </c>
      <c r="I8340">
        <v>220.800003</v>
      </c>
      <c r="J8340">
        <v>59.799999</v>
      </c>
      <c r="K8340">
        <v>2.85</v>
      </c>
      <c r="L8340">
        <v>86555.984375</v>
      </c>
      <c r="M8340">
        <v>108.695656</v>
      </c>
      <c r="P8340">
        <v>193.19998200000001</v>
      </c>
      <c r="Q8340">
        <v>57.486668000000002</v>
      </c>
      <c r="R8340">
        <v>2.5803340000000001</v>
      </c>
      <c r="S8340">
        <v>92691.679688000004</v>
      </c>
      <c r="T8340">
        <v>-4.4569320000000001</v>
      </c>
      <c r="U8340">
        <v>27.600021000000002</v>
      </c>
    </row>
    <row r="8341" spans="1:21">
      <c r="A8341">
        <v>41695</v>
      </c>
      <c r="B8341">
        <v>28</v>
      </c>
      <c r="C8341">
        <v>22</v>
      </c>
      <c r="D8341">
        <v>55</v>
      </c>
      <c r="F8341">
        <v>0</v>
      </c>
      <c r="G8341">
        <v>0</v>
      </c>
      <c r="H8341">
        <v>0</v>
      </c>
      <c r="I8341">
        <v>177.60000600000001</v>
      </c>
      <c r="J8341">
        <v>57.700001</v>
      </c>
      <c r="K8341">
        <v>2.38</v>
      </c>
      <c r="L8341">
        <v>86733.585938000004</v>
      </c>
      <c r="M8341">
        <v>112.651642</v>
      </c>
      <c r="P8341">
        <v>170.23997499999999</v>
      </c>
      <c r="Q8341">
        <v>57.359993000000003</v>
      </c>
      <c r="R8341">
        <v>2.278</v>
      </c>
      <c r="S8341">
        <v>92861.914063000004</v>
      </c>
      <c r="T8341">
        <v>-0.74154699999999996</v>
      </c>
      <c r="U8341">
        <v>7.3600310000000002</v>
      </c>
    </row>
    <row r="8342" spans="1:21">
      <c r="A8342">
        <v>41700</v>
      </c>
      <c r="B8342">
        <v>28</v>
      </c>
      <c r="C8342">
        <v>23</v>
      </c>
      <c r="D8342">
        <v>0</v>
      </c>
      <c r="F8342">
        <v>0</v>
      </c>
      <c r="G8342">
        <v>0</v>
      </c>
      <c r="H8342">
        <v>0</v>
      </c>
      <c r="I8342">
        <v>132</v>
      </c>
      <c r="J8342">
        <v>55.5</v>
      </c>
      <c r="K8342">
        <v>1.69</v>
      </c>
      <c r="L8342">
        <v>86865.585938000004</v>
      </c>
      <c r="M8342">
        <v>117.117119</v>
      </c>
      <c r="P8342">
        <v>159.679993</v>
      </c>
      <c r="Q8342">
        <v>57.403331999999999</v>
      </c>
      <c r="R8342">
        <v>2.0990000000000002</v>
      </c>
      <c r="S8342">
        <v>93021.601563000004</v>
      </c>
      <c r="T8342">
        <v>3.7940290000000001</v>
      </c>
      <c r="U8342">
        <v>-27.679993</v>
      </c>
    </row>
    <row r="8343" spans="1:21">
      <c r="A8343">
        <v>41705</v>
      </c>
      <c r="B8343">
        <v>28</v>
      </c>
      <c r="C8343">
        <v>23</v>
      </c>
      <c r="D8343">
        <v>5</v>
      </c>
      <c r="F8343">
        <v>0</v>
      </c>
      <c r="G8343">
        <v>0</v>
      </c>
      <c r="H8343">
        <v>0</v>
      </c>
      <c r="I8343">
        <v>158.39999399999999</v>
      </c>
      <c r="J8343">
        <v>58.900002000000001</v>
      </c>
      <c r="K8343">
        <v>1.99</v>
      </c>
      <c r="L8343">
        <v>87023.984375</v>
      </c>
      <c r="M8343">
        <v>110.356537</v>
      </c>
      <c r="P8343">
        <v>149.91999799999999</v>
      </c>
      <c r="Q8343">
        <v>57.563338999999999</v>
      </c>
      <c r="R8343">
        <v>2.028667</v>
      </c>
      <c r="S8343">
        <v>93171.515625</v>
      </c>
      <c r="T8343">
        <v>-2.6531370000000001</v>
      </c>
      <c r="U8343">
        <v>8.4799959999999999</v>
      </c>
    </row>
    <row r="8344" spans="1:21">
      <c r="A8344">
        <v>41710</v>
      </c>
      <c r="B8344">
        <v>28</v>
      </c>
      <c r="C8344">
        <v>23</v>
      </c>
      <c r="D8344">
        <v>10</v>
      </c>
      <c r="F8344">
        <v>0</v>
      </c>
      <c r="G8344">
        <v>0</v>
      </c>
      <c r="H8344">
        <v>0</v>
      </c>
      <c r="I8344">
        <v>189.60000600000001</v>
      </c>
      <c r="J8344">
        <v>61.299999</v>
      </c>
      <c r="K8344">
        <v>2.33</v>
      </c>
      <c r="L8344">
        <v>87213.585938000004</v>
      </c>
      <c r="M8344">
        <v>106.035889</v>
      </c>
      <c r="P8344">
        <v>152.720001</v>
      </c>
      <c r="Q8344">
        <v>57.343327000000002</v>
      </c>
      <c r="R8344">
        <v>2.0196670000000001</v>
      </c>
      <c r="S8344">
        <v>93324.234375</v>
      </c>
      <c r="T8344">
        <v>-7.4228519999999998</v>
      </c>
      <c r="U8344">
        <v>36.880004999999997</v>
      </c>
    </row>
    <row r="8345" spans="1:21">
      <c r="A8345">
        <v>41715</v>
      </c>
      <c r="B8345">
        <v>28</v>
      </c>
      <c r="C8345">
        <v>23</v>
      </c>
      <c r="D8345">
        <v>15</v>
      </c>
      <c r="F8345">
        <v>0</v>
      </c>
      <c r="G8345">
        <v>0</v>
      </c>
      <c r="H8345">
        <v>0</v>
      </c>
      <c r="I8345">
        <v>163.199997</v>
      </c>
      <c r="J8345">
        <v>60.099997999999999</v>
      </c>
      <c r="K8345">
        <v>2.0099999999999998</v>
      </c>
      <c r="L8345">
        <v>87376.789063000004</v>
      </c>
      <c r="M8345">
        <v>108.15308400000001</v>
      </c>
      <c r="P8345">
        <v>136.959991</v>
      </c>
      <c r="Q8345">
        <v>57.179996000000003</v>
      </c>
      <c r="R8345">
        <v>1.8573329999999999</v>
      </c>
      <c r="S8345">
        <v>93461.210938000004</v>
      </c>
      <c r="T8345">
        <v>-5.6368260000000001</v>
      </c>
      <c r="U8345">
        <v>26.240005</v>
      </c>
    </row>
    <row r="8346" spans="1:21">
      <c r="A8346">
        <v>41720</v>
      </c>
      <c r="B8346">
        <v>28</v>
      </c>
      <c r="C8346">
        <v>23</v>
      </c>
      <c r="D8346">
        <v>20</v>
      </c>
      <c r="F8346">
        <v>0</v>
      </c>
      <c r="G8346">
        <v>0</v>
      </c>
      <c r="H8346">
        <v>0</v>
      </c>
      <c r="I8346">
        <v>160.800003</v>
      </c>
      <c r="J8346">
        <v>59.299999</v>
      </c>
      <c r="K8346">
        <v>2.0499999999999998</v>
      </c>
      <c r="L8346">
        <v>87537.585938000004</v>
      </c>
      <c r="M8346">
        <v>109.612144</v>
      </c>
      <c r="P8346">
        <v>131.520004</v>
      </c>
      <c r="Q8346">
        <v>57.293326999999998</v>
      </c>
      <c r="R8346">
        <v>1.739333</v>
      </c>
      <c r="S8346">
        <v>93592.71875</v>
      </c>
      <c r="T8346">
        <v>-3.938034</v>
      </c>
      <c r="U8346">
        <v>29.279999</v>
      </c>
    </row>
    <row r="8347" spans="1:21">
      <c r="A8347">
        <v>41725</v>
      </c>
      <c r="B8347">
        <v>28</v>
      </c>
      <c r="C8347">
        <v>23</v>
      </c>
      <c r="D8347">
        <v>25</v>
      </c>
      <c r="F8347">
        <v>0</v>
      </c>
      <c r="G8347">
        <v>0</v>
      </c>
      <c r="H8347">
        <v>0</v>
      </c>
      <c r="I8347">
        <v>146.39999399999999</v>
      </c>
      <c r="J8347">
        <v>58.099997999999999</v>
      </c>
      <c r="K8347">
        <v>2.11</v>
      </c>
      <c r="L8347">
        <v>87683.984375</v>
      </c>
      <c r="M8347">
        <v>111.876076</v>
      </c>
      <c r="P8347">
        <v>124.63999200000001</v>
      </c>
      <c r="Q8347">
        <v>57.253337999999999</v>
      </c>
      <c r="R8347">
        <v>1.6786669999999999</v>
      </c>
      <c r="S8347">
        <v>93717.351563000004</v>
      </c>
      <c r="T8347">
        <v>-1.7450330000000001</v>
      </c>
      <c r="U8347">
        <v>21.760002</v>
      </c>
    </row>
    <row r="8348" spans="1:21">
      <c r="A8348">
        <v>41730</v>
      </c>
      <c r="B8348">
        <v>28</v>
      </c>
      <c r="C8348">
        <v>23</v>
      </c>
      <c r="D8348">
        <v>30</v>
      </c>
      <c r="F8348">
        <v>0</v>
      </c>
      <c r="G8348">
        <v>0</v>
      </c>
      <c r="H8348">
        <v>0</v>
      </c>
      <c r="I8348">
        <v>88.800003000000004</v>
      </c>
      <c r="J8348">
        <v>55.599997999999999</v>
      </c>
      <c r="K8348">
        <v>1.44</v>
      </c>
      <c r="L8348">
        <v>87772.78125</v>
      </c>
      <c r="M8348">
        <v>116.906479</v>
      </c>
      <c r="P8348">
        <v>112.880005</v>
      </c>
      <c r="Q8348">
        <v>57.129997000000003</v>
      </c>
      <c r="R8348">
        <v>1.5216670000000001</v>
      </c>
      <c r="S8348">
        <v>93830.234375</v>
      </c>
      <c r="T8348">
        <v>3.0150380000000001</v>
      </c>
      <c r="U8348">
        <v>-24.080002</v>
      </c>
    </row>
    <row r="8349" spans="1:21">
      <c r="A8349">
        <v>41735</v>
      </c>
      <c r="B8349">
        <v>28</v>
      </c>
      <c r="C8349">
        <v>23</v>
      </c>
      <c r="D8349">
        <v>35</v>
      </c>
      <c r="F8349">
        <v>0</v>
      </c>
      <c r="G8349">
        <v>0</v>
      </c>
      <c r="H8349">
        <v>0</v>
      </c>
      <c r="I8349">
        <v>127.199997</v>
      </c>
      <c r="J8349">
        <v>55.400002000000001</v>
      </c>
      <c r="K8349">
        <v>1.87</v>
      </c>
      <c r="L8349">
        <v>87899.984375</v>
      </c>
      <c r="M8349">
        <v>117.328514</v>
      </c>
      <c r="P8349">
        <v>110.400002</v>
      </c>
      <c r="Q8349">
        <v>57.150005</v>
      </c>
      <c r="R8349">
        <v>1.516667</v>
      </c>
      <c r="S8349">
        <v>93940.625</v>
      </c>
      <c r="T8349">
        <v>3.486526</v>
      </c>
      <c r="U8349">
        <v>16.799994999999999</v>
      </c>
    </row>
    <row r="8350" spans="1:21">
      <c r="A8350">
        <v>41740</v>
      </c>
      <c r="B8350">
        <v>28</v>
      </c>
      <c r="C8350">
        <v>23</v>
      </c>
      <c r="D8350">
        <v>40</v>
      </c>
      <c r="F8350">
        <v>0</v>
      </c>
      <c r="G8350">
        <v>0</v>
      </c>
      <c r="H8350">
        <v>0</v>
      </c>
      <c r="I8350">
        <v>129.60000600000001</v>
      </c>
      <c r="J8350">
        <v>56.400002000000001</v>
      </c>
      <c r="K8350">
        <v>1.78</v>
      </c>
      <c r="L8350">
        <v>88029.585938000004</v>
      </c>
      <c r="M8350">
        <v>115.248222</v>
      </c>
      <c r="P8350">
        <v>108.720001</v>
      </c>
      <c r="Q8350">
        <v>56.573326000000002</v>
      </c>
      <c r="R8350">
        <v>1.451667</v>
      </c>
      <c r="S8350">
        <v>94049.351563000004</v>
      </c>
      <c r="T8350">
        <v>0.16773199999999999</v>
      </c>
      <c r="U8350">
        <v>20.880005000000001</v>
      </c>
    </row>
    <row r="8351" spans="1:21">
      <c r="A8351">
        <v>41745</v>
      </c>
      <c r="B8351">
        <v>28</v>
      </c>
      <c r="C8351">
        <v>23</v>
      </c>
      <c r="D8351">
        <v>45</v>
      </c>
      <c r="F8351">
        <v>0</v>
      </c>
      <c r="G8351">
        <v>0</v>
      </c>
      <c r="H8351">
        <v>0</v>
      </c>
      <c r="I8351">
        <v>115.199997</v>
      </c>
      <c r="J8351">
        <v>56.5</v>
      </c>
      <c r="K8351">
        <v>1.7</v>
      </c>
      <c r="L8351">
        <v>88144.789063000004</v>
      </c>
      <c r="M8351">
        <v>115.04425000000001</v>
      </c>
      <c r="P8351">
        <v>98.959998999999996</v>
      </c>
      <c r="Q8351">
        <v>56.883327000000001</v>
      </c>
      <c r="R8351">
        <v>1.3386670000000001</v>
      </c>
      <c r="S8351">
        <v>94148.296875</v>
      </c>
      <c r="T8351">
        <v>0.62439699999999998</v>
      </c>
      <c r="U8351">
        <v>16.239998</v>
      </c>
    </row>
    <row r="8352" spans="1:21">
      <c r="A8352">
        <v>41750</v>
      </c>
      <c r="B8352">
        <v>28</v>
      </c>
      <c r="C8352">
        <v>23</v>
      </c>
      <c r="D8352">
        <v>50</v>
      </c>
      <c r="F8352">
        <v>0</v>
      </c>
      <c r="G8352">
        <v>0</v>
      </c>
      <c r="H8352">
        <v>0</v>
      </c>
      <c r="I8352">
        <v>93.599997999999999</v>
      </c>
      <c r="J8352">
        <v>55</v>
      </c>
      <c r="K8352">
        <v>1.22</v>
      </c>
      <c r="L8352">
        <v>88238.390625</v>
      </c>
      <c r="M8352">
        <v>118.181816</v>
      </c>
      <c r="P8352">
        <v>92.080001999999993</v>
      </c>
      <c r="Q8352">
        <v>56.969996999999999</v>
      </c>
      <c r="R8352">
        <v>1.272667</v>
      </c>
      <c r="S8352">
        <v>94240.390625</v>
      </c>
      <c r="T8352">
        <v>3.9622649999999999</v>
      </c>
      <c r="U8352">
        <v>1.519997</v>
      </c>
    </row>
    <row r="8353" spans="1:21">
      <c r="A8353">
        <v>41755</v>
      </c>
      <c r="B8353">
        <v>28</v>
      </c>
      <c r="C8353">
        <v>23</v>
      </c>
      <c r="D8353">
        <v>55</v>
      </c>
      <c r="F8353">
        <v>0</v>
      </c>
      <c r="G8353">
        <v>0</v>
      </c>
      <c r="H8353">
        <v>0</v>
      </c>
      <c r="I8353">
        <v>79.199996999999996</v>
      </c>
      <c r="J8353">
        <v>55.5</v>
      </c>
      <c r="K8353">
        <v>0.94</v>
      </c>
      <c r="L8353">
        <v>88317.59375</v>
      </c>
      <c r="M8353">
        <v>117.117119</v>
      </c>
      <c r="P8353">
        <v>87.759995000000004</v>
      </c>
      <c r="Q8353">
        <v>56.883327000000001</v>
      </c>
      <c r="R8353">
        <v>1.2063330000000001</v>
      </c>
      <c r="S8353">
        <v>94328.15625</v>
      </c>
      <c r="T8353">
        <v>2.7175750000000001</v>
      </c>
      <c r="U8353">
        <v>-8.5599980000000002</v>
      </c>
    </row>
    <row r="8354" spans="1:21">
      <c r="A8354">
        <v>41760</v>
      </c>
      <c r="B8354">
        <v>29</v>
      </c>
      <c r="C8354">
        <v>0</v>
      </c>
      <c r="D8354">
        <v>0</v>
      </c>
      <c r="F8354">
        <v>0</v>
      </c>
      <c r="G8354">
        <v>0</v>
      </c>
      <c r="H8354">
        <v>0</v>
      </c>
      <c r="I8354">
        <v>79.199996999999996</v>
      </c>
      <c r="J8354">
        <v>71.800003000000004</v>
      </c>
      <c r="K8354">
        <v>1.1200000000000001</v>
      </c>
      <c r="L8354">
        <v>79.199996999999996</v>
      </c>
      <c r="M8354">
        <v>90.529242999999994</v>
      </c>
      <c r="P8354">
        <v>71.519997000000004</v>
      </c>
      <c r="Q8354">
        <v>71.139999000000003</v>
      </c>
      <c r="R8354">
        <v>1.0056670000000001</v>
      </c>
      <c r="S8354">
        <v>71.519997000000004</v>
      </c>
      <c r="T8354">
        <v>-0.84230000000000005</v>
      </c>
      <c r="U8354">
        <v>7.68</v>
      </c>
    </row>
    <row r="8355" spans="1:21">
      <c r="A8355">
        <v>41765</v>
      </c>
      <c r="B8355">
        <v>29</v>
      </c>
      <c r="C8355">
        <v>0</v>
      </c>
      <c r="D8355">
        <v>5</v>
      </c>
      <c r="F8355">
        <v>0</v>
      </c>
      <c r="G8355">
        <v>0</v>
      </c>
      <c r="H8355">
        <v>0</v>
      </c>
      <c r="I8355">
        <v>98.400002000000001</v>
      </c>
      <c r="J8355">
        <v>69.800003000000004</v>
      </c>
      <c r="K8355">
        <v>1.36</v>
      </c>
      <c r="L8355">
        <v>177.60000600000001</v>
      </c>
      <c r="M8355">
        <v>93.123206999999994</v>
      </c>
      <c r="P8355">
        <v>77.440010000000001</v>
      </c>
      <c r="Q8355">
        <v>70.063332000000003</v>
      </c>
      <c r="R8355">
        <v>1.0609999999999999</v>
      </c>
      <c r="S8355">
        <v>148.959991</v>
      </c>
      <c r="T8355">
        <v>0.34355200000000002</v>
      </c>
      <c r="U8355">
        <v>20.959990999999999</v>
      </c>
    </row>
    <row r="8356" spans="1:21">
      <c r="A8356">
        <v>41770</v>
      </c>
      <c r="B8356">
        <v>29</v>
      </c>
      <c r="C8356">
        <v>0</v>
      </c>
      <c r="D8356">
        <v>10</v>
      </c>
      <c r="F8356">
        <v>0</v>
      </c>
      <c r="G8356">
        <v>0</v>
      </c>
      <c r="H8356">
        <v>0</v>
      </c>
      <c r="I8356">
        <v>79.199996999999996</v>
      </c>
      <c r="J8356">
        <v>67.199996999999996</v>
      </c>
      <c r="K8356">
        <v>1.28</v>
      </c>
      <c r="L8356">
        <v>256.79998799999998</v>
      </c>
      <c r="M8356">
        <v>96.726196000000002</v>
      </c>
      <c r="P8356">
        <v>72.159996000000007</v>
      </c>
      <c r="Q8356">
        <v>69.160004000000001</v>
      </c>
      <c r="R8356">
        <v>1.002667</v>
      </c>
      <c r="S8356">
        <v>221.11998</v>
      </c>
      <c r="T8356">
        <v>2.724831</v>
      </c>
      <c r="U8356">
        <v>7.0400010000000002</v>
      </c>
    </row>
    <row r="8357" spans="1:21">
      <c r="A8357">
        <v>41775</v>
      </c>
      <c r="B8357">
        <v>29</v>
      </c>
      <c r="C8357">
        <v>0</v>
      </c>
      <c r="D8357">
        <v>15</v>
      </c>
      <c r="F8357">
        <v>0</v>
      </c>
      <c r="G8357">
        <v>0</v>
      </c>
      <c r="H8357">
        <v>0</v>
      </c>
      <c r="I8357">
        <v>72</v>
      </c>
      <c r="J8357">
        <v>66.900002000000001</v>
      </c>
      <c r="K8357">
        <v>0.91</v>
      </c>
      <c r="L8357">
        <v>328.79998799999998</v>
      </c>
      <c r="M8357">
        <v>97.159935000000004</v>
      </c>
      <c r="P8357">
        <v>60.720005</v>
      </c>
      <c r="Q8357">
        <v>68.030006</v>
      </c>
      <c r="R8357">
        <v>0.84366699999999994</v>
      </c>
      <c r="S8357">
        <v>281.839966</v>
      </c>
      <c r="T8357">
        <v>1.593742</v>
      </c>
      <c r="U8357">
        <v>11.279995</v>
      </c>
    </row>
    <row r="8358" spans="1:21">
      <c r="A8358">
        <v>41780</v>
      </c>
      <c r="B8358">
        <v>29</v>
      </c>
      <c r="C8358">
        <v>0</v>
      </c>
      <c r="D8358">
        <v>20</v>
      </c>
      <c r="F8358">
        <v>0</v>
      </c>
      <c r="G8358">
        <v>0</v>
      </c>
      <c r="H8358">
        <v>0</v>
      </c>
      <c r="I8358">
        <v>55.200001</v>
      </c>
      <c r="J8358">
        <v>65.300003000000004</v>
      </c>
      <c r="K8358">
        <v>0.86</v>
      </c>
      <c r="L8358">
        <v>384</v>
      </c>
      <c r="M8358">
        <v>99.540581000000003</v>
      </c>
      <c r="P8358">
        <v>60.879992999999999</v>
      </c>
      <c r="Q8358">
        <v>67.230002999999996</v>
      </c>
      <c r="R8358">
        <v>0.86933300000000002</v>
      </c>
      <c r="S8358">
        <v>342.72000100000002</v>
      </c>
      <c r="T8358">
        <v>2.8236159999999999</v>
      </c>
      <c r="U8358">
        <v>-5.6799929999999996</v>
      </c>
    </row>
    <row r="8359" spans="1:21">
      <c r="A8359">
        <v>41785</v>
      </c>
      <c r="B8359">
        <v>29</v>
      </c>
      <c r="C8359">
        <v>0</v>
      </c>
      <c r="D8359">
        <v>25</v>
      </c>
      <c r="F8359">
        <v>0</v>
      </c>
      <c r="G8359">
        <v>0</v>
      </c>
      <c r="H8359">
        <v>0</v>
      </c>
      <c r="I8359">
        <v>86.400002000000001</v>
      </c>
      <c r="J8359">
        <v>66.5</v>
      </c>
      <c r="K8359">
        <v>1.17</v>
      </c>
      <c r="L8359">
        <v>470.39999399999999</v>
      </c>
      <c r="M8359">
        <v>97.744361999999995</v>
      </c>
      <c r="P8359">
        <v>59.840007999999997</v>
      </c>
      <c r="Q8359">
        <v>66.543327000000005</v>
      </c>
      <c r="R8359">
        <v>0.874</v>
      </c>
      <c r="S8359">
        <v>402.56005900000002</v>
      </c>
      <c r="T8359">
        <v>1.9279000000000001E-2</v>
      </c>
      <c r="U8359">
        <v>26.559994</v>
      </c>
    </row>
    <row r="8360" spans="1:21">
      <c r="A8360">
        <v>41790</v>
      </c>
      <c r="B8360">
        <v>29</v>
      </c>
      <c r="C8360">
        <v>0</v>
      </c>
      <c r="D8360">
        <v>30</v>
      </c>
      <c r="F8360">
        <v>0</v>
      </c>
      <c r="G8360">
        <v>0</v>
      </c>
      <c r="H8360">
        <v>0</v>
      </c>
      <c r="I8360">
        <v>74.400002000000001</v>
      </c>
      <c r="J8360">
        <v>63.200001</v>
      </c>
      <c r="K8360">
        <v>1.17</v>
      </c>
      <c r="L8360">
        <v>544.79998799999998</v>
      </c>
      <c r="M8360">
        <v>102.848099</v>
      </c>
      <c r="P8360">
        <v>54.799999</v>
      </c>
      <c r="Q8360">
        <v>65.806670999999994</v>
      </c>
      <c r="R8360">
        <v>0.79133299999999995</v>
      </c>
      <c r="S8360">
        <v>457.35998499999999</v>
      </c>
      <c r="T8360">
        <v>4.023987</v>
      </c>
      <c r="U8360">
        <v>19.600002</v>
      </c>
    </row>
    <row r="8361" spans="1:21">
      <c r="A8361">
        <v>41795</v>
      </c>
      <c r="B8361">
        <v>29</v>
      </c>
      <c r="C8361">
        <v>0</v>
      </c>
      <c r="D8361">
        <v>35</v>
      </c>
      <c r="F8361">
        <v>0</v>
      </c>
      <c r="G8361">
        <v>0</v>
      </c>
      <c r="H8361">
        <v>0</v>
      </c>
      <c r="I8361">
        <v>67.199996999999996</v>
      </c>
      <c r="J8361">
        <v>62.200001</v>
      </c>
      <c r="K8361">
        <v>0.98</v>
      </c>
      <c r="L8361">
        <v>612</v>
      </c>
      <c r="M8361">
        <v>104.50161</v>
      </c>
      <c r="P8361">
        <v>49.919991000000003</v>
      </c>
      <c r="Q8361">
        <v>65.143317999999994</v>
      </c>
      <c r="R8361">
        <v>0.720333</v>
      </c>
      <c r="S8361">
        <v>507.279968</v>
      </c>
      <c r="T8361">
        <v>4.6498869999999997</v>
      </c>
      <c r="U8361">
        <v>17.280006</v>
      </c>
    </row>
    <row r="8362" spans="1:21">
      <c r="A8362">
        <v>41800</v>
      </c>
      <c r="B8362">
        <v>29</v>
      </c>
      <c r="C8362">
        <v>0</v>
      </c>
      <c r="D8362">
        <v>40</v>
      </c>
      <c r="F8362">
        <v>0</v>
      </c>
      <c r="G8362">
        <v>0</v>
      </c>
      <c r="H8362">
        <v>0</v>
      </c>
      <c r="I8362">
        <v>57.599997999999999</v>
      </c>
      <c r="J8362">
        <v>62.299999</v>
      </c>
      <c r="K8362">
        <v>0.89</v>
      </c>
      <c r="L8362">
        <v>669.59997599999997</v>
      </c>
      <c r="M8362">
        <v>104.33387</v>
      </c>
      <c r="P8362">
        <v>51.199992999999999</v>
      </c>
      <c r="Q8362">
        <v>64.703331000000006</v>
      </c>
      <c r="R8362">
        <v>0.73166699999999996</v>
      </c>
      <c r="S8362">
        <v>558.479919</v>
      </c>
      <c r="T8362">
        <v>3.7972640000000002</v>
      </c>
      <c r="U8362">
        <v>6.4000050000000002</v>
      </c>
    </row>
    <row r="8363" spans="1:21">
      <c r="A8363">
        <v>41805</v>
      </c>
      <c r="B8363">
        <v>29</v>
      </c>
      <c r="C8363">
        <v>0</v>
      </c>
      <c r="D8363">
        <v>45</v>
      </c>
      <c r="F8363">
        <v>0</v>
      </c>
      <c r="G8363">
        <v>0</v>
      </c>
      <c r="H8363">
        <v>0</v>
      </c>
      <c r="I8363">
        <v>36</v>
      </c>
      <c r="J8363">
        <v>60.099997999999999</v>
      </c>
      <c r="K8363">
        <v>0.54</v>
      </c>
      <c r="L8363">
        <v>705.59997599999997</v>
      </c>
      <c r="M8363">
        <v>108.15308400000001</v>
      </c>
      <c r="P8363">
        <v>47.679993000000003</v>
      </c>
      <c r="Q8363">
        <v>64.086662000000004</v>
      </c>
      <c r="R8363">
        <v>0.67800000000000005</v>
      </c>
      <c r="S8363">
        <v>606.15997300000004</v>
      </c>
      <c r="T8363">
        <v>6.6372910000000003</v>
      </c>
      <c r="U8363">
        <v>-11.679993</v>
      </c>
    </row>
    <row r="8364" spans="1:21">
      <c r="A8364">
        <v>41810</v>
      </c>
      <c r="B8364">
        <v>29</v>
      </c>
      <c r="C8364">
        <v>0</v>
      </c>
      <c r="D8364">
        <v>50</v>
      </c>
      <c r="F8364">
        <v>0</v>
      </c>
      <c r="G8364">
        <v>0</v>
      </c>
      <c r="H8364">
        <v>0</v>
      </c>
      <c r="I8364">
        <v>50.400002000000001</v>
      </c>
      <c r="J8364">
        <v>61.200001</v>
      </c>
      <c r="K8364">
        <v>0.71</v>
      </c>
      <c r="L8364">
        <v>756</v>
      </c>
      <c r="M8364">
        <v>106.209152</v>
      </c>
      <c r="P8364">
        <v>43.679996000000003</v>
      </c>
      <c r="Q8364">
        <v>63.743324000000001</v>
      </c>
      <c r="R8364">
        <v>0.63466699999999998</v>
      </c>
      <c r="S8364">
        <v>649.83990500000004</v>
      </c>
      <c r="T8364">
        <v>4.1393430000000002</v>
      </c>
      <c r="U8364">
        <v>6.7200049999999996</v>
      </c>
    </row>
    <row r="8365" spans="1:21">
      <c r="A8365">
        <v>41815</v>
      </c>
      <c r="B8365">
        <v>29</v>
      </c>
      <c r="C8365">
        <v>0</v>
      </c>
      <c r="D8365">
        <v>55</v>
      </c>
      <c r="F8365">
        <v>0</v>
      </c>
      <c r="G8365">
        <v>0</v>
      </c>
      <c r="H8365">
        <v>0</v>
      </c>
      <c r="I8365">
        <v>50.400002000000001</v>
      </c>
      <c r="J8365">
        <v>61.5</v>
      </c>
      <c r="K8365">
        <v>0.85</v>
      </c>
      <c r="L8365">
        <v>806.40002400000003</v>
      </c>
      <c r="M8365">
        <v>105.69105500000001</v>
      </c>
      <c r="P8365">
        <v>43.760002</v>
      </c>
      <c r="Q8365">
        <v>63.423327999999998</v>
      </c>
      <c r="R8365">
        <v>0.64633300000000005</v>
      </c>
      <c r="S8365">
        <v>693.59991500000001</v>
      </c>
      <c r="T8365">
        <v>3.0861510000000001</v>
      </c>
      <c r="U8365">
        <v>6.6399990000000004</v>
      </c>
    </row>
    <row r="8366" spans="1:21">
      <c r="A8366">
        <v>41820</v>
      </c>
      <c r="B8366">
        <v>29</v>
      </c>
      <c r="C8366">
        <v>1</v>
      </c>
      <c r="D8366">
        <v>0</v>
      </c>
      <c r="F8366">
        <v>0</v>
      </c>
      <c r="G8366">
        <v>0</v>
      </c>
      <c r="H8366">
        <v>0</v>
      </c>
      <c r="I8366">
        <v>55.200001</v>
      </c>
      <c r="J8366">
        <v>60.099997999999999</v>
      </c>
      <c r="K8366">
        <v>0.86</v>
      </c>
      <c r="L8366">
        <v>861.60003700000004</v>
      </c>
      <c r="M8366">
        <v>108.15308400000001</v>
      </c>
      <c r="P8366">
        <v>40.240001999999997</v>
      </c>
      <c r="Q8366">
        <v>62.756664000000001</v>
      </c>
      <c r="R8366">
        <v>0.61433300000000002</v>
      </c>
      <c r="S8366">
        <v>733.84002699999996</v>
      </c>
      <c r="T8366">
        <v>4.456779</v>
      </c>
      <c r="U8366">
        <v>14.959999</v>
      </c>
    </row>
    <row r="8367" spans="1:21">
      <c r="A8367">
        <v>41825</v>
      </c>
      <c r="B8367">
        <v>29</v>
      </c>
      <c r="C8367">
        <v>1</v>
      </c>
      <c r="D8367">
        <v>5</v>
      </c>
      <c r="F8367">
        <v>0</v>
      </c>
      <c r="G8367">
        <v>0</v>
      </c>
      <c r="H8367">
        <v>0</v>
      </c>
      <c r="I8367">
        <v>50.400002000000001</v>
      </c>
      <c r="J8367">
        <v>58.700001</v>
      </c>
      <c r="K8367">
        <v>0.71</v>
      </c>
      <c r="L8367">
        <v>912.00006099999996</v>
      </c>
      <c r="M8367">
        <v>110.732536</v>
      </c>
      <c r="P8367">
        <v>38.560001</v>
      </c>
      <c r="Q8367">
        <v>62.536667000000001</v>
      </c>
      <c r="R8367">
        <v>0.59799999999999998</v>
      </c>
      <c r="S8367">
        <v>772.40002400000003</v>
      </c>
      <c r="T8367">
        <v>6.6702120000000003</v>
      </c>
      <c r="U8367">
        <v>11.84</v>
      </c>
    </row>
    <row r="8368" spans="1:21">
      <c r="A8368">
        <v>41830</v>
      </c>
      <c r="B8368">
        <v>29</v>
      </c>
      <c r="C8368">
        <v>1</v>
      </c>
      <c r="D8368">
        <v>10</v>
      </c>
      <c r="F8368">
        <v>0</v>
      </c>
      <c r="G8368">
        <v>0</v>
      </c>
      <c r="H8368">
        <v>0</v>
      </c>
      <c r="I8368">
        <v>40.799999</v>
      </c>
      <c r="J8368">
        <v>59</v>
      </c>
      <c r="K8368">
        <v>0.81</v>
      </c>
      <c r="L8368">
        <v>952.80004899999994</v>
      </c>
      <c r="M8368">
        <v>110.169495</v>
      </c>
      <c r="P8368">
        <v>38.959994999999999</v>
      </c>
      <c r="Q8368">
        <v>61.956660999999997</v>
      </c>
      <c r="R8368">
        <v>0.63133300000000003</v>
      </c>
      <c r="S8368">
        <v>811.35998500000005</v>
      </c>
      <c r="T8368">
        <v>5.091278</v>
      </c>
      <c r="U8368">
        <v>1.840004</v>
      </c>
    </row>
    <row r="8369" spans="1:21">
      <c r="A8369">
        <v>41835</v>
      </c>
      <c r="B8369">
        <v>29</v>
      </c>
      <c r="C8369">
        <v>1</v>
      </c>
      <c r="D8369">
        <v>15</v>
      </c>
      <c r="F8369">
        <v>0</v>
      </c>
      <c r="G8369">
        <v>0</v>
      </c>
      <c r="H8369">
        <v>0</v>
      </c>
      <c r="I8369">
        <v>52.799999</v>
      </c>
      <c r="J8369">
        <v>58.799999</v>
      </c>
      <c r="K8369">
        <v>0.87</v>
      </c>
      <c r="L8369">
        <v>1005.600037</v>
      </c>
      <c r="M8369">
        <v>110.54422</v>
      </c>
      <c r="P8369">
        <v>35.280003000000001</v>
      </c>
      <c r="Q8369">
        <v>61.926670000000001</v>
      </c>
      <c r="R8369">
        <v>0.53666700000000001</v>
      </c>
      <c r="S8369">
        <v>846.64007600000002</v>
      </c>
      <c r="T8369">
        <v>5.400436</v>
      </c>
      <c r="U8369">
        <v>17.519997</v>
      </c>
    </row>
    <row r="8370" spans="1:21">
      <c r="A8370">
        <v>41840</v>
      </c>
      <c r="B8370">
        <v>29</v>
      </c>
      <c r="C8370">
        <v>1</v>
      </c>
      <c r="D8370">
        <v>20</v>
      </c>
      <c r="F8370">
        <v>0</v>
      </c>
      <c r="G8370">
        <v>0</v>
      </c>
      <c r="H8370">
        <v>0</v>
      </c>
      <c r="I8370">
        <v>48</v>
      </c>
      <c r="J8370">
        <v>58.299999</v>
      </c>
      <c r="K8370">
        <v>0.64</v>
      </c>
      <c r="L8370">
        <v>1053.6000979999999</v>
      </c>
      <c r="M8370">
        <v>111.492279</v>
      </c>
      <c r="P8370">
        <v>33.920001999999997</v>
      </c>
      <c r="Q8370">
        <v>61.500003999999997</v>
      </c>
      <c r="R8370">
        <v>0.54866700000000002</v>
      </c>
      <c r="S8370">
        <v>880.55987500000003</v>
      </c>
      <c r="T8370">
        <v>5.6000209999999999</v>
      </c>
      <c r="U8370">
        <v>14.079998</v>
      </c>
    </row>
    <row r="8371" spans="1:21">
      <c r="A8371">
        <v>41845</v>
      </c>
      <c r="B8371">
        <v>29</v>
      </c>
      <c r="C8371">
        <v>1</v>
      </c>
      <c r="D8371">
        <v>25</v>
      </c>
      <c r="F8371">
        <v>0</v>
      </c>
      <c r="G8371">
        <v>0</v>
      </c>
      <c r="H8371">
        <v>0</v>
      </c>
      <c r="I8371">
        <v>36</v>
      </c>
      <c r="J8371">
        <v>57.200001</v>
      </c>
      <c r="K8371">
        <v>0.55000000000000004</v>
      </c>
      <c r="L8371">
        <v>1089.6000979999999</v>
      </c>
      <c r="M8371">
        <v>113.63636</v>
      </c>
      <c r="P8371">
        <v>33.68</v>
      </c>
      <c r="Q8371">
        <v>60.893329999999999</v>
      </c>
      <c r="R8371">
        <v>0.51966699999999999</v>
      </c>
      <c r="S8371">
        <v>914.23992899999996</v>
      </c>
      <c r="T8371">
        <v>6.6864319999999999</v>
      </c>
      <c r="U8371">
        <v>2.3199999999999998</v>
      </c>
    </row>
    <row r="8372" spans="1:21">
      <c r="A8372">
        <v>41850</v>
      </c>
      <c r="B8372">
        <v>29</v>
      </c>
      <c r="C8372">
        <v>1</v>
      </c>
      <c r="D8372">
        <v>30</v>
      </c>
      <c r="F8372">
        <v>0</v>
      </c>
      <c r="G8372">
        <v>0</v>
      </c>
      <c r="H8372">
        <v>0</v>
      </c>
      <c r="I8372">
        <v>38.400002000000001</v>
      </c>
      <c r="J8372">
        <v>60</v>
      </c>
      <c r="K8372">
        <v>0.53</v>
      </c>
      <c r="L8372">
        <v>1128.0001219999999</v>
      </c>
      <c r="M8372">
        <v>108.333336</v>
      </c>
      <c r="P8372">
        <v>35.520000000000003</v>
      </c>
      <c r="Q8372">
        <v>60.636665000000001</v>
      </c>
      <c r="R8372">
        <v>0.55233299999999996</v>
      </c>
      <c r="S8372">
        <v>949.76007100000004</v>
      </c>
      <c r="T8372">
        <v>0.92681899999999995</v>
      </c>
      <c r="U8372">
        <v>2.880001</v>
      </c>
    </row>
    <row r="8373" spans="1:21">
      <c r="A8373">
        <v>41855</v>
      </c>
      <c r="B8373">
        <v>29</v>
      </c>
      <c r="C8373">
        <v>1</v>
      </c>
      <c r="D8373">
        <v>35</v>
      </c>
      <c r="F8373">
        <v>0</v>
      </c>
      <c r="G8373">
        <v>0</v>
      </c>
      <c r="H8373">
        <v>0</v>
      </c>
      <c r="I8373">
        <v>38.400002000000001</v>
      </c>
      <c r="J8373">
        <v>58.700001</v>
      </c>
      <c r="K8373">
        <v>0.51</v>
      </c>
      <c r="L8373">
        <v>1166.4001459999999</v>
      </c>
      <c r="M8373">
        <v>110.732536</v>
      </c>
      <c r="P8373">
        <v>36.799999</v>
      </c>
      <c r="Q8373">
        <v>60.323326000000002</v>
      </c>
      <c r="R8373">
        <v>0.56866700000000003</v>
      </c>
      <c r="S8373">
        <v>986.55987500000003</v>
      </c>
      <c r="T8373">
        <v>2.7911299999999999</v>
      </c>
      <c r="U8373">
        <v>1.6000019999999999</v>
      </c>
    </row>
    <row r="8374" spans="1:21">
      <c r="A8374">
        <v>41860</v>
      </c>
      <c r="B8374">
        <v>29</v>
      </c>
      <c r="C8374">
        <v>1</v>
      </c>
      <c r="D8374">
        <v>40</v>
      </c>
      <c r="F8374">
        <v>0</v>
      </c>
      <c r="G8374">
        <v>0</v>
      </c>
      <c r="H8374">
        <v>0</v>
      </c>
      <c r="I8374">
        <v>38.400002000000001</v>
      </c>
      <c r="J8374">
        <v>58.299999</v>
      </c>
      <c r="K8374">
        <v>0.56000000000000005</v>
      </c>
      <c r="L8374">
        <v>1204.8001710000001</v>
      </c>
      <c r="M8374">
        <v>111.492279</v>
      </c>
      <c r="P8374">
        <v>32.560001</v>
      </c>
      <c r="Q8374">
        <v>60.226669000000001</v>
      </c>
      <c r="R8374">
        <v>0.49366700000000002</v>
      </c>
      <c r="S8374">
        <v>1019.119995</v>
      </c>
      <c r="T8374">
        <v>3.339737</v>
      </c>
      <c r="U8374">
        <v>5.84</v>
      </c>
    </row>
    <row r="8375" spans="1:21">
      <c r="A8375">
        <v>41865</v>
      </c>
      <c r="B8375">
        <v>29</v>
      </c>
      <c r="C8375">
        <v>1</v>
      </c>
      <c r="D8375">
        <v>45</v>
      </c>
      <c r="F8375">
        <v>0</v>
      </c>
      <c r="G8375">
        <v>0</v>
      </c>
      <c r="H8375">
        <v>0</v>
      </c>
      <c r="I8375">
        <v>38.400002000000001</v>
      </c>
      <c r="J8375">
        <v>57.700001</v>
      </c>
      <c r="K8375">
        <v>0.6</v>
      </c>
      <c r="L8375">
        <v>1243.2001949999999</v>
      </c>
      <c r="M8375">
        <v>112.651642</v>
      </c>
      <c r="P8375">
        <v>32.560001</v>
      </c>
      <c r="Q8375">
        <v>59.313335000000002</v>
      </c>
      <c r="R8375">
        <v>0.52200000000000002</v>
      </c>
      <c r="S8375">
        <v>1051.6800539999999</v>
      </c>
      <c r="T8375">
        <v>2.7479399999999998</v>
      </c>
      <c r="U8375">
        <v>5.84</v>
      </c>
    </row>
    <row r="8376" spans="1:21">
      <c r="A8376">
        <v>41870</v>
      </c>
      <c r="B8376">
        <v>29</v>
      </c>
      <c r="C8376">
        <v>1</v>
      </c>
      <c r="D8376">
        <v>50</v>
      </c>
      <c r="F8376">
        <v>0</v>
      </c>
      <c r="G8376">
        <v>0</v>
      </c>
      <c r="H8376">
        <v>0</v>
      </c>
      <c r="I8376">
        <v>28.799999</v>
      </c>
      <c r="J8376">
        <v>56.5</v>
      </c>
      <c r="K8376">
        <v>0.44</v>
      </c>
      <c r="L8376">
        <v>1272.0002440000001</v>
      </c>
      <c r="M8376">
        <v>115.04425000000001</v>
      </c>
      <c r="P8376">
        <v>31.599996999999998</v>
      </c>
      <c r="Q8376">
        <v>59.766663000000001</v>
      </c>
      <c r="R8376">
        <v>0.49133300000000002</v>
      </c>
      <c r="S8376">
        <v>1083.2799070000001</v>
      </c>
      <c r="T8376">
        <v>5.9844280000000003</v>
      </c>
      <c r="U8376">
        <v>-2.7999969999999998</v>
      </c>
    </row>
    <row r="8377" spans="1:21">
      <c r="A8377">
        <v>41875</v>
      </c>
      <c r="B8377">
        <v>29</v>
      </c>
      <c r="C8377">
        <v>1</v>
      </c>
      <c r="D8377">
        <v>55</v>
      </c>
      <c r="F8377">
        <v>0</v>
      </c>
      <c r="G8377">
        <v>0</v>
      </c>
      <c r="H8377">
        <v>0</v>
      </c>
      <c r="I8377">
        <v>31.200001</v>
      </c>
      <c r="J8377">
        <v>56.900002000000001</v>
      </c>
      <c r="K8377">
        <v>0.38</v>
      </c>
      <c r="L8377">
        <v>1303.2001949999999</v>
      </c>
      <c r="M8377">
        <v>114.235497</v>
      </c>
      <c r="P8377">
        <v>29.199998999999998</v>
      </c>
      <c r="Q8377">
        <v>59.113334999999999</v>
      </c>
      <c r="R8377">
        <v>0.46133299999999999</v>
      </c>
      <c r="S8377">
        <v>1112.4799800000001</v>
      </c>
      <c r="T8377">
        <v>3.9834900000000002</v>
      </c>
      <c r="U8377">
        <v>2.0000019999999998</v>
      </c>
    </row>
    <row r="8378" spans="1:21">
      <c r="A8378">
        <v>41880</v>
      </c>
      <c r="B8378">
        <v>29</v>
      </c>
      <c r="C8378">
        <v>2</v>
      </c>
      <c r="D8378">
        <v>0</v>
      </c>
      <c r="F8378">
        <v>0</v>
      </c>
      <c r="G8378">
        <v>0</v>
      </c>
      <c r="H8378">
        <v>0</v>
      </c>
      <c r="I8378">
        <v>28.799999</v>
      </c>
      <c r="J8378">
        <v>57.200001</v>
      </c>
      <c r="K8378">
        <v>0.42</v>
      </c>
      <c r="L8378">
        <v>1332.0002440000001</v>
      </c>
      <c r="M8378">
        <v>113.63636</v>
      </c>
      <c r="P8378">
        <v>28.639997000000001</v>
      </c>
      <c r="Q8378">
        <v>59.976664999999997</v>
      </c>
      <c r="R8378">
        <v>0.43866699999999997</v>
      </c>
      <c r="S8378">
        <v>1141.1198730000001</v>
      </c>
      <c r="T8378">
        <v>5.0169449999999998</v>
      </c>
      <c r="U8378">
        <v>0.16000200000000001</v>
      </c>
    </row>
    <row r="8379" spans="1:21">
      <c r="A8379">
        <v>41885</v>
      </c>
      <c r="B8379">
        <v>29</v>
      </c>
      <c r="C8379">
        <v>2</v>
      </c>
      <c r="D8379">
        <v>5</v>
      </c>
      <c r="F8379">
        <v>0</v>
      </c>
      <c r="G8379">
        <v>0</v>
      </c>
      <c r="H8379">
        <v>0</v>
      </c>
      <c r="I8379">
        <v>48</v>
      </c>
      <c r="J8379">
        <v>59.400002000000001</v>
      </c>
      <c r="K8379">
        <v>0.65</v>
      </c>
      <c r="L8379">
        <v>1380.0002440000001</v>
      </c>
      <c r="M8379">
        <v>109.427605</v>
      </c>
      <c r="P8379">
        <v>30.08</v>
      </c>
      <c r="Q8379">
        <v>59.396664000000001</v>
      </c>
      <c r="R8379">
        <v>0.46233299999999999</v>
      </c>
      <c r="S8379">
        <v>1171.1999510000001</v>
      </c>
      <c r="T8379">
        <v>-0.28820800000000002</v>
      </c>
      <c r="U8379">
        <v>17.920000000000002</v>
      </c>
    </row>
    <row r="8380" spans="1:21">
      <c r="A8380">
        <v>41890</v>
      </c>
      <c r="B8380">
        <v>29</v>
      </c>
      <c r="C8380">
        <v>2</v>
      </c>
      <c r="D8380">
        <v>10</v>
      </c>
      <c r="F8380">
        <v>0</v>
      </c>
      <c r="G8380">
        <v>0</v>
      </c>
      <c r="H8380">
        <v>0</v>
      </c>
      <c r="I8380">
        <v>26.4</v>
      </c>
      <c r="J8380">
        <v>56.799999</v>
      </c>
      <c r="K8380">
        <v>0.5</v>
      </c>
      <c r="L8380">
        <v>1406.400269</v>
      </c>
      <c r="M8380">
        <v>114.436623</v>
      </c>
      <c r="P8380">
        <v>30.800001000000002</v>
      </c>
      <c r="Q8380">
        <v>59.066668999999997</v>
      </c>
      <c r="R8380">
        <v>0.51866699999999999</v>
      </c>
      <c r="S8380">
        <v>1201.9998780000001</v>
      </c>
      <c r="T8380">
        <v>4.0816569999999999</v>
      </c>
      <c r="U8380">
        <v>-4.4000019999999997</v>
      </c>
    </row>
    <row r="8381" spans="1:21">
      <c r="A8381">
        <v>41895</v>
      </c>
      <c r="B8381">
        <v>29</v>
      </c>
      <c r="C8381">
        <v>2</v>
      </c>
      <c r="D8381">
        <v>15</v>
      </c>
      <c r="F8381">
        <v>0</v>
      </c>
      <c r="G8381">
        <v>0</v>
      </c>
      <c r="H8381">
        <v>0</v>
      </c>
      <c r="I8381">
        <v>50.400002000000001</v>
      </c>
      <c r="J8381">
        <v>60</v>
      </c>
      <c r="K8381">
        <v>0.83</v>
      </c>
      <c r="L8381">
        <v>1456.800293</v>
      </c>
      <c r="M8381">
        <v>108.333336</v>
      </c>
      <c r="P8381">
        <v>34.719994</v>
      </c>
      <c r="Q8381">
        <v>59.559994000000003</v>
      </c>
      <c r="R8381">
        <v>0.54966700000000002</v>
      </c>
      <c r="S8381">
        <v>1236.719971</v>
      </c>
      <c r="T8381">
        <v>-1.104889</v>
      </c>
      <c r="U8381">
        <v>15.680008000000001</v>
      </c>
    </row>
    <row r="8382" spans="1:21">
      <c r="A8382">
        <v>41900</v>
      </c>
      <c r="B8382">
        <v>29</v>
      </c>
      <c r="C8382">
        <v>2</v>
      </c>
      <c r="D8382">
        <v>20</v>
      </c>
      <c r="F8382">
        <v>0</v>
      </c>
      <c r="G8382">
        <v>0</v>
      </c>
      <c r="H8382">
        <v>0</v>
      </c>
      <c r="I8382">
        <v>36</v>
      </c>
      <c r="J8382">
        <v>56.299999</v>
      </c>
      <c r="K8382">
        <v>0.66</v>
      </c>
      <c r="L8382">
        <v>1492.800293</v>
      </c>
      <c r="M8382">
        <v>115.452934</v>
      </c>
      <c r="P8382">
        <v>32.959999000000003</v>
      </c>
      <c r="Q8382">
        <v>58.960003</v>
      </c>
      <c r="R8382">
        <v>0.52466699999999999</v>
      </c>
      <c r="S8382">
        <v>1269.6800539999999</v>
      </c>
      <c r="T8382">
        <v>4.9468690000000004</v>
      </c>
      <c r="U8382">
        <v>3.0400010000000002</v>
      </c>
    </row>
    <row r="8383" spans="1:21">
      <c r="A8383">
        <v>41905</v>
      </c>
      <c r="B8383">
        <v>29</v>
      </c>
      <c r="C8383">
        <v>2</v>
      </c>
      <c r="D8383">
        <v>25</v>
      </c>
      <c r="F8383">
        <v>0</v>
      </c>
      <c r="G8383">
        <v>0</v>
      </c>
      <c r="H8383">
        <v>0</v>
      </c>
      <c r="I8383">
        <v>31.200001</v>
      </c>
      <c r="J8383">
        <v>57.400002000000001</v>
      </c>
      <c r="K8383">
        <v>0.4</v>
      </c>
      <c r="L8383">
        <v>1524.0002440000001</v>
      </c>
      <c r="M8383">
        <v>113.24041699999999</v>
      </c>
      <c r="P8383">
        <v>35.679996000000003</v>
      </c>
      <c r="Q8383">
        <v>58.216675000000002</v>
      </c>
      <c r="R8383">
        <v>0.627</v>
      </c>
      <c r="S8383">
        <v>1305.3598629999999</v>
      </c>
      <c r="T8383">
        <v>1.3222119999999999</v>
      </c>
      <c r="U8383">
        <v>-4.4799959999999999</v>
      </c>
    </row>
    <row r="8384" spans="1:21">
      <c r="A8384">
        <v>41910</v>
      </c>
      <c r="B8384">
        <v>29</v>
      </c>
      <c r="C8384">
        <v>2</v>
      </c>
      <c r="D8384">
        <v>30</v>
      </c>
      <c r="F8384">
        <v>0</v>
      </c>
      <c r="G8384">
        <v>0</v>
      </c>
      <c r="H8384">
        <v>0</v>
      </c>
      <c r="I8384">
        <v>45.599997999999999</v>
      </c>
      <c r="J8384">
        <v>56</v>
      </c>
      <c r="K8384">
        <v>0.87</v>
      </c>
      <c r="L8384">
        <v>1569.60022</v>
      </c>
      <c r="M8384">
        <v>116.071426</v>
      </c>
      <c r="P8384">
        <v>38.239994000000003</v>
      </c>
      <c r="Q8384">
        <v>58.369999</v>
      </c>
      <c r="R8384">
        <v>0.63400000000000001</v>
      </c>
      <c r="S8384">
        <v>1343.599976</v>
      </c>
      <c r="T8384">
        <v>4.4144740000000002</v>
      </c>
      <c r="U8384">
        <v>7.360004</v>
      </c>
    </row>
    <row r="8385" spans="1:21">
      <c r="A8385">
        <v>41915</v>
      </c>
      <c r="B8385">
        <v>29</v>
      </c>
      <c r="C8385">
        <v>2</v>
      </c>
      <c r="D8385">
        <v>35</v>
      </c>
      <c r="F8385">
        <v>0</v>
      </c>
      <c r="G8385">
        <v>0</v>
      </c>
      <c r="H8385">
        <v>0</v>
      </c>
      <c r="I8385">
        <v>45.599997999999999</v>
      </c>
      <c r="J8385">
        <v>57.200001</v>
      </c>
      <c r="K8385">
        <v>0.83</v>
      </c>
      <c r="L8385">
        <v>1615.2001949999999</v>
      </c>
      <c r="M8385">
        <v>113.63636</v>
      </c>
      <c r="P8385">
        <v>32.719996999999999</v>
      </c>
      <c r="Q8385">
        <v>57.746654999999997</v>
      </c>
      <c r="R8385">
        <v>0.55000000000000004</v>
      </c>
      <c r="S8385">
        <v>1376.3199460000001</v>
      </c>
      <c r="T8385">
        <v>0.69970699999999997</v>
      </c>
      <c r="U8385">
        <v>12.880001</v>
      </c>
    </row>
    <row r="8386" spans="1:21">
      <c r="A8386">
        <v>41920</v>
      </c>
      <c r="B8386">
        <v>29</v>
      </c>
      <c r="C8386">
        <v>2</v>
      </c>
      <c r="D8386">
        <v>40</v>
      </c>
      <c r="F8386">
        <v>0</v>
      </c>
      <c r="G8386">
        <v>0</v>
      </c>
      <c r="H8386">
        <v>0</v>
      </c>
      <c r="I8386">
        <v>48</v>
      </c>
      <c r="J8386">
        <v>54.799999</v>
      </c>
      <c r="K8386">
        <v>0.77</v>
      </c>
      <c r="L8386">
        <v>1663.2001949999999</v>
      </c>
      <c r="M8386">
        <v>118.61314400000001</v>
      </c>
      <c r="P8386">
        <v>35.599997999999999</v>
      </c>
      <c r="Q8386">
        <v>57.519996999999996</v>
      </c>
      <c r="R8386">
        <v>0.58966700000000005</v>
      </c>
      <c r="S8386">
        <v>1411.920044</v>
      </c>
      <c r="T8386">
        <v>5.2309570000000001</v>
      </c>
      <c r="U8386">
        <v>12.400002000000001</v>
      </c>
    </row>
    <row r="8387" spans="1:21">
      <c r="A8387">
        <v>41925</v>
      </c>
      <c r="B8387">
        <v>29</v>
      </c>
      <c r="C8387">
        <v>2</v>
      </c>
      <c r="D8387">
        <v>45</v>
      </c>
      <c r="F8387">
        <v>0</v>
      </c>
      <c r="G8387">
        <v>0</v>
      </c>
      <c r="H8387">
        <v>0</v>
      </c>
      <c r="I8387">
        <v>33.599997999999999</v>
      </c>
      <c r="J8387">
        <v>58</v>
      </c>
      <c r="K8387">
        <v>0.53</v>
      </c>
      <c r="L8387">
        <v>1696.8001710000001</v>
      </c>
      <c r="M8387">
        <v>112.068962</v>
      </c>
      <c r="P8387">
        <v>36.719996999999999</v>
      </c>
      <c r="Q8387">
        <v>57.84</v>
      </c>
      <c r="R8387">
        <v>0.60333300000000001</v>
      </c>
      <c r="S8387">
        <v>1448.6401370000001</v>
      </c>
      <c r="T8387">
        <v>-0.62258100000000005</v>
      </c>
      <c r="U8387">
        <v>-3.119999</v>
      </c>
    </row>
    <row r="8388" spans="1:21">
      <c r="A8388">
        <v>41930</v>
      </c>
      <c r="B8388">
        <v>29</v>
      </c>
      <c r="C8388">
        <v>2</v>
      </c>
      <c r="D8388">
        <v>50</v>
      </c>
      <c r="F8388">
        <v>0</v>
      </c>
      <c r="G8388">
        <v>0</v>
      </c>
      <c r="H8388">
        <v>0</v>
      </c>
      <c r="I8388">
        <v>33.599997999999999</v>
      </c>
      <c r="J8388">
        <v>55.5</v>
      </c>
      <c r="K8388">
        <v>0.51</v>
      </c>
      <c r="L8388">
        <v>1730.4001459999999</v>
      </c>
      <c r="M8388">
        <v>117.117119</v>
      </c>
      <c r="P8388">
        <v>33.759995000000004</v>
      </c>
      <c r="Q8388">
        <v>57.23</v>
      </c>
      <c r="R8388">
        <v>0.54633299999999996</v>
      </c>
      <c r="S8388">
        <v>1482.3999020000001</v>
      </c>
      <c r="T8388">
        <v>3.108994</v>
      </c>
      <c r="U8388">
        <v>-0.159996</v>
      </c>
    </row>
    <row r="8389" spans="1:21">
      <c r="A8389">
        <v>41935</v>
      </c>
      <c r="B8389">
        <v>29</v>
      </c>
      <c r="C8389">
        <v>2</v>
      </c>
      <c r="D8389">
        <v>55</v>
      </c>
      <c r="F8389">
        <v>0</v>
      </c>
      <c r="G8389">
        <v>0</v>
      </c>
      <c r="H8389">
        <v>0</v>
      </c>
      <c r="I8389">
        <v>38.400002000000001</v>
      </c>
      <c r="J8389">
        <v>58.299999</v>
      </c>
      <c r="K8389">
        <v>0.55000000000000004</v>
      </c>
      <c r="L8389">
        <v>1768.8001710000001</v>
      </c>
      <c r="M8389">
        <v>111.492279</v>
      </c>
      <c r="P8389">
        <v>34.639999000000003</v>
      </c>
      <c r="Q8389">
        <v>57.340007999999997</v>
      </c>
      <c r="R8389">
        <v>0.56166700000000003</v>
      </c>
      <c r="S8389">
        <v>1517.0397949999999</v>
      </c>
      <c r="T8389">
        <v>-2.279099</v>
      </c>
      <c r="U8389">
        <v>3.7600020000000001</v>
      </c>
    </row>
    <row r="8390" spans="1:21">
      <c r="A8390">
        <v>41940</v>
      </c>
      <c r="B8390">
        <v>29</v>
      </c>
      <c r="C8390">
        <v>3</v>
      </c>
      <c r="D8390">
        <v>0</v>
      </c>
      <c r="F8390">
        <v>0</v>
      </c>
      <c r="G8390">
        <v>0</v>
      </c>
      <c r="H8390">
        <v>0</v>
      </c>
      <c r="I8390">
        <v>43.200001</v>
      </c>
      <c r="J8390">
        <v>55.700001</v>
      </c>
      <c r="K8390">
        <v>0.57999999999999996</v>
      </c>
      <c r="L8390">
        <v>1812.0001219999999</v>
      </c>
      <c r="M8390">
        <v>116.69658699999999</v>
      </c>
      <c r="P8390">
        <v>33.600002000000003</v>
      </c>
      <c r="Q8390">
        <v>56.993332000000002</v>
      </c>
      <c r="R8390">
        <v>0.53233299999999995</v>
      </c>
      <c r="S8390">
        <v>1550.639893</v>
      </c>
      <c r="T8390">
        <v>2.2594829999999999</v>
      </c>
      <c r="U8390">
        <v>9.5999979999999994</v>
      </c>
    </row>
    <row r="8391" spans="1:21">
      <c r="A8391">
        <v>41945</v>
      </c>
      <c r="B8391">
        <v>29</v>
      </c>
      <c r="C8391">
        <v>3</v>
      </c>
      <c r="D8391">
        <v>5</v>
      </c>
      <c r="F8391">
        <v>0</v>
      </c>
      <c r="G8391">
        <v>0</v>
      </c>
      <c r="H8391">
        <v>0</v>
      </c>
      <c r="I8391">
        <v>33.599997999999999</v>
      </c>
      <c r="J8391">
        <v>53.5</v>
      </c>
      <c r="K8391">
        <v>0.71</v>
      </c>
      <c r="L8391">
        <v>1845.6000979999999</v>
      </c>
      <c r="M8391">
        <v>121.49533099999999</v>
      </c>
      <c r="P8391">
        <v>31.200001</v>
      </c>
      <c r="Q8391">
        <v>56.886657999999997</v>
      </c>
      <c r="R8391">
        <v>0.48756300000000002</v>
      </c>
      <c r="S8391">
        <v>1581.839966</v>
      </c>
      <c r="T8391">
        <v>6.7935869999999996</v>
      </c>
      <c r="U8391">
        <v>2.3999980000000001</v>
      </c>
    </row>
    <row r="8392" spans="1:21">
      <c r="A8392">
        <v>41950</v>
      </c>
      <c r="B8392">
        <v>29</v>
      </c>
      <c r="C8392">
        <v>3</v>
      </c>
      <c r="D8392">
        <v>10</v>
      </c>
      <c r="F8392">
        <v>0</v>
      </c>
      <c r="G8392">
        <v>0</v>
      </c>
      <c r="H8392">
        <v>0</v>
      </c>
      <c r="I8392">
        <v>48</v>
      </c>
      <c r="J8392">
        <v>57</v>
      </c>
      <c r="K8392">
        <v>0.66</v>
      </c>
      <c r="L8392">
        <v>1893.6000979999999</v>
      </c>
      <c r="M8392">
        <v>114.035088</v>
      </c>
      <c r="P8392">
        <v>29.68</v>
      </c>
      <c r="Q8392">
        <v>56.610000999999997</v>
      </c>
      <c r="R8392">
        <v>0.48416199999999998</v>
      </c>
      <c r="S8392">
        <v>1611.520264</v>
      </c>
      <c r="T8392">
        <v>-1.3196870000000001</v>
      </c>
      <c r="U8392">
        <v>18.32</v>
      </c>
    </row>
    <row r="8393" spans="1:21">
      <c r="A8393">
        <v>41955</v>
      </c>
      <c r="B8393">
        <v>29</v>
      </c>
      <c r="C8393">
        <v>3</v>
      </c>
      <c r="D8393">
        <v>15</v>
      </c>
      <c r="F8393">
        <v>0</v>
      </c>
      <c r="G8393">
        <v>0</v>
      </c>
      <c r="H8393">
        <v>0</v>
      </c>
      <c r="I8393">
        <v>33.599997999999999</v>
      </c>
      <c r="J8393">
        <v>56.400002000000001</v>
      </c>
      <c r="K8393">
        <v>0.57999999999999996</v>
      </c>
      <c r="L8393">
        <v>1927.200073</v>
      </c>
      <c r="M8393">
        <v>115.248222</v>
      </c>
      <c r="P8393">
        <v>24.319997999999998</v>
      </c>
      <c r="Q8393">
        <v>58.310001</v>
      </c>
      <c r="R8393">
        <v>0.38633299999999998</v>
      </c>
      <c r="S8393">
        <v>1635.8398440000001</v>
      </c>
      <c r="T8393">
        <v>3.3874279999999999</v>
      </c>
      <c r="U8393">
        <v>9.2800010000000004</v>
      </c>
    </row>
    <row r="8394" spans="1:21">
      <c r="A8394">
        <v>41960</v>
      </c>
      <c r="B8394">
        <v>29</v>
      </c>
      <c r="C8394">
        <v>3</v>
      </c>
      <c r="D8394">
        <v>20</v>
      </c>
      <c r="F8394">
        <v>0</v>
      </c>
      <c r="G8394">
        <v>0</v>
      </c>
      <c r="H8394">
        <v>0</v>
      </c>
      <c r="I8394">
        <v>4.8</v>
      </c>
      <c r="J8394">
        <v>72.199996999999996</v>
      </c>
      <c r="K8394">
        <v>6.6481999999999999E-2</v>
      </c>
      <c r="L8394">
        <v>1932.0001219999999</v>
      </c>
      <c r="M8394">
        <v>90.027702000000005</v>
      </c>
      <c r="P8394">
        <v>20.48</v>
      </c>
      <c r="Q8394">
        <v>58.723334999999999</v>
      </c>
      <c r="R8394">
        <v>0.31112499999999998</v>
      </c>
      <c r="S8394">
        <v>1656.3199460000001</v>
      </c>
      <c r="T8394">
        <v>-21.163955999999999</v>
      </c>
      <c r="U8394">
        <v>-15.679999</v>
      </c>
    </row>
    <row r="8395" spans="1:21">
      <c r="A8395">
        <v>41965</v>
      </c>
      <c r="B8395">
        <v>29</v>
      </c>
      <c r="C8395">
        <v>3</v>
      </c>
      <c r="D8395">
        <v>25</v>
      </c>
      <c r="F8395">
        <v>0</v>
      </c>
      <c r="G8395">
        <v>0</v>
      </c>
      <c r="H8395">
        <v>0</v>
      </c>
      <c r="I8395">
        <v>0</v>
      </c>
      <c r="J8395">
        <v>60.700001</v>
      </c>
      <c r="K8395">
        <v>0</v>
      </c>
      <c r="L8395">
        <v>1932.0001219999999</v>
      </c>
      <c r="M8395">
        <v>107.08401499999999</v>
      </c>
      <c r="P8395">
        <v>19.359998999999998</v>
      </c>
      <c r="Q8395">
        <v>59.026660999999997</v>
      </c>
      <c r="R8395">
        <v>0.29566700000000001</v>
      </c>
      <c r="S8395">
        <v>1675.679932</v>
      </c>
      <c r="T8395">
        <v>-3.3120799999999999</v>
      </c>
      <c r="U8395">
        <v>-19.359998999999998</v>
      </c>
    </row>
    <row r="8396" spans="1:21">
      <c r="A8396">
        <v>41970</v>
      </c>
      <c r="B8396">
        <v>29</v>
      </c>
      <c r="C8396">
        <v>3</v>
      </c>
      <c r="D8396">
        <v>30</v>
      </c>
      <c r="F8396">
        <v>0</v>
      </c>
      <c r="G8396">
        <v>0</v>
      </c>
      <c r="H8396">
        <v>0</v>
      </c>
      <c r="I8396">
        <v>12</v>
      </c>
      <c r="J8396">
        <v>51.799999</v>
      </c>
      <c r="K8396">
        <v>0.21</v>
      </c>
      <c r="L8396">
        <v>1944.0001219999999</v>
      </c>
      <c r="M8396">
        <v>125.48262800000001</v>
      </c>
      <c r="P8396">
        <v>15.679999</v>
      </c>
      <c r="Q8396">
        <v>58.883335000000002</v>
      </c>
      <c r="R8396">
        <v>0.24299999999999999</v>
      </c>
      <c r="S8396">
        <v>1691.3599850000001</v>
      </c>
      <c r="T8396">
        <v>14.720352</v>
      </c>
      <c r="U8396">
        <v>-3.679999</v>
      </c>
    </row>
    <row r="8397" spans="1:21">
      <c r="A8397">
        <v>41975</v>
      </c>
      <c r="B8397">
        <v>29</v>
      </c>
      <c r="C8397">
        <v>3</v>
      </c>
      <c r="D8397">
        <v>35</v>
      </c>
      <c r="F8397">
        <v>0</v>
      </c>
      <c r="G8397">
        <v>0</v>
      </c>
      <c r="H8397">
        <v>0</v>
      </c>
      <c r="I8397">
        <v>0</v>
      </c>
      <c r="J8397">
        <v>60.599997999999999</v>
      </c>
      <c r="K8397">
        <v>0</v>
      </c>
      <c r="L8397">
        <v>1944.0001219999999</v>
      </c>
      <c r="M8397">
        <v>107.260727</v>
      </c>
      <c r="P8397">
        <v>14.080000999999999</v>
      </c>
      <c r="Q8397">
        <v>59.950001</v>
      </c>
      <c r="R8397">
        <v>0.20933299999999999</v>
      </c>
      <c r="S8397">
        <v>1705.4399410000001</v>
      </c>
      <c r="T8397">
        <v>-1.398666</v>
      </c>
      <c r="U8397">
        <v>-14.080000999999999</v>
      </c>
    </row>
    <row r="8398" spans="1:21">
      <c r="A8398">
        <v>41980</v>
      </c>
      <c r="B8398">
        <v>29</v>
      </c>
      <c r="C8398">
        <v>3</v>
      </c>
      <c r="D8398">
        <v>40</v>
      </c>
      <c r="F8398">
        <v>0</v>
      </c>
      <c r="G8398">
        <v>0</v>
      </c>
      <c r="H8398">
        <v>0</v>
      </c>
      <c r="I8398">
        <v>0</v>
      </c>
      <c r="J8398">
        <v>60.599997999999999</v>
      </c>
      <c r="K8398">
        <v>0</v>
      </c>
      <c r="L8398">
        <v>1944.0001219999999</v>
      </c>
      <c r="M8398">
        <v>107.260727</v>
      </c>
      <c r="P8398">
        <v>15.92</v>
      </c>
      <c r="Q8398">
        <v>59.856670000000001</v>
      </c>
      <c r="R8398">
        <v>0.249</v>
      </c>
      <c r="S8398">
        <v>1721.360107</v>
      </c>
      <c r="T8398">
        <v>-1.602722</v>
      </c>
      <c r="U8398">
        <v>-15.92</v>
      </c>
    </row>
    <row r="8399" spans="1:21">
      <c r="A8399">
        <v>41985</v>
      </c>
      <c r="B8399">
        <v>29</v>
      </c>
      <c r="C8399">
        <v>3</v>
      </c>
      <c r="D8399">
        <v>45</v>
      </c>
      <c r="F8399">
        <v>0</v>
      </c>
      <c r="G8399">
        <v>0</v>
      </c>
      <c r="H8399">
        <v>0</v>
      </c>
      <c r="I8399">
        <v>0</v>
      </c>
      <c r="J8399">
        <v>60.599997999999999</v>
      </c>
      <c r="K8399">
        <v>0</v>
      </c>
      <c r="L8399">
        <v>1944.0001219999999</v>
      </c>
      <c r="M8399">
        <v>107.260727</v>
      </c>
      <c r="P8399">
        <v>14.320001</v>
      </c>
      <c r="Q8399">
        <v>59.730003000000004</v>
      </c>
      <c r="R8399">
        <v>0.20566699999999999</v>
      </c>
      <c r="S8399">
        <v>1735.6800539999999</v>
      </c>
      <c r="T8399">
        <v>-1.8193589999999999</v>
      </c>
      <c r="U8399">
        <v>-14.320001</v>
      </c>
    </row>
    <row r="8400" spans="1:21">
      <c r="A8400">
        <v>41990</v>
      </c>
      <c r="B8400">
        <v>29</v>
      </c>
      <c r="C8400">
        <v>3</v>
      </c>
      <c r="D8400">
        <v>50</v>
      </c>
      <c r="F8400">
        <v>0</v>
      </c>
      <c r="G8400">
        <v>0</v>
      </c>
      <c r="H8400">
        <v>0</v>
      </c>
      <c r="I8400">
        <v>0</v>
      </c>
      <c r="J8400">
        <v>60.599997999999999</v>
      </c>
      <c r="K8400">
        <v>0</v>
      </c>
      <c r="L8400">
        <v>1944.0001219999999</v>
      </c>
      <c r="M8400">
        <v>107.260727</v>
      </c>
      <c r="P8400">
        <v>13.6</v>
      </c>
      <c r="Q8400">
        <v>59.563338999999999</v>
      </c>
      <c r="R8400">
        <v>0.190333</v>
      </c>
      <c r="S8400">
        <v>1749.2799070000001</v>
      </c>
      <c r="T8400">
        <v>-2.145683</v>
      </c>
      <c r="U8400">
        <v>-13.6</v>
      </c>
    </row>
    <row r="8401" spans="1:21">
      <c r="A8401">
        <v>41995</v>
      </c>
      <c r="B8401">
        <v>29</v>
      </c>
      <c r="C8401">
        <v>3</v>
      </c>
      <c r="D8401">
        <v>55</v>
      </c>
      <c r="F8401">
        <v>0</v>
      </c>
      <c r="G8401">
        <v>0</v>
      </c>
      <c r="H8401">
        <v>0</v>
      </c>
      <c r="I8401">
        <v>0</v>
      </c>
      <c r="J8401">
        <v>60.599997999999999</v>
      </c>
      <c r="K8401">
        <v>0</v>
      </c>
      <c r="L8401">
        <v>1944.0001219999999</v>
      </c>
      <c r="M8401">
        <v>107.260727</v>
      </c>
      <c r="P8401">
        <v>15.679997999999999</v>
      </c>
      <c r="Q8401">
        <v>59.673335999999999</v>
      </c>
      <c r="R8401">
        <v>0.25523400000000002</v>
      </c>
      <c r="S8401">
        <v>1764.959717</v>
      </c>
      <c r="T8401">
        <v>-2.0317989999999999</v>
      </c>
      <c r="U8401">
        <v>-15.679997999999999</v>
      </c>
    </row>
    <row r="8402" spans="1:21">
      <c r="A8402">
        <v>42000</v>
      </c>
      <c r="B8402">
        <v>29</v>
      </c>
      <c r="C8402">
        <v>4</v>
      </c>
      <c r="D8402">
        <v>0</v>
      </c>
      <c r="F8402">
        <v>0</v>
      </c>
      <c r="G8402">
        <v>0</v>
      </c>
      <c r="H8402">
        <v>0</v>
      </c>
      <c r="I8402">
        <v>0</v>
      </c>
      <c r="J8402">
        <v>60.599997999999999</v>
      </c>
      <c r="K8402">
        <v>0</v>
      </c>
      <c r="L8402">
        <v>1944.0001219999999</v>
      </c>
      <c r="M8402">
        <v>107.260727</v>
      </c>
      <c r="P8402">
        <v>22.560001</v>
      </c>
      <c r="Q8402">
        <v>59.273335000000003</v>
      </c>
      <c r="R8402">
        <v>0.344611</v>
      </c>
      <c r="S8402">
        <v>1787.5196530000001</v>
      </c>
      <c r="T8402">
        <v>-2.6637650000000002</v>
      </c>
      <c r="U8402">
        <v>-22.560001</v>
      </c>
    </row>
    <row r="8403" spans="1:21">
      <c r="A8403">
        <v>42005</v>
      </c>
      <c r="B8403">
        <v>29</v>
      </c>
      <c r="C8403">
        <v>4</v>
      </c>
      <c r="D8403">
        <v>5</v>
      </c>
      <c r="F8403">
        <v>0</v>
      </c>
      <c r="G8403">
        <v>0</v>
      </c>
      <c r="H8403">
        <v>0</v>
      </c>
      <c r="I8403">
        <v>0</v>
      </c>
      <c r="J8403">
        <v>60.599997999999999</v>
      </c>
      <c r="K8403">
        <v>0</v>
      </c>
      <c r="L8403">
        <v>1944.0001219999999</v>
      </c>
      <c r="M8403">
        <v>107.260727</v>
      </c>
      <c r="P8403">
        <v>40.240001999999997</v>
      </c>
      <c r="Q8403">
        <v>59.323338</v>
      </c>
      <c r="R8403">
        <v>0.58899999999999997</v>
      </c>
      <c r="S8403">
        <v>1827.759644</v>
      </c>
      <c r="T8403">
        <v>-2.5370330000000001</v>
      </c>
      <c r="U8403">
        <v>-40.240001999999997</v>
      </c>
    </row>
    <row r="8404" spans="1:21">
      <c r="A8404">
        <v>42010</v>
      </c>
      <c r="B8404">
        <v>29</v>
      </c>
      <c r="C8404">
        <v>4</v>
      </c>
      <c r="D8404">
        <v>10</v>
      </c>
      <c r="F8404">
        <v>0</v>
      </c>
      <c r="G8404">
        <v>0</v>
      </c>
      <c r="H8404">
        <v>0</v>
      </c>
      <c r="I8404">
        <v>0</v>
      </c>
      <c r="J8404">
        <v>60.599997999999999</v>
      </c>
      <c r="K8404">
        <v>0</v>
      </c>
      <c r="L8404">
        <v>1944.0001219999999</v>
      </c>
      <c r="M8404">
        <v>107.260727</v>
      </c>
      <c r="P8404">
        <v>51.760002</v>
      </c>
      <c r="Q8404">
        <v>59.359997</v>
      </c>
      <c r="R8404">
        <v>0.75600000000000001</v>
      </c>
      <c r="S8404">
        <v>1879.5200199999999</v>
      </c>
      <c r="T8404">
        <v>-2.443092</v>
      </c>
      <c r="U8404">
        <v>-51.760002</v>
      </c>
    </row>
    <row r="8405" spans="1:21">
      <c r="A8405">
        <v>42015</v>
      </c>
      <c r="B8405">
        <v>29</v>
      </c>
      <c r="C8405">
        <v>4</v>
      </c>
      <c r="D8405">
        <v>15</v>
      </c>
      <c r="F8405">
        <v>0</v>
      </c>
      <c r="G8405">
        <v>0</v>
      </c>
      <c r="H8405">
        <v>0</v>
      </c>
      <c r="I8405">
        <v>88.800003000000004</v>
      </c>
      <c r="J8405">
        <v>60.400002000000001</v>
      </c>
      <c r="K8405">
        <v>1.08</v>
      </c>
      <c r="L8405">
        <v>2032.8001710000001</v>
      </c>
      <c r="M8405">
        <v>107.615891</v>
      </c>
      <c r="P8405">
        <v>60.000003999999997</v>
      </c>
      <c r="Q8405">
        <v>58.646667000000001</v>
      </c>
      <c r="R8405">
        <v>0.91</v>
      </c>
      <c r="S8405">
        <v>1939.5198969999999</v>
      </c>
      <c r="T8405">
        <v>-3.5666890000000002</v>
      </c>
      <c r="U8405">
        <v>28.799999</v>
      </c>
    </row>
    <row r="8406" spans="1:21">
      <c r="A8406">
        <v>42020</v>
      </c>
      <c r="B8406">
        <v>29</v>
      </c>
      <c r="C8406">
        <v>4</v>
      </c>
      <c r="D8406">
        <v>20</v>
      </c>
      <c r="F8406">
        <v>0</v>
      </c>
      <c r="G8406">
        <v>0</v>
      </c>
      <c r="H8406">
        <v>0</v>
      </c>
      <c r="I8406">
        <v>98.400002000000001</v>
      </c>
      <c r="J8406">
        <v>59.099997999999999</v>
      </c>
      <c r="K8406">
        <v>1.67</v>
      </c>
      <c r="L8406">
        <v>2131.2001949999999</v>
      </c>
      <c r="M8406">
        <v>109.983086</v>
      </c>
      <c r="P8406">
        <v>79.199989000000002</v>
      </c>
      <c r="Q8406">
        <v>58.859993000000003</v>
      </c>
      <c r="R8406">
        <v>1.196</v>
      </c>
      <c r="S8406">
        <v>2018.7198490000001</v>
      </c>
      <c r="T8406">
        <v>-0.67402600000000001</v>
      </c>
      <c r="U8406">
        <v>19.200012000000001</v>
      </c>
    </row>
    <row r="8407" spans="1:21">
      <c r="A8407">
        <v>42025</v>
      </c>
      <c r="B8407">
        <v>29</v>
      </c>
      <c r="C8407">
        <v>4</v>
      </c>
      <c r="D8407">
        <v>25</v>
      </c>
      <c r="F8407">
        <v>0</v>
      </c>
      <c r="G8407">
        <v>0</v>
      </c>
      <c r="H8407">
        <v>0</v>
      </c>
      <c r="I8407">
        <v>93.599997999999999</v>
      </c>
      <c r="J8407">
        <v>59.299999</v>
      </c>
      <c r="K8407">
        <v>1.45</v>
      </c>
      <c r="L8407">
        <v>2224.8002929999998</v>
      </c>
      <c r="M8407">
        <v>109.612144</v>
      </c>
      <c r="P8407">
        <v>87.920012999999997</v>
      </c>
      <c r="Q8407">
        <v>58.526665000000001</v>
      </c>
      <c r="R8407">
        <v>1.296333</v>
      </c>
      <c r="S8407">
        <v>2106.6401369999999</v>
      </c>
      <c r="T8407">
        <v>-1.6827620000000001</v>
      </c>
      <c r="U8407">
        <v>5.6799850000000003</v>
      </c>
    </row>
    <row r="8408" spans="1:21">
      <c r="A8408">
        <v>42030</v>
      </c>
      <c r="B8408">
        <v>29</v>
      </c>
      <c r="C8408">
        <v>4</v>
      </c>
      <c r="D8408">
        <v>30</v>
      </c>
      <c r="F8408">
        <v>0</v>
      </c>
      <c r="G8408">
        <v>0</v>
      </c>
      <c r="H8408">
        <v>0</v>
      </c>
      <c r="I8408">
        <v>127.199997</v>
      </c>
      <c r="J8408">
        <v>59.299999</v>
      </c>
      <c r="K8408">
        <v>1.88</v>
      </c>
      <c r="L8408">
        <v>2352.0002439999998</v>
      </c>
      <c r="M8408">
        <v>109.612144</v>
      </c>
      <c r="P8408">
        <v>98.240004999999996</v>
      </c>
      <c r="Q8408">
        <v>58.056674999999998</v>
      </c>
      <c r="R8408">
        <v>1.4396659999999999</v>
      </c>
      <c r="S8408">
        <v>2204.8801269999999</v>
      </c>
      <c r="T8408">
        <v>-2.5870669999999998</v>
      </c>
      <c r="U8408">
        <v>28.959990999999999</v>
      </c>
    </row>
    <row r="8409" spans="1:21">
      <c r="A8409">
        <v>42035</v>
      </c>
      <c r="B8409">
        <v>29</v>
      </c>
      <c r="C8409">
        <v>4</v>
      </c>
      <c r="D8409">
        <v>35</v>
      </c>
      <c r="F8409">
        <v>0</v>
      </c>
      <c r="G8409">
        <v>0</v>
      </c>
      <c r="H8409">
        <v>0</v>
      </c>
      <c r="I8409">
        <v>112.800003</v>
      </c>
      <c r="J8409">
        <v>57.400002000000001</v>
      </c>
      <c r="K8409">
        <v>1.69</v>
      </c>
      <c r="L8409">
        <v>2464.8002929999998</v>
      </c>
      <c r="M8409">
        <v>113.24041699999999</v>
      </c>
      <c r="P8409">
        <v>116.55999</v>
      </c>
      <c r="Q8409">
        <v>57.656669999999998</v>
      </c>
      <c r="R8409">
        <v>1.7216670000000001</v>
      </c>
      <c r="S8409">
        <v>2321.4396969999998</v>
      </c>
      <c r="T8409">
        <v>0.24263799999999999</v>
      </c>
      <c r="U8409">
        <v>-3.7599870000000002</v>
      </c>
    </row>
    <row r="8410" spans="1:21">
      <c r="A8410">
        <v>42040</v>
      </c>
      <c r="B8410">
        <v>29</v>
      </c>
      <c r="C8410">
        <v>4</v>
      </c>
      <c r="D8410">
        <v>40</v>
      </c>
      <c r="F8410">
        <v>0</v>
      </c>
      <c r="G8410">
        <v>0</v>
      </c>
      <c r="H8410">
        <v>0</v>
      </c>
      <c r="I8410">
        <v>141.60000600000001</v>
      </c>
      <c r="J8410">
        <v>56.799999</v>
      </c>
      <c r="K8410">
        <v>2.1</v>
      </c>
      <c r="L8410">
        <v>2606.4003910000001</v>
      </c>
      <c r="M8410">
        <v>114.436623</v>
      </c>
      <c r="P8410">
        <v>133.040009</v>
      </c>
      <c r="Q8410">
        <v>57.770004</v>
      </c>
      <c r="R8410">
        <v>1.9610000000000001</v>
      </c>
      <c r="S8410">
        <v>2454.4799800000001</v>
      </c>
      <c r="T8410">
        <v>1.663017</v>
      </c>
      <c r="U8410">
        <v>8.5599980000000002</v>
      </c>
    </row>
    <row r="8411" spans="1:21">
      <c r="A8411">
        <v>42045</v>
      </c>
      <c r="B8411">
        <v>29</v>
      </c>
      <c r="C8411">
        <v>4</v>
      </c>
      <c r="D8411">
        <v>45</v>
      </c>
      <c r="F8411">
        <v>0</v>
      </c>
      <c r="G8411">
        <v>0</v>
      </c>
      <c r="H8411">
        <v>0</v>
      </c>
      <c r="I8411">
        <v>158.39999399999999</v>
      </c>
      <c r="J8411">
        <v>59.599997999999999</v>
      </c>
      <c r="K8411">
        <v>2.2599999999999998</v>
      </c>
      <c r="L8411">
        <v>2764.8002929999998</v>
      </c>
      <c r="M8411">
        <v>109.060402</v>
      </c>
      <c r="P8411">
        <v>145.51998900000001</v>
      </c>
      <c r="Q8411">
        <v>57.576659999999997</v>
      </c>
      <c r="R8411">
        <v>2.1016659999999998</v>
      </c>
      <c r="S8411">
        <v>2600</v>
      </c>
      <c r="T8411">
        <v>-4.0786290000000003</v>
      </c>
      <c r="U8411">
        <v>12.880005000000001</v>
      </c>
    </row>
    <row r="8412" spans="1:21">
      <c r="A8412">
        <v>42050</v>
      </c>
      <c r="B8412">
        <v>29</v>
      </c>
      <c r="C8412">
        <v>4</v>
      </c>
      <c r="D8412">
        <v>50</v>
      </c>
      <c r="F8412">
        <v>0</v>
      </c>
      <c r="G8412">
        <v>0</v>
      </c>
      <c r="H8412">
        <v>0</v>
      </c>
      <c r="I8412">
        <v>153.60000600000001</v>
      </c>
      <c r="J8412">
        <v>59.400002000000001</v>
      </c>
      <c r="K8412">
        <v>2.2599999999999998</v>
      </c>
      <c r="L8412">
        <v>2918.4003910000001</v>
      </c>
      <c r="M8412">
        <v>109.427605</v>
      </c>
      <c r="P8412">
        <v>155.040009</v>
      </c>
      <c r="Q8412">
        <v>56.736660000000001</v>
      </c>
      <c r="R8412">
        <v>2.3210000000000002</v>
      </c>
      <c r="S8412">
        <v>2755.0402829999998</v>
      </c>
      <c r="T8412">
        <v>-5.4644550000000001</v>
      </c>
      <c r="U8412">
        <v>-1.440002</v>
      </c>
    </row>
    <row r="8413" spans="1:21">
      <c r="A8413">
        <v>42055</v>
      </c>
      <c r="B8413">
        <v>29</v>
      </c>
      <c r="C8413">
        <v>4</v>
      </c>
      <c r="D8413">
        <v>55</v>
      </c>
      <c r="F8413">
        <v>0</v>
      </c>
      <c r="G8413">
        <v>0</v>
      </c>
      <c r="H8413">
        <v>0</v>
      </c>
      <c r="I8413">
        <v>170.39999399999999</v>
      </c>
      <c r="J8413">
        <v>58.299999</v>
      </c>
      <c r="K8413">
        <v>2.37</v>
      </c>
      <c r="L8413">
        <v>3088.8002929999998</v>
      </c>
      <c r="M8413">
        <v>111.492279</v>
      </c>
      <c r="P8413">
        <v>173.759995</v>
      </c>
      <c r="Q8413">
        <v>57.166671999999998</v>
      </c>
      <c r="R8413">
        <v>2.4943339999999998</v>
      </c>
      <c r="S8413">
        <v>2928.8000489999999</v>
      </c>
      <c r="T8413">
        <v>-2.5324939999999998</v>
      </c>
      <c r="U8413">
        <v>-3.360001</v>
      </c>
    </row>
    <row r="8414" spans="1:21">
      <c r="A8414">
        <v>42060</v>
      </c>
      <c r="B8414">
        <v>29</v>
      </c>
      <c r="C8414">
        <v>5</v>
      </c>
      <c r="D8414">
        <v>0</v>
      </c>
      <c r="F8414">
        <v>0</v>
      </c>
      <c r="G8414">
        <v>0</v>
      </c>
      <c r="H8414">
        <v>0</v>
      </c>
      <c r="I8414">
        <v>196.800003</v>
      </c>
      <c r="J8414">
        <v>57.400002000000001</v>
      </c>
      <c r="K8414">
        <v>2.68</v>
      </c>
      <c r="L8414">
        <v>3285.6003420000002</v>
      </c>
      <c r="M8414">
        <v>113.24041699999999</v>
      </c>
      <c r="P8414">
        <v>177.75997899999999</v>
      </c>
      <c r="Q8414">
        <v>56.066657999999997</v>
      </c>
      <c r="R8414">
        <v>2.5739999999999998</v>
      </c>
      <c r="S8414">
        <v>3106.5603030000002</v>
      </c>
      <c r="T8414">
        <v>-3.0317919999999998</v>
      </c>
      <c r="U8414">
        <v>19.040023999999999</v>
      </c>
    </row>
    <row r="8415" spans="1:21">
      <c r="A8415">
        <v>42065</v>
      </c>
      <c r="B8415">
        <v>29</v>
      </c>
      <c r="C8415">
        <v>5</v>
      </c>
      <c r="D8415">
        <v>5</v>
      </c>
      <c r="F8415">
        <v>0</v>
      </c>
      <c r="G8415">
        <v>0</v>
      </c>
      <c r="H8415">
        <v>0</v>
      </c>
      <c r="I8415">
        <v>163.199997</v>
      </c>
      <c r="J8415">
        <v>55.900002000000001</v>
      </c>
      <c r="K8415">
        <v>2.14</v>
      </c>
      <c r="L8415">
        <v>3448.8002929999998</v>
      </c>
      <c r="M8415">
        <v>116.279068</v>
      </c>
      <c r="P8415">
        <v>185.120026</v>
      </c>
      <c r="Q8415">
        <v>55.460003</v>
      </c>
      <c r="R8415">
        <v>2.7040000000000002</v>
      </c>
      <c r="S8415">
        <v>3291.6796880000002</v>
      </c>
      <c r="T8415">
        <v>-1.2927169999999999</v>
      </c>
      <c r="U8415">
        <v>-21.920029</v>
      </c>
    </row>
    <row r="8416" spans="1:21">
      <c r="A8416">
        <v>42070</v>
      </c>
      <c r="B8416">
        <v>29</v>
      </c>
      <c r="C8416">
        <v>5</v>
      </c>
      <c r="D8416">
        <v>10</v>
      </c>
      <c r="F8416">
        <v>0</v>
      </c>
      <c r="G8416">
        <v>0</v>
      </c>
      <c r="H8416">
        <v>0</v>
      </c>
      <c r="I8416">
        <v>218.39999399999999</v>
      </c>
      <c r="J8416">
        <v>55.799999</v>
      </c>
      <c r="K8416">
        <v>3.02</v>
      </c>
      <c r="L8416">
        <v>3667.2001949999999</v>
      </c>
      <c r="M8416">
        <v>116.48745700000001</v>
      </c>
      <c r="P8416">
        <v>224.72001599999999</v>
      </c>
      <c r="Q8416">
        <v>55.493327999999998</v>
      </c>
      <c r="R8416">
        <v>3.2806660000000001</v>
      </c>
      <c r="S8416">
        <v>3516.4001459999999</v>
      </c>
      <c r="T8416">
        <v>-1.094398</v>
      </c>
      <c r="U8416">
        <v>-6.3200229999999999</v>
      </c>
    </row>
    <row r="8417" spans="1:21">
      <c r="A8417">
        <v>42075</v>
      </c>
      <c r="B8417">
        <v>29</v>
      </c>
      <c r="C8417">
        <v>5</v>
      </c>
      <c r="D8417">
        <v>15</v>
      </c>
      <c r="F8417">
        <v>0</v>
      </c>
      <c r="G8417">
        <v>0</v>
      </c>
      <c r="H8417">
        <v>0</v>
      </c>
      <c r="I8417">
        <v>244.800003</v>
      </c>
      <c r="J8417">
        <v>54.799999</v>
      </c>
      <c r="K8417">
        <v>3.56</v>
      </c>
      <c r="L8417">
        <v>3912.0002439999998</v>
      </c>
      <c r="M8417">
        <v>118.61314400000001</v>
      </c>
      <c r="P8417">
        <v>252.399979</v>
      </c>
      <c r="Q8417">
        <v>54.983336999999999</v>
      </c>
      <c r="R8417">
        <v>3.689333</v>
      </c>
      <c r="S8417">
        <v>3768.8000489999999</v>
      </c>
      <c r="T8417">
        <v>-3.1807000000000002E-2</v>
      </c>
      <c r="U8417">
        <v>-7.5999759999999998</v>
      </c>
    </row>
    <row r="8418" spans="1:21">
      <c r="A8418">
        <v>42080</v>
      </c>
      <c r="B8418">
        <v>29</v>
      </c>
      <c r="C8418">
        <v>5</v>
      </c>
      <c r="D8418">
        <v>20</v>
      </c>
      <c r="F8418">
        <v>0</v>
      </c>
      <c r="G8418">
        <v>0</v>
      </c>
      <c r="H8418">
        <v>0</v>
      </c>
      <c r="I8418">
        <v>252</v>
      </c>
      <c r="J8418">
        <v>57.400002000000001</v>
      </c>
      <c r="K8418">
        <v>3.33</v>
      </c>
      <c r="L8418">
        <v>4164</v>
      </c>
      <c r="M8418">
        <v>113.24041699999999</v>
      </c>
      <c r="P8418">
        <v>264.32000699999998</v>
      </c>
      <c r="Q8418">
        <v>55.090007999999997</v>
      </c>
      <c r="R8418">
        <v>3.7993329999999998</v>
      </c>
      <c r="S8418">
        <v>4033.1201169999999</v>
      </c>
      <c r="T8418">
        <v>-5.2355349999999996</v>
      </c>
      <c r="U8418">
        <v>-12.320007</v>
      </c>
    </row>
    <row r="8419" spans="1:21">
      <c r="A8419">
        <v>42085</v>
      </c>
      <c r="B8419">
        <v>29</v>
      </c>
      <c r="C8419">
        <v>5</v>
      </c>
      <c r="D8419">
        <v>25</v>
      </c>
      <c r="F8419">
        <v>0</v>
      </c>
      <c r="G8419">
        <v>0</v>
      </c>
      <c r="H8419">
        <v>0</v>
      </c>
      <c r="I8419">
        <v>276</v>
      </c>
      <c r="J8419">
        <v>57.299999</v>
      </c>
      <c r="K8419">
        <v>3.7</v>
      </c>
      <c r="L8419">
        <v>4440</v>
      </c>
      <c r="M8419">
        <v>113.43804900000001</v>
      </c>
      <c r="P8419">
        <v>276.63998400000003</v>
      </c>
      <c r="Q8419">
        <v>54.849997999999999</v>
      </c>
      <c r="R8419">
        <v>3.9956670000000001</v>
      </c>
      <c r="S8419">
        <v>4309.7602539999998</v>
      </c>
      <c r="T8419">
        <v>-5.6001969999999996</v>
      </c>
      <c r="U8419">
        <v>-0.639984</v>
      </c>
    </row>
    <row r="8420" spans="1:21">
      <c r="A8420">
        <v>42090</v>
      </c>
      <c r="B8420">
        <v>29</v>
      </c>
      <c r="C8420">
        <v>5</v>
      </c>
      <c r="D8420">
        <v>30</v>
      </c>
      <c r="F8420">
        <v>0</v>
      </c>
      <c r="G8420">
        <v>0</v>
      </c>
      <c r="H8420">
        <v>0</v>
      </c>
      <c r="I8420">
        <v>295.20001200000002</v>
      </c>
      <c r="J8420">
        <v>56.599997999999999</v>
      </c>
      <c r="K8420">
        <v>3.96</v>
      </c>
      <c r="L8420">
        <v>4735.2001950000003</v>
      </c>
      <c r="M8420">
        <v>114.840996</v>
      </c>
      <c r="P8420">
        <v>312.55999800000001</v>
      </c>
      <c r="Q8420">
        <v>54.979996</v>
      </c>
      <c r="R8420">
        <v>4.4239990000000002</v>
      </c>
      <c r="S8420">
        <v>4622.3203130000002</v>
      </c>
      <c r="T8420">
        <v>-3.935791</v>
      </c>
      <c r="U8420">
        <v>-17.359985000000002</v>
      </c>
    </row>
    <row r="8421" spans="1:21">
      <c r="A8421">
        <v>42095</v>
      </c>
      <c r="B8421">
        <v>29</v>
      </c>
      <c r="C8421">
        <v>5</v>
      </c>
      <c r="D8421">
        <v>35</v>
      </c>
      <c r="F8421">
        <v>0</v>
      </c>
      <c r="G8421">
        <v>0</v>
      </c>
      <c r="H8421">
        <v>0</v>
      </c>
      <c r="I8421">
        <v>307.20001200000002</v>
      </c>
      <c r="J8421">
        <v>58.599997999999999</v>
      </c>
      <c r="K8421">
        <v>4.17</v>
      </c>
      <c r="L8421">
        <v>5042.4003910000001</v>
      </c>
      <c r="M8421">
        <v>110.92150100000001</v>
      </c>
      <c r="P8421">
        <v>337.35998499999999</v>
      </c>
      <c r="Q8421">
        <v>55.056663999999998</v>
      </c>
      <c r="R8421">
        <v>4.7770000000000001</v>
      </c>
      <c r="S8421">
        <v>4959.6796880000002</v>
      </c>
      <c r="T8421">
        <v>-7.7062910000000002</v>
      </c>
      <c r="U8421">
        <v>-30.159973000000001</v>
      </c>
    </row>
    <row r="8422" spans="1:21">
      <c r="A8422">
        <v>42100</v>
      </c>
      <c r="B8422">
        <v>29</v>
      </c>
      <c r="C8422">
        <v>5</v>
      </c>
      <c r="D8422">
        <v>40</v>
      </c>
      <c r="F8422">
        <v>0</v>
      </c>
      <c r="G8422">
        <v>0</v>
      </c>
      <c r="H8422">
        <v>0</v>
      </c>
      <c r="I8422">
        <v>360</v>
      </c>
      <c r="J8422">
        <v>57.400002000000001</v>
      </c>
      <c r="K8422">
        <v>4.8499999999999996</v>
      </c>
      <c r="L8422">
        <v>5402.4003910000001</v>
      </c>
      <c r="M8422">
        <v>113.24041699999999</v>
      </c>
      <c r="P8422">
        <v>370.95996100000002</v>
      </c>
      <c r="Q8422">
        <v>54.789997</v>
      </c>
      <c r="R8422">
        <v>5.3170000000000002</v>
      </c>
      <c r="S8422">
        <v>5330.6411129999997</v>
      </c>
      <c r="T8422">
        <v>-5.9318080000000002</v>
      </c>
      <c r="U8422">
        <v>-10.959961</v>
      </c>
    </row>
    <row r="8423" spans="1:21">
      <c r="A8423">
        <v>42105</v>
      </c>
      <c r="B8423">
        <v>29</v>
      </c>
      <c r="C8423">
        <v>5</v>
      </c>
      <c r="D8423">
        <v>45</v>
      </c>
      <c r="F8423">
        <v>0</v>
      </c>
      <c r="G8423">
        <v>0</v>
      </c>
      <c r="H8423">
        <v>0</v>
      </c>
      <c r="I8423">
        <v>379.20001200000002</v>
      </c>
      <c r="J8423">
        <v>57.299999</v>
      </c>
      <c r="K8423">
        <v>4.99</v>
      </c>
      <c r="L8423">
        <v>5781.6005859999996</v>
      </c>
      <c r="M8423">
        <v>113.43804900000001</v>
      </c>
      <c r="P8423">
        <v>391.36004600000001</v>
      </c>
      <c r="Q8423">
        <v>54.476661999999997</v>
      </c>
      <c r="R8423">
        <v>5.68</v>
      </c>
      <c r="S8423">
        <v>5722</v>
      </c>
      <c r="T8423">
        <v>-6.4866029999999997</v>
      </c>
      <c r="U8423">
        <v>-12.160034</v>
      </c>
    </row>
    <row r="8424" spans="1:21">
      <c r="A8424">
        <v>42110</v>
      </c>
      <c r="B8424">
        <v>29</v>
      </c>
      <c r="C8424">
        <v>5</v>
      </c>
      <c r="D8424">
        <v>50</v>
      </c>
      <c r="F8424">
        <v>0</v>
      </c>
      <c r="G8424">
        <v>0</v>
      </c>
      <c r="H8424">
        <v>0</v>
      </c>
      <c r="I8424">
        <v>388.79998799999998</v>
      </c>
      <c r="J8424">
        <v>58.799999</v>
      </c>
      <c r="K8424">
        <v>5.09</v>
      </c>
      <c r="L8424">
        <v>6170.4003910000001</v>
      </c>
      <c r="M8424">
        <v>110.54422</v>
      </c>
      <c r="P8424">
        <v>389.44000199999999</v>
      </c>
      <c r="Q8424">
        <v>54.216662999999997</v>
      </c>
      <c r="R8424">
        <v>5.7066670000000004</v>
      </c>
      <c r="S8424">
        <v>6111.4409180000002</v>
      </c>
      <c r="T8424">
        <v>-10.026192</v>
      </c>
      <c r="U8424">
        <v>-0.640015</v>
      </c>
    </row>
    <row r="8425" spans="1:21">
      <c r="A8425">
        <v>42115</v>
      </c>
      <c r="B8425">
        <v>29</v>
      </c>
      <c r="C8425">
        <v>5</v>
      </c>
      <c r="D8425">
        <v>55</v>
      </c>
      <c r="F8425">
        <v>0</v>
      </c>
      <c r="G8425">
        <v>0</v>
      </c>
      <c r="H8425">
        <v>0</v>
      </c>
      <c r="I8425">
        <v>384</v>
      </c>
      <c r="J8425">
        <v>58.200001</v>
      </c>
      <c r="K8425">
        <v>5.15</v>
      </c>
      <c r="L8425">
        <v>6554.4003910000001</v>
      </c>
      <c r="M8425">
        <v>111.683846</v>
      </c>
      <c r="P8425">
        <v>430.31994600000002</v>
      </c>
      <c r="Q8425">
        <v>53.966667000000001</v>
      </c>
      <c r="R8425">
        <v>6.3576670000000002</v>
      </c>
      <c r="S8425">
        <v>6541.7602539999998</v>
      </c>
      <c r="T8425">
        <v>-9.4668430000000008</v>
      </c>
      <c r="U8425">
        <v>-46.319946000000002</v>
      </c>
    </row>
    <row r="8426" spans="1:21">
      <c r="A8426">
        <v>42120</v>
      </c>
      <c r="B8426">
        <v>29</v>
      </c>
      <c r="C8426">
        <v>6</v>
      </c>
      <c r="D8426">
        <v>0</v>
      </c>
      <c r="F8426">
        <v>0</v>
      </c>
      <c r="G8426">
        <v>0</v>
      </c>
      <c r="H8426">
        <v>0</v>
      </c>
      <c r="I8426">
        <v>408</v>
      </c>
      <c r="J8426">
        <v>57.400002000000001</v>
      </c>
      <c r="K8426">
        <v>5.7</v>
      </c>
      <c r="L8426">
        <v>6962.4003910000001</v>
      </c>
      <c r="M8426">
        <v>113.24041699999999</v>
      </c>
      <c r="P8426">
        <v>424.55999800000001</v>
      </c>
      <c r="Q8426">
        <v>53.643329999999999</v>
      </c>
      <c r="R8426">
        <v>6.3336670000000002</v>
      </c>
      <c r="S8426">
        <v>6966.3198240000002</v>
      </c>
      <c r="T8426">
        <v>-8.7126239999999999</v>
      </c>
      <c r="U8426">
        <v>-16.559998</v>
      </c>
    </row>
    <row r="8427" spans="1:21">
      <c r="A8427">
        <v>42125</v>
      </c>
      <c r="B8427">
        <v>29</v>
      </c>
      <c r="C8427">
        <v>6</v>
      </c>
      <c r="D8427">
        <v>5</v>
      </c>
      <c r="F8427">
        <v>0</v>
      </c>
      <c r="G8427">
        <v>0</v>
      </c>
      <c r="H8427">
        <v>0</v>
      </c>
      <c r="I8427">
        <v>480</v>
      </c>
      <c r="J8427">
        <v>57.299999</v>
      </c>
      <c r="K8427">
        <v>6.94</v>
      </c>
      <c r="L8427">
        <v>7442.4003910000001</v>
      </c>
      <c r="M8427">
        <v>113.43804900000001</v>
      </c>
      <c r="P8427">
        <v>462.95996100000002</v>
      </c>
      <c r="Q8427">
        <v>53.296669000000001</v>
      </c>
      <c r="R8427">
        <v>6.9829990000000004</v>
      </c>
      <c r="S8427">
        <v>7429.279297</v>
      </c>
      <c r="T8427">
        <v>-9.412369</v>
      </c>
      <c r="U8427">
        <v>17.040039</v>
      </c>
    </row>
    <row r="8428" spans="1:21">
      <c r="A8428">
        <v>42130</v>
      </c>
      <c r="B8428">
        <v>29</v>
      </c>
      <c r="C8428">
        <v>6</v>
      </c>
      <c r="D8428">
        <v>10</v>
      </c>
      <c r="F8428">
        <v>0</v>
      </c>
      <c r="G8428">
        <v>0</v>
      </c>
      <c r="H8428">
        <v>0</v>
      </c>
      <c r="I8428">
        <v>446.39999399999999</v>
      </c>
      <c r="J8428">
        <v>57.099997999999999</v>
      </c>
      <c r="K8428">
        <v>5.92</v>
      </c>
      <c r="L8428">
        <v>7888.8002930000002</v>
      </c>
      <c r="M8428">
        <v>113.835381</v>
      </c>
      <c r="P8428">
        <v>483.67999300000002</v>
      </c>
      <c r="Q8428">
        <v>52.629989999999999</v>
      </c>
      <c r="R8428">
        <v>7.3476670000000004</v>
      </c>
      <c r="S8428">
        <v>7912.9594729999999</v>
      </c>
      <c r="T8428">
        <v>-10.587021</v>
      </c>
      <c r="U8428">
        <v>-37.279998999999997</v>
      </c>
    </row>
    <row r="8429" spans="1:21">
      <c r="A8429">
        <v>42135</v>
      </c>
      <c r="B8429">
        <v>29</v>
      </c>
      <c r="C8429">
        <v>6</v>
      </c>
      <c r="D8429">
        <v>15</v>
      </c>
      <c r="F8429">
        <v>0</v>
      </c>
      <c r="G8429">
        <v>0</v>
      </c>
      <c r="H8429">
        <v>0</v>
      </c>
      <c r="I8429">
        <v>472.79998799999998</v>
      </c>
      <c r="J8429">
        <v>58.5</v>
      </c>
      <c r="K8429">
        <v>6.25</v>
      </c>
      <c r="L8429">
        <v>8361.6005860000005</v>
      </c>
      <c r="M8429">
        <v>111.111115</v>
      </c>
      <c r="P8429">
        <v>506.55999800000001</v>
      </c>
      <c r="Q8429">
        <v>51.936661000000001</v>
      </c>
      <c r="R8429">
        <v>7.8133330000000001</v>
      </c>
      <c r="S8429">
        <v>8419.5195309999999</v>
      </c>
      <c r="T8429">
        <v>-15.000007999999999</v>
      </c>
      <c r="U8429">
        <v>-33.760010000000001</v>
      </c>
    </row>
    <row r="8430" spans="1:21">
      <c r="A8430">
        <v>42140</v>
      </c>
      <c r="B8430">
        <v>29</v>
      </c>
      <c r="C8430">
        <v>6</v>
      </c>
      <c r="D8430">
        <v>20</v>
      </c>
      <c r="F8430">
        <v>0</v>
      </c>
      <c r="G8430">
        <v>0</v>
      </c>
      <c r="H8430">
        <v>0</v>
      </c>
      <c r="I8430">
        <v>537.59997599999997</v>
      </c>
      <c r="J8430">
        <v>57.400002000000001</v>
      </c>
      <c r="K8430">
        <v>7.87</v>
      </c>
      <c r="L8430">
        <v>8899.2001949999994</v>
      </c>
      <c r="M8430">
        <v>113.24041699999999</v>
      </c>
      <c r="P8430">
        <v>533.03991699999995</v>
      </c>
      <c r="Q8430">
        <v>50.776671999999998</v>
      </c>
      <c r="R8430">
        <v>8.5966670000000001</v>
      </c>
      <c r="S8430">
        <v>8952.5585940000001</v>
      </c>
      <c r="T8430">
        <v>-15.895859</v>
      </c>
      <c r="U8430">
        <v>4.5600589999999999</v>
      </c>
    </row>
    <row r="8431" spans="1:21">
      <c r="A8431">
        <v>42145</v>
      </c>
      <c r="B8431">
        <v>29</v>
      </c>
      <c r="C8431">
        <v>6</v>
      </c>
      <c r="D8431">
        <v>25</v>
      </c>
      <c r="F8431">
        <v>0</v>
      </c>
      <c r="G8431">
        <v>0</v>
      </c>
      <c r="H8431">
        <v>0</v>
      </c>
      <c r="I8431">
        <v>576</v>
      </c>
      <c r="J8431">
        <v>56.700001</v>
      </c>
      <c r="K8431">
        <v>8.1</v>
      </c>
      <c r="L8431">
        <v>9475.2001949999994</v>
      </c>
      <c r="M8431">
        <v>114.638443</v>
      </c>
      <c r="P8431">
        <v>551.27996800000005</v>
      </c>
      <c r="Q8431">
        <v>48.569991999999999</v>
      </c>
      <c r="R8431">
        <v>9.4963329999999999</v>
      </c>
      <c r="S8431">
        <v>9503.8408199999994</v>
      </c>
      <c r="T8431">
        <v>-20.178039999999999</v>
      </c>
      <c r="U8431">
        <v>24.720032</v>
      </c>
    </row>
    <row r="8432" spans="1:21">
      <c r="A8432">
        <v>42150</v>
      </c>
      <c r="B8432">
        <v>29</v>
      </c>
      <c r="C8432">
        <v>6</v>
      </c>
      <c r="D8432">
        <v>30</v>
      </c>
      <c r="F8432">
        <v>0</v>
      </c>
      <c r="G8432">
        <v>0</v>
      </c>
      <c r="H8432">
        <v>0</v>
      </c>
      <c r="I8432">
        <v>501.60000600000001</v>
      </c>
      <c r="J8432">
        <v>56.599997999999999</v>
      </c>
      <c r="K8432">
        <v>6.98</v>
      </c>
      <c r="L8432">
        <v>9976.7998050000006</v>
      </c>
      <c r="M8432">
        <v>114.840996</v>
      </c>
      <c r="P8432">
        <v>565.19995100000006</v>
      </c>
      <c r="Q8432">
        <v>47.210003</v>
      </c>
      <c r="R8432">
        <v>10.131667</v>
      </c>
      <c r="S8432">
        <v>10069.041015999999</v>
      </c>
      <c r="T8432">
        <v>-24.359337</v>
      </c>
      <c r="U8432">
        <v>-63.599944999999998</v>
      </c>
    </row>
    <row r="8433" spans="1:21">
      <c r="A8433">
        <v>42155</v>
      </c>
      <c r="B8433">
        <v>29</v>
      </c>
      <c r="C8433">
        <v>6</v>
      </c>
      <c r="D8433">
        <v>35</v>
      </c>
      <c r="F8433">
        <v>0</v>
      </c>
      <c r="G8433">
        <v>0</v>
      </c>
      <c r="H8433">
        <v>0</v>
      </c>
      <c r="I8433">
        <v>561.59997599999997</v>
      </c>
      <c r="J8433">
        <v>55.599997999999999</v>
      </c>
      <c r="K8433">
        <v>7.93</v>
      </c>
      <c r="L8433">
        <v>10538.399414</v>
      </c>
      <c r="M8433">
        <v>116.906479</v>
      </c>
      <c r="P8433">
        <v>550.55993699999999</v>
      </c>
      <c r="Q8433">
        <v>45.336669999999998</v>
      </c>
      <c r="R8433">
        <v>10.638999</v>
      </c>
      <c r="S8433">
        <v>10619.598633</v>
      </c>
      <c r="T8433">
        <v>-28.729752000000001</v>
      </c>
      <c r="U8433">
        <v>11.040039</v>
      </c>
    </row>
    <row r="8434" spans="1:21">
      <c r="A8434">
        <v>42160</v>
      </c>
      <c r="B8434">
        <v>29</v>
      </c>
      <c r="C8434">
        <v>6</v>
      </c>
      <c r="D8434">
        <v>40</v>
      </c>
      <c r="F8434">
        <v>0</v>
      </c>
      <c r="G8434">
        <v>0</v>
      </c>
      <c r="H8434">
        <v>0</v>
      </c>
      <c r="I8434">
        <v>614.40002400000003</v>
      </c>
      <c r="J8434">
        <v>56.599997999999999</v>
      </c>
      <c r="K8434">
        <v>8.73</v>
      </c>
      <c r="L8434">
        <v>11152.799805000001</v>
      </c>
      <c r="M8434">
        <v>114.840996</v>
      </c>
      <c r="P8434">
        <v>586.40008499999999</v>
      </c>
      <c r="Q8434">
        <v>44.423335999999999</v>
      </c>
      <c r="R8434">
        <v>11.164334</v>
      </c>
      <c r="S8434">
        <v>11206</v>
      </c>
      <c r="T8434">
        <v>-34.464942999999998</v>
      </c>
      <c r="U8434">
        <v>27.999939000000001</v>
      </c>
    </row>
    <row r="8435" spans="1:21">
      <c r="A8435">
        <v>42165</v>
      </c>
      <c r="B8435">
        <v>29</v>
      </c>
      <c r="C8435">
        <v>6</v>
      </c>
      <c r="D8435">
        <v>45</v>
      </c>
      <c r="F8435">
        <v>0</v>
      </c>
      <c r="G8435">
        <v>0</v>
      </c>
      <c r="H8435">
        <v>0</v>
      </c>
      <c r="I8435">
        <v>602.40002400000003</v>
      </c>
      <c r="J8435">
        <v>56.299999</v>
      </c>
      <c r="K8435">
        <v>8.1100010000000005</v>
      </c>
      <c r="L8435">
        <v>11755.200194999999</v>
      </c>
      <c r="M8435">
        <v>115.452934</v>
      </c>
      <c r="P8435">
        <v>592.32000700000003</v>
      </c>
      <c r="Q8435">
        <v>43.52</v>
      </c>
      <c r="R8435">
        <v>10.893000000000001</v>
      </c>
      <c r="S8435">
        <v>11798.319336</v>
      </c>
      <c r="T8435">
        <v>-36.493309000000004</v>
      </c>
      <c r="U8435">
        <v>10.080017</v>
      </c>
    </row>
    <row r="8436" spans="1:21">
      <c r="A8436">
        <v>42170</v>
      </c>
      <c r="B8436">
        <v>29</v>
      </c>
      <c r="C8436">
        <v>6</v>
      </c>
      <c r="D8436">
        <v>50</v>
      </c>
      <c r="F8436">
        <v>0</v>
      </c>
      <c r="G8436">
        <v>0</v>
      </c>
      <c r="H8436">
        <v>0</v>
      </c>
      <c r="I8436">
        <v>542.40002400000003</v>
      </c>
      <c r="J8436">
        <v>57</v>
      </c>
      <c r="K8436">
        <v>7.36</v>
      </c>
      <c r="L8436">
        <v>12297.600586</v>
      </c>
      <c r="M8436">
        <v>114.035088</v>
      </c>
      <c r="P8436">
        <v>589.84002699999996</v>
      </c>
      <c r="Q8436">
        <v>42.903331999999999</v>
      </c>
      <c r="R8436">
        <v>10.860999</v>
      </c>
      <c r="S8436">
        <v>12388.160156</v>
      </c>
      <c r="T8436">
        <v>-39.764029999999998</v>
      </c>
      <c r="U8436">
        <v>-47.440002</v>
      </c>
    </row>
    <row r="8437" spans="1:21">
      <c r="A8437">
        <v>42175</v>
      </c>
      <c r="B8437">
        <v>29</v>
      </c>
      <c r="C8437">
        <v>6</v>
      </c>
      <c r="D8437">
        <v>55</v>
      </c>
      <c r="F8437">
        <v>0</v>
      </c>
      <c r="G8437">
        <v>0</v>
      </c>
      <c r="H8437">
        <v>0</v>
      </c>
      <c r="I8437">
        <v>624</v>
      </c>
      <c r="J8437">
        <v>56.099997999999999</v>
      </c>
      <c r="K8437">
        <v>9.27</v>
      </c>
      <c r="L8437">
        <v>12921.600586</v>
      </c>
      <c r="M8437">
        <v>115.864532</v>
      </c>
      <c r="P8437">
        <v>576.24005099999999</v>
      </c>
      <c r="Q8437">
        <v>43.039997</v>
      </c>
      <c r="R8437">
        <v>10.329331</v>
      </c>
      <c r="S8437">
        <v>12964.400390999999</v>
      </c>
      <c r="T8437">
        <v>-37.329849000000003</v>
      </c>
      <c r="U8437">
        <v>47.759948999999999</v>
      </c>
    </row>
    <row r="8438" spans="1:21">
      <c r="A8438">
        <v>42180</v>
      </c>
      <c r="B8438">
        <v>29</v>
      </c>
      <c r="C8438">
        <v>7</v>
      </c>
      <c r="D8438">
        <v>0</v>
      </c>
      <c r="F8438">
        <v>0</v>
      </c>
      <c r="G8438">
        <v>0</v>
      </c>
      <c r="H8438">
        <v>0</v>
      </c>
      <c r="I8438">
        <v>566.40002400000003</v>
      </c>
      <c r="J8438">
        <v>57.099997999999999</v>
      </c>
      <c r="K8438">
        <v>7.2</v>
      </c>
      <c r="L8438">
        <v>13488.000977</v>
      </c>
      <c r="M8438">
        <v>113.835381</v>
      </c>
      <c r="P8438">
        <v>567.03991699999995</v>
      </c>
      <c r="Q8438">
        <v>43.326664000000001</v>
      </c>
      <c r="R8438">
        <v>9.9819999999999993</v>
      </c>
      <c r="S8438">
        <v>13531.438477</v>
      </c>
      <c r="T8438">
        <v>-38.369529999999997</v>
      </c>
      <c r="U8438">
        <v>-0.63989300000000005</v>
      </c>
    </row>
    <row r="8439" spans="1:21">
      <c r="A8439">
        <v>42185</v>
      </c>
      <c r="B8439">
        <v>29</v>
      </c>
      <c r="C8439">
        <v>7</v>
      </c>
      <c r="D8439">
        <v>5</v>
      </c>
      <c r="F8439">
        <v>0</v>
      </c>
      <c r="G8439">
        <v>0</v>
      </c>
      <c r="H8439">
        <v>0</v>
      </c>
      <c r="I8439">
        <v>501.60000600000001</v>
      </c>
      <c r="J8439">
        <v>57</v>
      </c>
      <c r="K8439">
        <v>6.84</v>
      </c>
      <c r="L8439">
        <v>13989.600586</v>
      </c>
      <c r="M8439">
        <v>114.035088</v>
      </c>
      <c r="P8439">
        <v>566.07995600000004</v>
      </c>
      <c r="Q8439">
        <v>43.293331000000002</v>
      </c>
      <c r="R8439">
        <v>10.059668</v>
      </c>
      <c r="S8439">
        <v>14097.517578000001</v>
      </c>
      <c r="T8439">
        <v>-38.366829000000003</v>
      </c>
      <c r="U8439">
        <v>-64.479950000000002</v>
      </c>
    </row>
    <row r="8440" spans="1:21">
      <c r="A8440">
        <v>42190</v>
      </c>
      <c r="B8440">
        <v>29</v>
      </c>
      <c r="C8440">
        <v>7</v>
      </c>
      <c r="D8440">
        <v>10</v>
      </c>
      <c r="F8440">
        <v>0</v>
      </c>
      <c r="G8440">
        <v>0</v>
      </c>
      <c r="H8440">
        <v>0</v>
      </c>
      <c r="I8440">
        <v>518.40002400000003</v>
      </c>
      <c r="J8440">
        <v>57.200001</v>
      </c>
      <c r="K8440">
        <v>7.12</v>
      </c>
      <c r="L8440">
        <v>14508.000977</v>
      </c>
      <c r="M8440">
        <v>113.63636</v>
      </c>
      <c r="P8440">
        <v>563.60003700000004</v>
      </c>
      <c r="Q8440">
        <v>43.150002000000001</v>
      </c>
      <c r="R8440">
        <v>10.083334000000001</v>
      </c>
      <c r="S8440">
        <v>14661.118164</v>
      </c>
      <c r="T8440">
        <v>-39.391700999999998</v>
      </c>
      <c r="U8440">
        <v>-45.200012000000001</v>
      </c>
    </row>
    <row r="8441" spans="1:21">
      <c r="A8441">
        <v>42195</v>
      </c>
      <c r="B8441">
        <v>29</v>
      </c>
      <c r="C8441">
        <v>7</v>
      </c>
      <c r="D8441">
        <v>15</v>
      </c>
      <c r="F8441">
        <v>0</v>
      </c>
      <c r="G8441">
        <v>0</v>
      </c>
      <c r="H8441">
        <v>0</v>
      </c>
      <c r="I8441">
        <v>626.40002400000003</v>
      </c>
      <c r="J8441">
        <v>56.400002000000001</v>
      </c>
      <c r="K8441">
        <v>9.0399999999999991</v>
      </c>
      <c r="L8441">
        <v>15134.401367</v>
      </c>
      <c r="M8441">
        <v>115.248222</v>
      </c>
      <c r="P8441">
        <v>588.23999000000003</v>
      </c>
      <c r="Q8441">
        <v>42.666671999999998</v>
      </c>
      <c r="R8441">
        <v>10.705667999999999</v>
      </c>
      <c r="S8441">
        <v>15249.358398</v>
      </c>
      <c r="T8441">
        <v>-39.454765000000002</v>
      </c>
      <c r="U8441">
        <v>38.160034000000003</v>
      </c>
    </row>
    <row r="8442" spans="1:21">
      <c r="A8442">
        <v>42200</v>
      </c>
      <c r="B8442">
        <v>29</v>
      </c>
      <c r="C8442">
        <v>7</v>
      </c>
      <c r="D8442">
        <v>20</v>
      </c>
      <c r="F8442">
        <v>0</v>
      </c>
      <c r="G8442">
        <v>0</v>
      </c>
      <c r="H8442">
        <v>0</v>
      </c>
      <c r="I8442">
        <v>516</v>
      </c>
      <c r="J8442">
        <v>56.099997999999999</v>
      </c>
      <c r="K8442">
        <v>7.14</v>
      </c>
      <c r="L8442">
        <v>15650.401367</v>
      </c>
      <c r="M8442">
        <v>115.864532</v>
      </c>
      <c r="P8442">
        <v>568.40008499999999</v>
      </c>
      <c r="Q8442">
        <v>41.996665999999998</v>
      </c>
      <c r="R8442">
        <v>10.680001000000001</v>
      </c>
      <c r="S8442">
        <v>15817.760742</v>
      </c>
      <c r="T8442">
        <v>-41.593231000000003</v>
      </c>
      <c r="U8442">
        <v>-52.400084999999997</v>
      </c>
    </row>
    <row r="8443" spans="1:21">
      <c r="A8443">
        <v>42205</v>
      </c>
      <c r="B8443">
        <v>29</v>
      </c>
      <c r="C8443">
        <v>7</v>
      </c>
      <c r="D8443">
        <v>25</v>
      </c>
      <c r="F8443">
        <v>0</v>
      </c>
      <c r="G8443">
        <v>0</v>
      </c>
      <c r="H8443">
        <v>0</v>
      </c>
      <c r="I8443">
        <v>556.79998799999998</v>
      </c>
      <c r="J8443">
        <v>55.700001</v>
      </c>
      <c r="K8443">
        <v>7.73</v>
      </c>
      <c r="L8443">
        <v>16207.201171999999</v>
      </c>
      <c r="M8443">
        <v>116.69658699999999</v>
      </c>
      <c r="P8443">
        <v>570.96002199999998</v>
      </c>
      <c r="Q8443">
        <v>41.136665000000001</v>
      </c>
      <c r="R8443">
        <v>11.069334</v>
      </c>
      <c r="S8443">
        <v>16388.720702999999</v>
      </c>
      <c r="T8443">
        <v>-44.279471999999998</v>
      </c>
      <c r="U8443">
        <v>-14.160034</v>
      </c>
    </row>
    <row r="8444" spans="1:21">
      <c r="A8444">
        <v>42210</v>
      </c>
      <c r="B8444">
        <v>29</v>
      </c>
      <c r="C8444">
        <v>7</v>
      </c>
      <c r="D8444">
        <v>30</v>
      </c>
      <c r="F8444">
        <v>0</v>
      </c>
      <c r="G8444">
        <v>0</v>
      </c>
      <c r="H8444">
        <v>0</v>
      </c>
      <c r="I8444">
        <v>556.79998799999998</v>
      </c>
      <c r="J8444">
        <v>55.799999</v>
      </c>
      <c r="K8444">
        <v>7.86</v>
      </c>
      <c r="L8444">
        <v>16764.001952999999</v>
      </c>
      <c r="M8444">
        <v>116.48745700000001</v>
      </c>
      <c r="P8444">
        <v>574.96002199999998</v>
      </c>
      <c r="Q8444">
        <v>40.533337000000003</v>
      </c>
      <c r="R8444">
        <v>11.152331999999999</v>
      </c>
      <c r="S8444">
        <v>16963.679688</v>
      </c>
      <c r="T8444">
        <v>-46.919066999999998</v>
      </c>
      <c r="U8444">
        <v>-18.160034</v>
      </c>
    </row>
    <row r="8445" spans="1:21">
      <c r="A8445">
        <v>42215</v>
      </c>
      <c r="B8445">
        <v>29</v>
      </c>
      <c r="C8445">
        <v>7</v>
      </c>
      <c r="D8445">
        <v>35</v>
      </c>
      <c r="F8445">
        <v>0</v>
      </c>
      <c r="G8445">
        <v>0</v>
      </c>
      <c r="H8445">
        <v>0</v>
      </c>
      <c r="I8445">
        <v>578.40002400000003</v>
      </c>
      <c r="J8445">
        <v>54.099997999999999</v>
      </c>
      <c r="K8445">
        <v>8.77</v>
      </c>
      <c r="L8445">
        <v>17342.402343999998</v>
      </c>
      <c r="M8445">
        <v>120.147881</v>
      </c>
      <c r="P8445">
        <v>580.160034</v>
      </c>
      <c r="Q8445">
        <v>39.736668000000002</v>
      </c>
      <c r="R8445">
        <v>11.561999999999999</v>
      </c>
      <c r="S8445">
        <v>17543.837890999999</v>
      </c>
      <c r="T8445">
        <v>-46.532524000000002</v>
      </c>
      <c r="U8445">
        <v>-1.7600100000000001</v>
      </c>
    </row>
    <row r="8446" spans="1:21">
      <c r="A8446">
        <v>42220</v>
      </c>
      <c r="B8446">
        <v>29</v>
      </c>
      <c r="C8446">
        <v>7</v>
      </c>
      <c r="D8446">
        <v>40</v>
      </c>
      <c r="F8446">
        <v>0</v>
      </c>
      <c r="G8446">
        <v>0</v>
      </c>
      <c r="H8446">
        <v>0</v>
      </c>
      <c r="I8446">
        <v>600</v>
      </c>
      <c r="J8446">
        <v>50.5</v>
      </c>
      <c r="K8446">
        <v>10.99</v>
      </c>
      <c r="L8446">
        <v>17942.402343999998</v>
      </c>
      <c r="M8446">
        <v>128.712875</v>
      </c>
      <c r="P8446">
        <v>583.919983</v>
      </c>
      <c r="Q8446">
        <v>38.706665000000001</v>
      </c>
      <c r="R8446">
        <v>12.143999000000001</v>
      </c>
      <c r="S8446">
        <v>18127.755859000001</v>
      </c>
      <c r="T8446">
        <v>-42.650939999999999</v>
      </c>
      <c r="U8446">
        <v>16.080017000000002</v>
      </c>
    </row>
    <row r="8447" spans="1:21">
      <c r="A8447">
        <v>42225</v>
      </c>
      <c r="B8447">
        <v>29</v>
      </c>
      <c r="C8447">
        <v>7</v>
      </c>
      <c r="D8447">
        <v>45</v>
      </c>
      <c r="F8447">
        <v>0</v>
      </c>
      <c r="G8447">
        <v>0</v>
      </c>
      <c r="H8447">
        <v>0</v>
      </c>
      <c r="I8447">
        <v>616.79998799999998</v>
      </c>
      <c r="J8447">
        <v>50.200001</v>
      </c>
      <c r="K8447">
        <v>10.43</v>
      </c>
      <c r="L8447">
        <v>18559.203125</v>
      </c>
      <c r="M8447">
        <v>129.48207099999999</v>
      </c>
      <c r="P8447">
        <v>576.24005099999999</v>
      </c>
      <c r="Q8447">
        <v>37.866664999999998</v>
      </c>
      <c r="R8447">
        <v>12.249665999999999</v>
      </c>
      <c r="S8447">
        <v>18704</v>
      </c>
      <c r="T8447">
        <v>-46.335326999999999</v>
      </c>
      <c r="U8447">
        <v>40.559936999999998</v>
      </c>
    </row>
    <row r="8448" spans="1:21">
      <c r="A8448">
        <v>42230</v>
      </c>
      <c r="B8448">
        <v>29</v>
      </c>
      <c r="C8448">
        <v>7</v>
      </c>
      <c r="D8448">
        <v>50</v>
      </c>
      <c r="F8448">
        <v>0</v>
      </c>
      <c r="G8448">
        <v>0</v>
      </c>
      <c r="H8448">
        <v>0</v>
      </c>
      <c r="I8448">
        <v>561.59997599999997</v>
      </c>
      <c r="J8448">
        <v>47.299999</v>
      </c>
      <c r="K8448">
        <v>11.16</v>
      </c>
      <c r="L8448">
        <v>19120.802734000001</v>
      </c>
      <c r="M8448">
        <v>137.420715</v>
      </c>
      <c r="P8448">
        <v>566.87994400000002</v>
      </c>
      <c r="Q8448">
        <v>37.096663999999997</v>
      </c>
      <c r="R8448">
        <v>12.474000999999999</v>
      </c>
      <c r="S8448">
        <v>19270.882813</v>
      </c>
      <c r="T8448">
        <v>-43.294601</v>
      </c>
      <c r="U8448">
        <v>-5.2799680000000002</v>
      </c>
    </row>
    <row r="8449" spans="1:21">
      <c r="A8449">
        <v>42235</v>
      </c>
      <c r="B8449">
        <v>29</v>
      </c>
      <c r="C8449">
        <v>7</v>
      </c>
      <c r="D8449">
        <v>55</v>
      </c>
      <c r="F8449">
        <v>0</v>
      </c>
      <c r="G8449">
        <v>0</v>
      </c>
      <c r="H8449">
        <v>0</v>
      </c>
      <c r="I8449">
        <v>547.20001200000002</v>
      </c>
      <c r="J8449">
        <v>47.099997999999999</v>
      </c>
      <c r="K8449">
        <v>9.23</v>
      </c>
      <c r="L8449">
        <v>19668.001952999999</v>
      </c>
      <c r="M8449">
        <v>138.004257</v>
      </c>
      <c r="P8449">
        <v>555.51989700000001</v>
      </c>
      <c r="Q8449">
        <v>37.009998000000003</v>
      </c>
      <c r="R8449">
        <v>11.915001999999999</v>
      </c>
      <c r="S8449">
        <v>19826.402343999998</v>
      </c>
      <c r="T8449">
        <v>-44.771210000000004</v>
      </c>
      <c r="U8449">
        <v>-8.3198849999999993</v>
      </c>
    </row>
    <row r="8450" spans="1:21">
      <c r="A8450">
        <v>42240</v>
      </c>
      <c r="B8450">
        <v>29</v>
      </c>
      <c r="C8450">
        <v>8</v>
      </c>
      <c r="D8450">
        <v>0</v>
      </c>
      <c r="F8450">
        <v>0</v>
      </c>
      <c r="G8450">
        <v>0</v>
      </c>
      <c r="H8450">
        <v>0</v>
      </c>
      <c r="I8450">
        <v>588</v>
      </c>
      <c r="J8450">
        <v>46.200001</v>
      </c>
      <c r="K8450">
        <v>10.49</v>
      </c>
      <c r="L8450">
        <v>20256.001952999999</v>
      </c>
      <c r="M8450">
        <v>140.69264200000001</v>
      </c>
      <c r="P8450">
        <v>561.59997599999997</v>
      </c>
      <c r="Q8450">
        <v>36.346663999999997</v>
      </c>
      <c r="R8450">
        <v>12.505665</v>
      </c>
      <c r="S8450">
        <v>20388</v>
      </c>
      <c r="T8450">
        <v>-46.321930000000002</v>
      </c>
      <c r="U8450">
        <v>26.400023999999998</v>
      </c>
    </row>
    <row r="8451" spans="1:21">
      <c r="A8451">
        <v>42245</v>
      </c>
      <c r="B8451">
        <v>29</v>
      </c>
      <c r="C8451">
        <v>8</v>
      </c>
      <c r="D8451">
        <v>5</v>
      </c>
      <c r="F8451">
        <v>0</v>
      </c>
      <c r="G8451">
        <v>0</v>
      </c>
      <c r="H8451">
        <v>0</v>
      </c>
      <c r="I8451">
        <v>520.79998799999998</v>
      </c>
      <c r="J8451">
        <v>48.400002000000001</v>
      </c>
      <c r="K8451">
        <v>7.53</v>
      </c>
      <c r="L8451">
        <v>20776.802734000001</v>
      </c>
      <c r="M8451">
        <v>134.297516</v>
      </c>
      <c r="P8451">
        <v>541.11999500000002</v>
      </c>
      <c r="Q8451">
        <v>35.883335000000002</v>
      </c>
      <c r="R8451">
        <v>11.926999</v>
      </c>
      <c r="S8451">
        <v>20929.119140999999</v>
      </c>
      <c r="T8451">
        <v>-55.326720999999999</v>
      </c>
      <c r="U8451">
        <v>-20.320007</v>
      </c>
    </row>
    <row r="8452" spans="1:21">
      <c r="A8452">
        <v>42250</v>
      </c>
      <c r="B8452">
        <v>29</v>
      </c>
      <c r="C8452">
        <v>8</v>
      </c>
      <c r="D8452">
        <v>10</v>
      </c>
      <c r="F8452">
        <v>0</v>
      </c>
      <c r="G8452">
        <v>0</v>
      </c>
      <c r="H8452">
        <v>0</v>
      </c>
      <c r="I8452">
        <v>607.20001200000002</v>
      </c>
      <c r="J8452">
        <v>49.599997999999999</v>
      </c>
      <c r="K8452">
        <v>8.93</v>
      </c>
      <c r="L8452">
        <v>21384.001952999999</v>
      </c>
      <c r="M8452">
        <v>131.04838599999999</v>
      </c>
      <c r="P8452">
        <v>549.60003700000004</v>
      </c>
      <c r="Q8452">
        <v>35.536667000000001</v>
      </c>
      <c r="R8452">
        <v>12.286334</v>
      </c>
      <c r="S8452">
        <v>21478.720702999999</v>
      </c>
      <c r="T8452">
        <v>-60.960906999999999</v>
      </c>
      <c r="U8452">
        <v>57.599975999999998</v>
      </c>
    </row>
    <row r="8453" spans="1:21">
      <c r="A8453">
        <v>42255</v>
      </c>
      <c r="B8453">
        <v>29</v>
      </c>
      <c r="C8453">
        <v>8</v>
      </c>
      <c r="D8453">
        <v>15</v>
      </c>
      <c r="F8453">
        <v>0</v>
      </c>
      <c r="G8453">
        <v>0</v>
      </c>
      <c r="H8453">
        <v>0</v>
      </c>
      <c r="I8453">
        <v>573.59997599999997</v>
      </c>
      <c r="J8453">
        <v>50.5</v>
      </c>
      <c r="K8453">
        <v>9.0899990000000006</v>
      </c>
      <c r="L8453">
        <v>21957.601563</v>
      </c>
      <c r="M8453">
        <v>128.712875</v>
      </c>
      <c r="P8453">
        <v>551.20001200000002</v>
      </c>
      <c r="Q8453">
        <v>35.243332000000002</v>
      </c>
      <c r="R8453">
        <v>12.458665999999999</v>
      </c>
      <c r="S8453">
        <v>22029.919922000001</v>
      </c>
      <c r="T8453">
        <v>-65.294632000000007</v>
      </c>
      <c r="U8453">
        <v>22.399963</v>
      </c>
    </row>
    <row r="8454" spans="1:21">
      <c r="A8454">
        <v>42260</v>
      </c>
      <c r="B8454">
        <v>29</v>
      </c>
      <c r="C8454">
        <v>8</v>
      </c>
      <c r="D8454">
        <v>20</v>
      </c>
      <c r="F8454">
        <v>0</v>
      </c>
      <c r="G8454">
        <v>0</v>
      </c>
      <c r="H8454">
        <v>0</v>
      </c>
      <c r="I8454">
        <v>588</v>
      </c>
      <c r="J8454">
        <v>48.200001</v>
      </c>
      <c r="K8454">
        <v>10.029999999999999</v>
      </c>
      <c r="L8454">
        <v>22545.601563</v>
      </c>
      <c r="M8454">
        <v>134.85476700000001</v>
      </c>
      <c r="P8454">
        <v>550.88006600000006</v>
      </c>
      <c r="Q8454">
        <v>34.770000000000003</v>
      </c>
      <c r="R8454">
        <v>12.689333</v>
      </c>
      <c r="S8454">
        <v>22580.802734000001</v>
      </c>
      <c r="T8454">
        <v>-62.033721999999997</v>
      </c>
      <c r="U8454">
        <v>37.119934000000001</v>
      </c>
    </row>
    <row r="8455" spans="1:21">
      <c r="A8455">
        <v>42265</v>
      </c>
      <c r="B8455">
        <v>29</v>
      </c>
      <c r="C8455">
        <v>8</v>
      </c>
      <c r="D8455">
        <v>25</v>
      </c>
      <c r="F8455">
        <v>0</v>
      </c>
      <c r="G8455">
        <v>0</v>
      </c>
      <c r="H8455">
        <v>0</v>
      </c>
      <c r="I8455">
        <v>595.20001200000002</v>
      </c>
      <c r="J8455">
        <v>48.599997999999999</v>
      </c>
      <c r="K8455">
        <v>9.26</v>
      </c>
      <c r="L8455">
        <v>23140.800781000002</v>
      </c>
      <c r="M8455">
        <v>133.74485799999999</v>
      </c>
      <c r="P8455">
        <v>547.11993399999994</v>
      </c>
      <c r="Q8455">
        <v>34.299999</v>
      </c>
      <c r="R8455">
        <v>12.823001</v>
      </c>
      <c r="S8455">
        <v>23127.919922000001</v>
      </c>
      <c r="T8455">
        <v>-65.935042999999993</v>
      </c>
      <c r="U8455">
        <v>48.080078</v>
      </c>
    </row>
    <row r="8456" spans="1:21">
      <c r="A8456">
        <v>42270</v>
      </c>
      <c r="B8456">
        <v>29</v>
      </c>
      <c r="C8456">
        <v>8</v>
      </c>
      <c r="D8456">
        <v>30</v>
      </c>
      <c r="F8456">
        <v>0</v>
      </c>
      <c r="G8456">
        <v>0</v>
      </c>
      <c r="H8456">
        <v>0</v>
      </c>
      <c r="I8456">
        <v>568.79998799999998</v>
      </c>
      <c r="J8456">
        <v>49.599997999999999</v>
      </c>
      <c r="K8456">
        <v>9.26</v>
      </c>
      <c r="L8456">
        <v>23709.601563</v>
      </c>
      <c r="M8456">
        <v>131.04838599999999</v>
      </c>
      <c r="P8456">
        <v>538.15991199999996</v>
      </c>
      <c r="Q8456">
        <v>33.829998000000003</v>
      </c>
      <c r="R8456">
        <v>12.618335999999999</v>
      </c>
      <c r="S8456">
        <v>23666.082031000002</v>
      </c>
      <c r="T8456">
        <v>-70.238997999999995</v>
      </c>
      <c r="U8456">
        <v>30.640076000000001</v>
      </c>
    </row>
    <row r="8457" spans="1:21">
      <c r="A8457">
        <v>42275</v>
      </c>
      <c r="B8457">
        <v>29</v>
      </c>
      <c r="C8457">
        <v>8</v>
      </c>
      <c r="D8457">
        <v>35</v>
      </c>
      <c r="F8457">
        <v>0</v>
      </c>
      <c r="G8457">
        <v>0</v>
      </c>
      <c r="H8457">
        <v>0</v>
      </c>
      <c r="I8457">
        <v>540</v>
      </c>
      <c r="J8457">
        <v>49.099997999999999</v>
      </c>
      <c r="K8457">
        <v>8.4700000000000006</v>
      </c>
      <c r="L8457">
        <v>24249.601563</v>
      </c>
      <c r="M8457">
        <v>132.38288900000001</v>
      </c>
      <c r="P8457">
        <v>540.07995600000004</v>
      </c>
      <c r="Q8457">
        <v>33.443333000000003</v>
      </c>
      <c r="R8457">
        <v>12.752999000000001</v>
      </c>
      <c r="S8457">
        <v>24206.162109000001</v>
      </c>
      <c r="T8457">
        <v>-70.959885</v>
      </c>
      <c r="U8457">
        <v>-7.9955999999999999E-2</v>
      </c>
    </row>
    <row r="8458" spans="1:21">
      <c r="A8458">
        <v>42280</v>
      </c>
      <c r="B8458">
        <v>29</v>
      </c>
      <c r="C8458">
        <v>8</v>
      </c>
      <c r="D8458">
        <v>40</v>
      </c>
      <c r="F8458">
        <v>0</v>
      </c>
      <c r="G8458">
        <v>0</v>
      </c>
      <c r="H8458">
        <v>0</v>
      </c>
      <c r="I8458">
        <v>621.59997599999997</v>
      </c>
      <c r="J8458">
        <v>48.099997999999999</v>
      </c>
      <c r="K8458">
        <v>10.33</v>
      </c>
      <c r="L8458">
        <v>24871.201172000001</v>
      </c>
      <c r="M8458">
        <v>135.135132</v>
      </c>
      <c r="P8458">
        <v>537.35998500000005</v>
      </c>
      <c r="Q8458">
        <v>33.289997</v>
      </c>
      <c r="R8458">
        <v>12.569333</v>
      </c>
      <c r="S8458">
        <v>24743.521484000001</v>
      </c>
      <c r="T8458">
        <v>-69.170440999999997</v>
      </c>
      <c r="U8458">
        <v>84.239990000000006</v>
      </c>
    </row>
    <row r="8459" spans="1:21">
      <c r="A8459">
        <v>42285</v>
      </c>
      <c r="B8459">
        <v>29</v>
      </c>
      <c r="C8459">
        <v>8</v>
      </c>
      <c r="D8459">
        <v>45</v>
      </c>
      <c r="F8459">
        <v>0</v>
      </c>
      <c r="G8459">
        <v>0</v>
      </c>
      <c r="H8459">
        <v>0</v>
      </c>
      <c r="I8459">
        <v>506.39999399999999</v>
      </c>
      <c r="J8459">
        <v>46.299999</v>
      </c>
      <c r="K8459">
        <v>8.3699999999999992</v>
      </c>
      <c r="L8459">
        <v>25377.601563</v>
      </c>
      <c r="M8459">
        <v>140.388779</v>
      </c>
      <c r="P8459">
        <v>532.40002400000003</v>
      </c>
      <c r="Q8459">
        <v>33.186667999999997</v>
      </c>
      <c r="R8459">
        <v>12.650334000000001</v>
      </c>
      <c r="S8459">
        <v>25275.923827999999</v>
      </c>
      <c r="T8459">
        <v>-65.285843</v>
      </c>
      <c r="U8459">
        <v>-26.000031</v>
      </c>
    </row>
    <row r="8460" spans="1:21">
      <c r="A8460">
        <v>42290</v>
      </c>
      <c r="B8460">
        <v>29</v>
      </c>
      <c r="C8460">
        <v>8</v>
      </c>
      <c r="D8460">
        <v>50</v>
      </c>
      <c r="F8460">
        <v>0</v>
      </c>
      <c r="G8460">
        <v>0</v>
      </c>
      <c r="H8460">
        <v>0</v>
      </c>
      <c r="I8460">
        <v>528</v>
      </c>
      <c r="J8460">
        <v>44.599997999999999</v>
      </c>
      <c r="K8460">
        <v>10.57</v>
      </c>
      <c r="L8460">
        <v>25905.601563</v>
      </c>
      <c r="M8460">
        <v>145.739914</v>
      </c>
      <c r="P8460">
        <v>528.24005099999999</v>
      </c>
      <c r="Q8460">
        <v>33.223331000000002</v>
      </c>
      <c r="R8460">
        <v>11.981000999999999</v>
      </c>
      <c r="S8460">
        <v>25804.158202999999</v>
      </c>
      <c r="T8460">
        <v>-57.414413000000003</v>
      </c>
      <c r="U8460">
        <v>-0.24005099999999999</v>
      </c>
    </row>
    <row r="8461" spans="1:21">
      <c r="A8461">
        <v>42295</v>
      </c>
      <c r="B8461">
        <v>29</v>
      </c>
      <c r="C8461">
        <v>8</v>
      </c>
      <c r="D8461">
        <v>55</v>
      </c>
      <c r="F8461">
        <v>0</v>
      </c>
      <c r="G8461">
        <v>0</v>
      </c>
      <c r="H8461">
        <v>0</v>
      </c>
      <c r="I8461">
        <v>571.20001200000002</v>
      </c>
      <c r="J8461">
        <v>46.700001</v>
      </c>
      <c r="K8461">
        <v>8.56</v>
      </c>
      <c r="L8461">
        <v>26476.800781000002</v>
      </c>
      <c r="M8461">
        <v>139.186295</v>
      </c>
      <c r="P8461">
        <v>512.71997099999999</v>
      </c>
      <c r="Q8461">
        <v>33.433334000000002</v>
      </c>
      <c r="R8461">
        <v>11.500334000000001</v>
      </c>
      <c r="S8461">
        <v>26316.876952999999</v>
      </c>
      <c r="T8461">
        <v>-61.907043000000002</v>
      </c>
      <c r="U8461">
        <v>58.480041999999997</v>
      </c>
    </row>
    <row r="8462" spans="1:21">
      <c r="A8462">
        <v>42300</v>
      </c>
      <c r="B8462">
        <v>29</v>
      </c>
      <c r="C8462">
        <v>9</v>
      </c>
      <c r="D8462">
        <v>0</v>
      </c>
      <c r="F8462">
        <v>0</v>
      </c>
      <c r="G8462">
        <v>0</v>
      </c>
      <c r="H8462">
        <v>0</v>
      </c>
      <c r="I8462">
        <v>465.60000600000001</v>
      </c>
      <c r="J8462">
        <v>49.200001</v>
      </c>
      <c r="K8462">
        <v>6.74</v>
      </c>
      <c r="L8462">
        <v>26942.400390999999</v>
      </c>
      <c r="M8462">
        <v>132.11381499999999</v>
      </c>
      <c r="P8462">
        <v>500.72000100000002</v>
      </c>
      <c r="Q8462">
        <v>34.136662000000001</v>
      </c>
      <c r="R8462">
        <v>10.871</v>
      </c>
      <c r="S8462">
        <v>26817.603515999999</v>
      </c>
      <c r="T8462">
        <v>-64.882339000000002</v>
      </c>
      <c r="U8462">
        <v>-35.119995000000003</v>
      </c>
    </row>
    <row r="8463" spans="1:21">
      <c r="A8463">
        <v>42305</v>
      </c>
      <c r="B8463">
        <v>29</v>
      </c>
      <c r="C8463">
        <v>9</v>
      </c>
      <c r="D8463">
        <v>5</v>
      </c>
      <c r="F8463">
        <v>0</v>
      </c>
      <c r="G8463">
        <v>0</v>
      </c>
      <c r="H8463">
        <v>0</v>
      </c>
      <c r="I8463">
        <v>477.60000600000001</v>
      </c>
      <c r="J8463">
        <v>49.099997999999999</v>
      </c>
      <c r="K8463">
        <v>7.31</v>
      </c>
      <c r="L8463">
        <v>27420</v>
      </c>
      <c r="M8463">
        <v>132.38288900000001</v>
      </c>
      <c r="P8463">
        <v>501.03997800000002</v>
      </c>
      <c r="Q8463">
        <v>34.726664999999997</v>
      </c>
      <c r="R8463">
        <v>10.579000000000001</v>
      </c>
      <c r="S8463">
        <v>27318.636718999998</v>
      </c>
      <c r="T8463">
        <v>-61.384354000000002</v>
      </c>
      <c r="U8463">
        <v>-23.439972000000001</v>
      </c>
    </row>
    <row r="8464" spans="1:21">
      <c r="A8464">
        <v>42310</v>
      </c>
      <c r="B8464">
        <v>29</v>
      </c>
      <c r="C8464">
        <v>9</v>
      </c>
      <c r="D8464">
        <v>10</v>
      </c>
      <c r="F8464">
        <v>0</v>
      </c>
      <c r="G8464">
        <v>0</v>
      </c>
      <c r="H8464">
        <v>0</v>
      </c>
      <c r="I8464">
        <v>506.39999399999999</v>
      </c>
      <c r="J8464">
        <v>49.700001</v>
      </c>
      <c r="K8464">
        <v>7.55</v>
      </c>
      <c r="L8464">
        <v>27926.400390999999</v>
      </c>
      <c r="M8464">
        <v>130.78471400000001</v>
      </c>
      <c r="P8464">
        <v>498.48001099999999</v>
      </c>
      <c r="Q8464">
        <v>35.869999</v>
      </c>
      <c r="R8464">
        <v>10.632001000000001</v>
      </c>
      <c r="S8464">
        <v>27817.121093999998</v>
      </c>
      <c r="T8464">
        <v>-57.709975999999997</v>
      </c>
      <c r="U8464">
        <v>7.9199830000000002</v>
      </c>
    </row>
    <row r="8465" spans="1:21">
      <c r="A8465">
        <v>42315</v>
      </c>
      <c r="B8465">
        <v>29</v>
      </c>
      <c r="C8465">
        <v>9</v>
      </c>
      <c r="D8465">
        <v>15</v>
      </c>
      <c r="F8465">
        <v>0</v>
      </c>
      <c r="G8465">
        <v>0</v>
      </c>
      <c r="H8465">
        <v>0</v>
      </c>
      <c r="I8465">
        <v>444</v>
      </c>
      <c r="J8465">
        <v>48.599997999999999</v>
      </c>
      <c r="K8465">
        <v>6.8</v>
      </c>
      <c r="L8465">
        <v>28370.400390999999</v>
      </c>
      <c r="M8465">
        <v>133.74485799999999</v>
      </c>
      <c r="P8465">
        <v>472.31997699999999</v>
      </c>
      <c r="Q8465">
        <v>36.346668000000001</v>
      </c>
      <c r="R8465">
        <v>9.6710010000000004</v>
      </c>
      <c r="S8465">
        <v>28289.4375</v>
      </c>
      <c r="T8465">
        <v>-51.963180999999999</v>
      </c>
      <c r="U8465">
        <v>-28.319977000000002</v>
      </c>
    </row>
    <row r="8466" spans="1:21">
      <c r="A8466">
        <v>42320</v>
      </c>
      <c r="B8466">
        <v>29</v>
      </c>
      <c r="C8466">
        <v>9</v>
      </c>
      <c r="D8466">
        <v>20</v>
      </c>
      <c r="F8466">
        <v>0</v>
      </c>
      <c r="G8466">
        <v>0</v>
      </c>
      <c r="H8466">
        <v>0</v>
      </c>
      <c r="I8466">
        <v>542.40002400000003</v>
      </c>
      <c r="J8466">
        <v>49.099997999999999</v>
      </c>
      <c r="K8466">
        <v>8.5</v>
      </c>
      <c r="L8466">
        <v>28912.800781000002</v>
      </c>
      <c r="M8466">
        <v>132.38288900000001</v>
      </c>
      <c r="P8466">
        <v>485.76004</v>
      </c>
      <c r="Q8466">
        <v>36.150002000000001</v>
      </c>
      <c r="R8466">
        <v>10.035666000000001</v>
      </c>
      <c r="S8466">
        <v>28775.201172000001</v>
      </c>
      <c r="T8466">
        <v>-53.467391999999997</v>
      </c>
      <c r="U8466">
        <v>56.639983999999998</v>
      </c>
    </row>
    <row r="8467" spans="1:21">
      <c r="A8467">
        <v>42325</v>
      </c>
      <c r="B8467">
        <v>29</v>
      </c>
      <c r="C8467">
        <v>9</v>
      </c>
      <c r="D8467">
        <v>25</v>
      </c>
      <c r="F8467">
        <v>0</v>
      </c>
      <c r="G8467">
        <v>0</v>
      </c>
      <c r="H8467">
        <v>0</v>
      </c>
      <c r="I8467">
        <v>556.79998799999998</v>
      </c>
      <c r="J8467">
        <v>48.900002000000001</v>
      </c>
      <c r="K8467">
        <v>8.7899999999999991</v>
      </c>
      <c r="L8467">
        <v>29469.601563</v>
      </c>
      <c r="M8467">
        <v>132.92433199999999</v>
      </c>
      <c r="P8467">
        <v>497.11999500000002</v>
      </c>
      <c r="Q8467">
        <v>36.496665999999998</v>
      </c>
      <c r="R8467">
        <v>10.071667</v>
      </c>
      <c r="S8467">
        <v>29272.320313</v>
      </c>
      <c r="T8467">
        <v>-50.329712000000001</v>
      </c>
      <c r="U8467">
        <v>59.679993000000003</v>
      </c>
    </row>
    <row r="8468" spans="1:21">
      <c r="A8468">
        <v>42330</v>
      </c>
      <c r="B8468">
        <v>29</v>
      </c>
      <c r="C8468">
        <v>9</v>
      </c>
      <c r="D8468">
        <v>30</v>
      </c>
      <c r="F8468">
        <v>0</v>
      </c>
      <c r="G8468">
        <v>0</v>
      </c>
      <c r="H8468">
        <v>0</v>
      </c>
      <c r="I8468">
        <v>513.59997599999997</v>
      </c>
      <c r="J8468">
        <v>49.400002000000001</v>
      </c>
      <c r="K8468">
        <v>7.88</v>
      </c>
      <c r="L8468">
        <v>29983.201172000001</v>
      </c>
      <c r="M8468">
        <v>131.57894899999999</v>
      </c>
      <c r="P8468">
        <v>485.03994799999998</v>
      </c>
      <c r="Q8468">
        <v>36.799999</v>
      </c>
      <c r="R8468">
        <v>9.9053339999999999</v>
      </c>
      <c r="S8468">
        <v>29757.355468999998</v>
      </c>
      <c r="T8468">
        <v>-50.495010000000001</v>
      </c>
      <c r="U8468">
        <v>28.560027999999999</v>
      </c>
    </row>
    <row r="8469" spans="1:21">
      <c r="A8469">
        <v>42335</v>
      </c>
      <c r="B8469">
        <v>29</v>
      </c>
      <c r="C8469">
        <v>9</v>
      </c>
      <c r="D8469">
        <v>35</v>
      </c>
      <c r="F8469">
        <v>0</v>
      </c>
      <c r="G8469">
        <v>0</v>
      </c>
      <c r="H8469">
        <v>0</v>
      </c>
      <c r="I8469">
        <v>568.79998799999998</v>
      </c>
      <c r="J8469">
        <v>50.299999</v>
      </c>
      <c r="K8469">
        <v>8.61</v>
      </c>
      <c r="L8469">
        <v>30552.001952999999</v>
      </c>
      <c r="M8469">
        <v>129.22465500000001</v>
      </c>
      <c r="P8469">
        <v>489.60003699999999</v>
      </c>
      <c r="Q8469">
        <v>37.006664000000001</v>
      </c>
      <c r="R8469">
        <v>10.27</v>
      </c>
      <c r="S8469">
        <v>30246.958984000001</v>
      </c>
      <c r="T8469">
        <v>-52.261916999999997</v>
      </c>
      <c r="U8469">
        <v>79.199950999999999</v>
      </c>
    </row>
    <row r="8470" spans="1:21">
      <c r="A8470">
        <v>42340</v>
      </c>
      <c r="B8470">
        <v>29</v>
      </c>
      <c r="C8470">
        <v>9</v>
      </c>
      <c r="D8470">
        <v>40</v>
      </c>
      <c r="F8470">
        <v>0</v>
      </c>
      <c r="G8470">
        <v>0</v>
      </c>
      <c r="H8470">
        <v>0</v>
      </c>
      <c r="I8470">
        <v>518.40002400000003</v>
      </c>
      <c r="J8470">
        <v>48.900002000000001</v>
      </c>
      <c r="K8470">
        <v>7.71</v>
      </c>
      <c r="L8470">
        <v>31070.402343999998</v>
      </c>
      <c r="M8470">
        <v>132.92433199999999</v>
      </c>
      <c r="P8470">
        <v>495.36001599999997</v>
      </c>
      <c r="Q8470">
        <v>36.743340000000003</v>
      </c>
      <c r="R8470">
        <v>10.507667</v>
      </c>
      <c r="S8470">
        <v>30742.318359000001</v>
      </c>
      <c r="T8470">
        <v>-50.119202000000001</v>
      </c>
      <c r="U8470">
        <v>23.040009000000001</v>
      </c>
    </row>
    <row r="8471" spans="1:21">
      <c r="A8471">
        <v>42345</v>
      </c>
      <c r="B8471">
        <v>29</v>
      </c>
      <c r="C8471">
        <v>9</v>
      </c>
      <c r="D8471">
        <v>45</v>
      </c>
      <c r="F8471">
        <v>0</v>
      </c>
      <c r="G8471">
        <v>0</v>
      </c>
      <c r="H8471">
        <v>0</v>
      </c>
      <c r="I8471">
        <v>535.20001200000002</v>
      </c>
      <c r="J8471">
        <v>49.400002000000001</v>
      </c>
      <c r="K8471">
        <v>8.7899999999999991</v>
      </c>
      <c r="L8471">
        <v>31605.601563</v>
      </c>
      <c r="M8471">
        <v>131.57894899999999</v>
      </c>
      <c r="P8471">
        <v>485.20004299999999</v>
      </c>
      <c r="Q8471">
        <v>36.973334999999999</v>
      </c>
      <c r="R8471">
        <v>11.186335</v>
      </c>
      <c r="S8471">
        <v>31227.523438</v>
      </c>
      <c r="T8471">
        <v>-53.161254999999997</v>
      </c>
      <c r="U8471">
        <v>49.999969</v>
      </c>
    </row>
    <row r="8472" spans="1:21">
      <c r="A8472">
        <v>42350</v>
      </c>
      <c r="B8472">
        <v>29</v>
      </c>
      <c r="C8472">
        <v>9</v>
      </c>
      <c r="D8472">
        <v>50</v>
      </c>
      <c r="F8472">
        <v>0</v>
      </c>
      <c r="G8472">
        <v>0</v>
      </c>
      <c r="H8472">
        <v>0</v>
      </c>
      <c r="I8472">
        <v>516</v>
      </c>
      <c r="J8472">
        <v>50</v>
      </c>
      <c r="K8472">
        <v>8.14</v>
      </c>
      <c r="L8472">
        <v>32121.601563</v>
      </c>
      <c r="M8472">
        <v>130</v>
      </c>
      <c r="P8472">
        <v>490.64004499999999</v>
      </c>
      <c r="Q8472">
        <v>36.633335000000002</v>
      </c>
      <c r="R8472">
        <v>10.802999</v>
      </c>
      <c r="S8472">
        <v>31718.162109000001</v>
      </c>
      <c r="T8472">
        <v>-55.152923999999999</v>
      </c>
      <c r="U8472">
        <v>25.359954999999999</v>
      </c>
    </row>
    <row r="8473" spans="1:21">
      <c r="A8473">
        <v>42355</v>
      </c>
      <c r="B8473">
        <v>29</v>
      </c>
      <c r="C8473">
        <v>9</v>
      </c>
      <c r="D8473">
        <v>55</v>
      </c>
      <c r="F8473">
        <v>0</v>
      </c>
      <c r="G8473">
        <v>0</v>
      </c>
      <c r="H8473">
        <v>0</v>
      </c>
      <c r="I8473">
        <v>552</v>
      </c>
      <c r="J8473">
        <v>48.400002000000001</v>
      </c>
      <c r="K8473">
        <v>9.15</v>
      </c>
      <c r="L8473">
        <v>32673.601563</v>
      </c>
      <c r="M8473">
        <v>134.297516</v>
      </c>
      <c r="P8473">
        <v>488.160034</v>
      </c>
      <c r="Q8473">
        <v>36.946666999999998</v>
      </c>
      <c r="R8473">
        <v>10.240665999999999</v>
      </c>
      <c r="S8473">
        <v>32206.322265999999</v>
      </c>
      <c r="T8473">
        <v>-48.918655000000001</v>
      </c>
      <c r="U8473">
        <v>63.839965999999997</v>
      </c>
    </row>
    <row r="8474" spans="1:21">
      <c r="A8474">
        <v>42360</v>
      </c>
      <c r="B8474">
        <v>29</v>
      </c>
      <c r="C8474">
        <v>10</v>
      </c>
      <c r="D8474">
        <v>0</v>
      </c>
      <c r="F8474">
        <v>0</v>
      </c>
      <c r="G8474">
        <v>0</v>
      </c>
      <c r="H8474">
        <v>0</v>
      </c>
      <c r="I8474">
        <v>492</v>
      </c>
      <c r="J8474">
        <v>50.799999</v>
      </c>
      <c r="K8474">
        <v>7.23</v>
      </c>
      <c r="L8474">
        <v>33165.601562999997</v>
      </c>
      <c r="M8474">
        <v>127.952759</v>
      </c>
      <c r="P8474">
        <v>494.71994000000001</v>
      </c>
      <c r="Q8474">
        <v>38.936667999999997</v>
      </c>
      <c r="R8474">
        <v>9.4843329999999995</v>
      </c>
      <c r="S8474">
        <v>32701.039063</v>
      </c>
      <c r="T8474">
        <v>-46.702316000000003</v>
      </c>
      <c r="U8474">
        <v>-2.7199399999999998</v>
      </c>
    </row>
    <row r="8475" spans="1:21">
      <c r="A8475">
        <v>42365</v>
      </c>
      <c r="B8475">
        <v>29</v>
      </c>
      <c r="C8475">
        <v>10</v>
      </c>
      <c r="D8475">
        <v>5</v>
      </c>
      <c r="F8475">
        <v>0</v>
      </c>
      <c r="G8475">
        <v>0</v>
      </c>
      <c r="H8475">
        <v>0</v>
      </c>
      <c r="I8475">
        <v>475.20001200000002</v>
      </c>
      <c r="J8475">
        <v>52.700001</v>
      </c>
      <c r="K8475">
        <v>6.44</v>
      </c>
      <c r="L8475">
        <v>33640.800780999998</v>
      </c>
      <c r="M8475">
        <v>123.339653</v>
      </c>
      <c r="P8475">
        <v>484.79995700000001</v>
      </c>
      <c r="Q8475">
        <v>40.329998000000003</v>
      </c>
      <c r="R8475">
        <v>9.0559989999999999</v>
      </c>
      <c r="S8475">
        <v>33185.839844000002</v>
      </c>
      <c r="T8475">
        <v>-46.423073000000002</v>
      </c>
      <c r="U8475">
        <v>-9.599945</v>
      </c>
    </row>
    <row r="8476" spans="1:21">
      <c r="A8476">
        <v>42370</v>
      </c>
      <c r="B8476">
        <v>29</v>
      </c>
      <c r="C8476">
        <v>10</v>
      </c>
      <c r="D8476">
        <v>10</v>
      </c>
      <c r="F8476">
        <v>0</v>
      </c>
      <c r="G8476">
        <v>0</v>
      </c>
      <c r="H8476">
        <v>0</v>
      </c>
      <c r="I8476">
        <v>451.20001200000002</v>
      </c>
      <c r="J8476">
        <v>53</v>
      </c>
      <c r="K8476">
        <v>6.26</v>
      </c>
      <c r="L8476">
        <v>34092</v>
      </c>
      <c r="M8476">
        <v>122.64151</v>
      </c>
      <c r="P8476">
        <v>472.00003099999998</v>
      </c>
      <c r="Q8476">
        <v>41.09</v>
      </c>
      <c r="R8476">
        <v>8.9936659999999993</v>
      </c>
      <c r="S8476">
        <v>33657.839844000002</v>
      </c>
      <c r="T8476">
        <v>-45.047393999999997</v>
      </c>
      <c r="U8476">
        <v>-20.800018000000001</v>
      </c>
    </row>
    <row r="8477" spans="1:21">
      <c r="A8477">
        <v>42375</v>
      </c>
      <c r="B8477">
        <v>29</v>
      </c>
      <c r="C8477">
        <v>10</v>
      </c>
      <c r="D8477">
        <v>15</v>
      </c>
      <c r="F8477">
        <v>0</v>
      </c>
      <c r="G8477">
        <v>0</v>
      </c>
      <c r="H8477">
        <v>0</v>
      </c>
      <c r="I8477">
        <v>528</v>
      </c>
      <c r="J8477">
        <v>54.099997999999999</v>
      </c>
      <c r="K8477">
        <v>7.23</v>
      </c>
      <c r="L8477">
        <v>34620</v>
      </c>
      <c r="M8477">
        <v>120.147881</v>
      </c>
      <c r="P8477">
        <v>464.71994000000001</v>
      </c>
      <c r="Q8477">
        <v>41.866664999999998</v>
      </c>
      <c r="R8477">
        <v>9.1213339999999992</v>
      </c>
      <c r="S8477">
        <v>34122.558594000002</v>
      </c>
      <c r="T8477">
        <v>-46.885795999999999</v>
      </c>
      <c r="U8477">
        <v>63.280059999999999</v>
      </c>
    </row>
    <row r="8478" spans="1:21">
      <c r="A8478">
        <v>42380</v>
      </c>
      <c r="B8478">
        <v>29</v>
      </c>
      <c r="C8478">
        <v>10</v>
      </c>
      <c r="D8478">
        <v>20</v>
      </c>
      <c r="F8478">
        <v>0</v>
      </c>
      <c r="G8478">
        <v>0</v>
      </c>
      <c r="H8478">
        <v>0</v>
      </c>
      <c r="I8478">
        <v>475.20001200000002</v>
      </c>
      <c r="J8478">
        <v>53.700001</v>
      </c>
      <c r="K8478">
        <v>6.51</v>
      </c>
      <c r="L8478">
        <v>35095.199219000002</v>
      </c>
      <c r="M8478">
        <v>121.04283100000001</v>
      </c>
      <c r="P8478">
        <v>459.76007099999998</v>
      </c>
      <c r="Q8478">
        <v>42.493340000000003</v>
      </c>
      <c r="R8478">
        <v>8.8496679999999994</v>
      </c>
      <c r="S8478">
        <v>34582.324219000002</v>
      </c>
      <c r="T8478">
        <v>-45.284621999999999</v>
      </c>
      <c r="U8478">
        <v>15.439940999999999</v>
      </c>
    </row>
    <row r="8479" spans="1:21">
      <c r="A8479">
        <v>42385</v>
      </c>
      <c r="B8479">
        <v>29</v>
      </c>
      <c r="C8479">
        <v>10</v>
      </c>
      <c r="D8479">
        <v>25</v>
      </c>
      <c r="F8479">
        <v>0</v>
      </c>
      <c r="G8479">
        <v>0</v>
      </c>
      <c r="H8479">
        <v>0</v>
      </c>
      <c r="I8479">
        <v>516</v>
      </c>
      <c r="J8479">
        <v>53.900002000000001</v>
      </c>
      <c r="K8479">
        <v>7.77</v>
      </c>
      <c r="L8479">
        <v>35611.199219000002</v>
      </c>
      <c r="M8479">
        <v>120.593689</v>
      </c>
      <c r="P8479">
        <v>479.76004</v>
      </c>
      <c r="Q8479">
        <v>42.853335999999999</v>
      </c>
      <c r="R8479">
        <v>8.9176669999999998</v>
      </c>
      <c r="S8479">
        <v>35062.078125</v>
      </c>
      <c r="T8479">
        <v>-44.004013</v>
      </c>
      <c r="U8479">
        <v>36.239960000000004</v>
      </c>
    </row>
    <row r="8480" spans="1:21">
      <c r="A8480">
        <v>42390</v>
      </c>
      <c r="B8480">
        <v>29</v>
      </c>
      <c r="C8480">
        <v>10</v>
      </c>
      <c r="D8480">
        <v>30</v>
      </c>
      <c r="F8480">
        <v>0</v>
      </c>
      <c r="G8480">
        <v>0</v>
      </c>
      <c r="H8480">
        <v>0</v>
      </c>
      <c r="I8480">
        <v>484.79998799999998</v>
      </c>
      <c r="J8480">
        <v>52.799999</v>
      </c>
      <c r="K8480">
        <v>7.3</v>
      </c>
      <c r="L8480">
        <v>36096</v>
      </c>
      <c r="M8480">
        <v>123.106064</v>
      </c>
      <c r="P8480">
        <v>475.839966</v>
      </c>
      <c r="Q8480">
        <v>42.809998</v>
      </c>
      <c r="R8480">
        <v>9.0403330000000004</v>
      </c>
      <c r="S8480">
        <v>35537.917969000002</v>
      </c>
      <c r="T8480">
        <v>-42.097228999999999</v>
      </c>
      <c r="U8480">
        <v>8.9600220000000004</v>
      </c>
    </row>
    <row r="8481" spans="1:21">
      <c r="A8481">
        <v>42395</v>
      </c>
      <c r="B8481">
        <v>29</v>
      </c>
      <c r="C8481">
        <v>10</v>
      </c>
      <c r="D8481">
        <v>35</v>
      </c>
      <c r="F8481">
        <v>0</v>
      </c>
      <c r="G8481">
        <v>0</v>
      </c>
      <c r="H8481">
        <v>0</v>
      </c>
      <c r="I8481">
        <v>566.40002400000003</v>
      </c>
      <c r="J8481">
        <v>51.5</v>
      </c>
      <c r="K8481">
        <v>9.0399999999999991</v>
      </c>
      <c r="L8481">
        <v>36662.398437999997</v>
      </c>
      <c r="M8481">
        <v>126.213593</v>
      </c>
      <c r="P8481">
        <v>483.35998499999999</v>
      </c>
      <c r="Q8481">
        <v>43.573329999999999</v>
      </c>
      <c r="R8481">
        <v>9.4756669999999996</v>
      </c>
      <c r="S8481">
        <v>36021.285155999998</v>
      </c>
      <c r="T8481">
        <v>-38.136597000000002</v>
      </c>
      <c r="U8481">
        <v>83.040038999999993</v>
      </c>
    </row>
    <row r="8482" spans="1:21">
      <c r="A8482">
        <v>42400</v>
      </c>
      <c r="B8482">
        <v>29</v>
      </c>
      <c r="C8482">
        <v>10</v>
      </c>
      <c r="D8482">
        <v>40</v>
      </c>
      <c r="F8482">
        <v>0</v>
      </c>
      <c r="G8482">
        <v>0</v>
      </c>
      <c r="H8482">
        <v>0</v>
      </c>
      <c r="I8482">
        <v>468</v>
      </c>
      <c r="J8482">
        <v>48.900002000000001</v>
      </c>
      <c r="K8482">
        <v>7.67</v>
      </c>
      <c r="L8482">
        <v>37130.398437999997</v>
      </c>
      <c r="M8482">
        <v>132.92433199999999</v>
      </c>
      <c r="P8482">
        <v>481.44000199999999</v>
      </c>
      <c r="Q8482">
        <v>43.026665000000001</v>
      </c>
      <c r="R8482">
        <v>9.6943330000000003</v>
      </c>
      <c r="S8482">
        <v>36502.722655999998</v>
      </c>
      <c r="T8482">
        <v>-33.131439</v>
      </c>
      <c r="U8482">
        <v>-13.440002</v>
      </c>
    </row>
    <row r="8483" spans="1:21">
      <c r="A8483">
        <v>42405</v>
      </c>
      <c r="B8483">
        <v>29</v>
      </c>
      <c r="C8483">
        <v>10</v>
      </c>
      <c r="D8483">
        <v>45</v>
      </c>
      <c r="F8483">
        <v>0</v>
      </c>
      <c r="G8483">
        <v>0</v>
      </c>
      <c r="H8483">
        <v>0</v>
      </c>
      <c r="I8483">
        <v>492</v>
      </c>
      <c r="J8483">
        <v>47.799999</v>
      </c>
      <c r="K8483">
        <v>9.6900010000000005</v>
      </c>
      <c r="L8483">
        <v>37622.398437999997</v>
      </c>
      <c r="M8483">
        <v>135.983261</v>
      </c>
      <c r="P8483">
        <v>477.67999300000002</v>
      </c>
      <c r="Q8483">
        <v>42.533329000000002</v>
      </c>
      <c r="R8483">
        <v>9.5353340000000006</v>
      </c>
      <c r="S8483">
        <v>36980.394530999998</v>
      </c>
      <c r="T8483">
        <v>-31.741271999999999</v>
      </c>
      <c r="U8483">
        <v>14.320007</v>
      </c>
    </row>
    <row r="8484" spans="1:21">
      <c r="A8484">
        <v>42410</v>
      </c>
      <c r="B8484">
        <v>29</v>
      </c>
      <c r="C8484">
        <v>10</v>
      </c>
      <c r="D8484">
        <v>50</v>
      </c>
      <c r="F8484">
        <v>0</v>
      </c>
      <c r="G8484">
        <v>0</v>
      </c>
      <c r="H8484">
        <v>0</v>
      </c>
      <c r="I8484">
        <v>396</v>
      </c>
      <c r="J8484">
        <v>38.5</v>
      </c>
      <c r="K8484">
        <v>15.559998999999999</v>
      </c>
      <c r="L8484">
        <v>38018.398437999997</v>
      </c>
      <c r="M8484">
        <v>168.83116100000001</v>
      </c>
      <c r="P8484">
        <v>473.67999300000002</v>
      </c>
      <c r="Q8484">
        <v>41.850009999999997</v>
      </c>
      <c r="R8484">
        <v>9.8443339999999999</v>
      </c>
      <c r="S8484">
        <v>37454.078125</v>
      </c>
      <c r="T8484">
        <v>-2.770432</v>
      </c>
      <c r="U8484">
        <v>-77.679992999999996</v>
      </c>
    </row>
    <row r="8485" spans="1:21">
      <c r="A8485">
        <v>42415</v>
      </c>
      <c r="B8485">
        <v>29</v>
      </c>
      <c r="C8485">
        <v>10</v>
      </c>
      <c r="D8485">
        <v>55</v>
      </c>
      <c r="F8485">
        <v>0</v>
      </c>
      <c r="G8485">
        <v>0</v>
      </c>
      <c r="H8485">
        <v>0</v>
      </c>
      <c r="I8485">
        <v>400.79998799999998</v>
      </c>
      <c r="J8485">
        <v>37.299999</v>
      </c>
      <c r="K8485">
        <v>19.52</v>
      </c>
      <c r="L8485">
        <v>38419.199219000002</v>
      </c>
      <c r="M8485">
        <v>174.26274100000001</v>
      </c>
      <c r="P8485">
        <v>478.23992900000002</v>
      </c>
      <c r="Q8485">
        <v>41.476669000000001</v>
      </c>
      <c r="R8485">
        <v>9.9163320000000006</v>
      </c>
      <c r="S8485">
        <v>37932.320312999997</v>
      </c>
      <c r="T8485">
        <v>1.485916</v>
      </c>
      <c r="U8485">
        <v>-77.439941000000005</v>
      </c>
    </row>
    <row r="8486" spans="1:21">
      <c r="A8486">
        <v>42420</v>
      </c>
      <c r="B8486">
        <v>29</v>
      </c>
      <c r="C8486">
        <v>11</v>
      </c>
      <c r="D8486">
        <v>0</v>
      </c>
      <c r="F8486">
        <v>0</v>
      </c>
      <c r="G8486">
        <v>0</v>
      </c>
      <c r="H8486">
        <v>0</v>
      </c>
      <c r="I8486">
        <v>422.39999399999999</v>
      </c>
      <c r="J8486">
        <v>36.200001</v>
      </c>
      <c r="K8486">
        <v>17.440000999999999</v>
      </c>
      <c r="L8486">
        <v>38841.597655999998</v>
      </c>
      <c r="M8486">
        <v>179.55801400000001</v>
      </c>
      <c r="P8486">
        <v>455.52001999999999</v>
      </c>
      <c r="Q8486">
        <v>41.34</v>
      </c>
      <c r="R8486">
        <v>9.642334</v>
      </c>
      <c r="S8486">
        <v>38387.847655999998</v>
      </c>
      <c r="T8486">
        <v>6.0427860000000004</v>
      </c>
      <c r="U8486">
        <v>-33.120026000000003</v>
      </c>
    </row>
    <row r="8487" spans="1:21">
      <c r="A8487">
        <v>42425</v>
      </c>
      <c r="B8487">
        <v>29</v>
      </c>
      <c r="C8487">
        <v>11</v>
      </c>
      <c r="D8487">
        <v>5</v>
      </c>
      <c r="F8487">
        <v>0</v>
      </c>
      <c r="G8487">
        <v>0</v>
      </c>
      <c r="H8487">
        <v>0</v>
      </c>
      <c r="I8487">
        <v>386.39999399999999</v>
      </c>
      <c r="J8487">
        <v>33.299999</v>
      </c>
      <c r="K8487">
        <v>16.969999000000001</v>
      </c>
      <c r="L8487">
        <v>39227.996094000002</v>
      </c>
      <c r="M8487">
        <v>195.19520600000001</v>
      </c>
      <c r="P8487">
        <v>462.40002399999997</v>
      </c>
      <c r="Q8487">
        <v>41.336669999999998</v>
      </c>
      <c r="R8487">
        <v>9.4943329999999992</v>
      </c>
      <c r="S8487">
        <v>38850.238280999998</v>
      </c>
      <c r="T8487">
        <v>21.575790000000001</v>
      </c>
      <c r="U8487">
        <v>-76.000031000000007</v>
      </c>
    </row>
    <row r="8488" spans="1:21">
      <c r="A8488">
        <v>42430</v>
      </c>
      <c r="B8488">
        <v>29</v>
      </c>
      <c r="C8488">
        <v>11</v>
      </c>
      <c r="D8488">
        <v>10</v>
      </c>
      <c r="F8488">
        <v>0</v>
      </c>
      <c r="G8488">
        <v>0</v>
      </c>
      <c r="H8488">
        <v>0</v>
      </c>
      <c r="I8488">
        <v>360</v>
      </c>
      <c r="J8488">
        <v>31.200001</v>
      </c>
      <c r="K8488">
        <v>19.600000000000001</v>
      </c>
      <c r="L8488">
        <v>39587.996094000002</v>
      </c>
      <c r="M8488">
        <v>208.33332799999999</v>
      </c>
      <c r="P8488">
        <v>461.919983</v>
      </c>
      <c r="Q8488">
        <v>41.346668000000001</v>
      </c>
      <c r="R8488">
        <v>9.4676679999999998</v>
      </c>
      <c r="S8488">
        <v>39312.164062999997</v>
      </c>
      <c r="T8488">
        <v>36.520142</v>
      </c>
      <c r="U8488">
        <v>-101.919983</v>
      </c>
    </row>
    <row r="8489" spans="1:21">
      <c r="A8489">
        <v>42435</v>
      </c>
      <c r="B8489">
        <v>29</v>
      </c>
      <c r="C8489">
        <v>11</v>
      </c>
      <c r="D8489">
        <v>15</v>
      </c>
      <c r="F8489">
        <v>0</v>
      </c>
      <c r="G8489">
        <v>0</v>
      </c>
      <c r="H8489">
        <v>0</v>
      </c>
      <c r="I8489">
        <v>350.39999399999999</v>
      </c>
      <c r="J8489">
        <v>31.5</v>
      </c>
      <c r="K8489">
        <v>20.6</v>
      </c>
      <c r="L8489">
        <v>39938.394530999998</v>
      </c>
      <c r="M8489">
        <v>206.34921299999999</v>
      </c>
      <c r="P8489">
        <v>468.160034</v>
      </c>
      <c r="Q8489">
        <v>41.860004000000004</v>
      </c>
      <c r="R8489">
        <v>9.2013339999999992</v>
      </c>
      <c r="S8489">
        <v>39780.320312999997</v>
      </c>
      <c r="T8489">
        <v>39.509658999999999</v>
      </c>
      <c r="U8489">
        <v>-117.76004</v>
      </c>
    </row>
    <row r="8490" spans="1:21">
      <c r="A8490">
        <v>42440</v>
      </c>
      <c r="B8490">
        <v>29</v>
      </c>
      <c r="C8490">
        <v>11</v>
      </c>
      <c r="D8490">
        <v>20</v>
      </c>
      <c r="F8490">
        <v>0</v>
      </c>
      <c r="G8490">
        <v>0</v>
      </c>
      <c r="H8490">
        <v>0</v>
      </c>
      <c r="I8490">
        <v>396</v>
      </c>
      <c r="J8490">
        <v>29.4</v>
      </c>
      <c r="K8490">
        <v>18.079999999999998</v>
      </c>
      <c r="L8490">
        <v>40334.394530999998</v>
      </c>
      <c r="M8490">
        <v>221.08843999999999</v>
      </c>
      <c r="P8490">
        <v>452.56002799999999</v>
      </c>
      <c r="Q8490">
        <v>42.216662999999997</v>
      </c>
      <c r="R8490">
        <v>8.8046670000000002</v>
      </c>
      <c r="S8490">
        <v>40232.878905999998</v>
      </c>
      <c r="T8490">
        <v>55.719940000000001</v>
      </c>
      <c r="U8490">
        <v>-56.560028000000003</v>
      </c>
    </row>
    <row r="8491" spans="1:21">
      <c r="A8491">
        <v>42445</v>
      </c>
      <c r="B8491">
        <v>29</v>
      </c>
      <c r="C8491">
        <v>11</v>
      </c>
      <c r="D8491">
        <v>25</v>
      </c>
      <c r="F8491">
        <v>0</v>
      </c>
      <c r="G8491">
        <v>0</v>
      </c>
      <c r="H8491">
        <v>0</v>
      </c>
      <c r="I8491">
        <v>345.60000600000001</v>
      </c>
      <c r="J8491">
        <v>26</v>
      </c>
      <c r="K8491">
        <v>20.139999</v>
      </c>
      <c r="L8491">
        <v>40679.996094000002</v>
      </c>
      <c r="M8491">
        <v>250</v>
      </c>
      <c r="P8491">
        <v>461.67999300000002</v>
      </c>
      <c r="Q8491">
        <v>41.979996</v>
      </c>
      <c r="R8491">
        <v>9.5229999999999997</v>
      </c>
      <c r="S8491">
        <v>40694.5625</v>
      </c>
      <c r="T8491">
        <v>82.446349999999995</v>
      </c>
      <c r="U8491">
        <v>-116.079987</v>
      </c>
    </row>
    <row r="8492" spans="1:21">
      <c r="A8492">
        <v>42450</v>
      </c>
      <c r="B8492">
        <v>29</v>
      </c>
      <c r="C8492">
        <v>11</v>
      </c>
      <c r="D8492">
        <v>30</v>
      </c>
      <c r="F8492">
        <v>0</v>
      </c>
      <c r="G8492">
        <v>0</v>
      </c>
      <c r="H8492">
        <v>0</v>
      </c>
      <c r="I8492">
        <v>367.20001200000002</v>
      </c>
      <c r="J8492">
        <v>24.700001</v>
      </c>
      <c r="K8492">
        <v>22.040001</v>
      </c>
      <c r="L8492">
        <v>41047.195312999997</v>
      </c>
      <c r="M8492">
        <v>263.15789799999999</v>
      </c>
      <c r="P8492">
        <v>466.879974</v>
      </c>
      <c r="Q8492">
        <v>41.853332999999999</v>
      </c>
      <c r="R8492">
        <v>9.6670020000000001</v>
      </c>
      <c r="S8492">
        <v>41161.4375</v>
      </c>
      <c r="T8492">
        <v>94.138610999999997</v>
      </c>
      <c r="U8492">
        <v>-99.679962000000003</v>
      </c>
    </row>
    <row r="8493" spans="1:21">
      <c r="A8493">
        <v>42455</v>
      </c>
      <c r="B8493">
        <v>29</v>
      </c>
      <c r="C8493">
        <v>11</v>
      </c>
      <c r="D8493">
        <v>35</v>
      </c>
      <c r="F8493">
        <v>0</v>
      </c>
      <c r="G8493">
        <v>0</v>
      </c>
      <c r="H8493">
        <v>0</v>
      </c>
      <c r="I8493">
        <v>343.20001200000002</v>
      </c>
      <c r="J8493">
        <v>25</v>
      </c>
      <c r="K8493">
        <v>19.300001000000002</v>
      </c>
      <c r="L8493">
        <v>41390.394530999998</v>
      </c>
      <c r="M8493">
        <v>260</v>
      </c>
      <c r="P8493">
        <v>463.20004299999999</v>
      </c>
      <c r="Q8493">
        <v>42.123333000000002</v>
      </c>
      <c r="R8493">
        <v>9.6326660000000004</v>
      </c>
      <c r="S8493">
        <v>41624.640625</v>
      </c>
      <c r="T8493">
        <v>90.543639999999996</v>
      </c>
      <c r="U8493">
        <v>-120.00003100000001</v>
      </c>
    </row>
    <row r="8494" spans="1:21">
      <c r="A8494">
        <v>42460</v>
      </c>
      <c r="B8494">
        <v>29</v>
      </c>
      <c r="C8494">
        <v>11</v>
      </c>
      <c r="D8494">
        <v>40</v>
      </c>
      <c r="F8494">
        <v>0</v>
      </c>
      <c r="G8494">
        <v>0</v>
      </c>
      <c r="H8494">
        <v>0</v>
      </c>
      <c r="I8494">
        <v>343.20001200000002</v>
      </c>
      <c r="J8494">
        <v>25.299999</v>
      </c>
      <c r="K8494">
        <v>19.52</v>
      </c>
      <c r="L8494">
        <v>41733.59375</v>
      </c>
      <c r="M8494">
        <v>256.91699199999999</v>
      </c>
      <c r="P8494">
        <v>474.63998400000003</v>
      </c>
      <c r="Q8494">
        <v>42.143329999999999</v>
      </c>
      <c r="R8494">
        <v>9.6916670000000007</v>
      </c>
      <c r="S8494">
        <v>42099.277344000002</v>
      </c>
      <c r="T8494">
        <v>86.220352000000005</v>
      </c>
      <c r="U8494">
        <v>-131.43997200000001</v>
      </c>
    </row>
    <row r="8495" spans="1:21">
      <c r="A8495">
        <v>42465</v>
      </c>
      <c r="B8495">
        <v>29</v>
      </c>
      <c r="C8495">
        <v>11</v>
      </c>
      <c r="D8495">
        <v>45</v>
      </c>
      <c r="F8495">
        <v>0</v>
      </c>
      <c r="G8495">
        <v>0</v>
      </c>
      <c r="H8495">
        <v>0</v>
      </c>
      <c r="I8495">
        <v>348</v>
      </c>
      <c r="J8495">
        <v>29</v>
      </c>
      <c r="K8495">
        <v>23.35</v>
      </c>
      <c r="L8495">
        <v>42081.59375</v>
      </c>
      <c r="M8495">
        <v>224.137924</v>
      </c>
      <c r="P8495">
        <v>457.19998199999998</v>
      </c>
      <c r="Q8495">
        <v>41.773335000000003</v>
      </c>
      <c r="R8495">
        <v>9.6936660000000003</v>
      </c>
      <c r="S8495">
        <v>42556.480469000002</v>
      </c>
      <c r="T8495">
        <v>51.115295000000003</v>
      </c>
      <c r="U8495">
        <v>-109.19998200000001</v>
      </c>
    </row>
    <row r="8496" spans="1:21">
      <c r="A8496">
        <v>42470</v>
      </c>
      <c r="B8496">
        <v>29</v>
      </c>
      <c r="C8496">
        <v>11</v>
      </c>
      <c r="D8496">
        <v>50</v>
      </c>
      <c r="F8496">
        <v>0</v>
      </c>
      <c r="G8496">
        <v>0</v>
      </c>
      <c r="H8496">
        <v>0</v>
      </c>
      <c r="I8496">
        <v>391.20001200000002</v>
      </c>
      <c r="J8496">
        <v>28</v>
      </c>
      <c r="K8496">
        <v>21.6</v>
      </c>
      <c r="L8496">
        <v>42472.792969000002</v>
      </c>
      <c r="M8496">
        <v>232.142853</v>
      </c>
      <c r="P8496">
        <v>464.39999399999999</v>
      </c>
      <c r="Q8496">
        <v>41.656669999999998</v>
      </c>
      <c r="R8496">
        <v>9.8496670000000002</v>
      </c>
      <c r="S8496">
        <v>43020.878905999998</v>
      </c>
      <c r="T8496">
        <v>56.778275000000001</v>
      </c>
      <c r="U8496">
        <v>-73.199982000000006</v>
      </c>
    </row>
    <row r="8497" spans="1:21">
      <c r="A8497">
        <v>42475</v>
      </c>
      <c r="B8497">
        <v>29</v>
      </c>
      <c r="C8497">
        <v>11</v>
      </c>
      <c r="D8497">
        <v>55</v>
      </c>
      <c r="F8497">
        <v>0</v>
      </c>
      <c r="G8497">
        <v>0</v>
      </c>
      <c r="H8497">
        <v>0</v>
      </c>
      <c r="I8497">
        <v>350.39999399999999</v>
      </c>
      <c r="J8497">
        <v>25.799999</v>
      </c>
      <c r="K8497">
        <v>23.890001000000002</v>
      </c>
      <c r="L8497">
        <v>42823.191405999998</v>
      </c>
      <c r="M8497">
        <v>251.93798799999999</v>
      </c>
      <c r="P8497">
        <v>450</v>
      </c>
      <c r="Q8497">
        <v>41.083331999999999</v>
      </c>
      <c r="R8497">
        <v>10.431334</v>
      </c>
      <c r="S8497">
        <v>43470.878905999998</v>
      </c>
      <c r="T8497">
        <v>71.443893000000003</v>
      </c>
      <c r="U8497">
        <v>-99.600005999999993</v>
      </c>
    </row>
    <row r="8498" spans="1:21">
      <c r="A8498">
        <v>42480</v>
      </c>
      <c r="B8498">
        <v>29</v>
      </c>
      <c r="C8498">
        <v>12</v>
      </c>
      <c r="D8498">
        <v>0</v>
      </c>
      <c r="F8498">
        <v>0</v>
      </c>
      <c r="G8498">
        <v>0</v>
      </c>
      <c r="H8498">
        <v>0</v>
      </c>
      <c r="I8498">
        <v>319.20001200000002</v>
      </c>
      <c r="J8498">
        <v>24.1</v>
      </c>
      <c r="K8498">
        <v>22.01</v>
      </c>
      <c r="L8498">
        <v>43142.390625</v>
      </c>
      <c r="M8498">
        <v>269.70953400000002</v>
      </c>
      <c r="P8498">
        <v>439.44003300000003</v>
      </c>
      <c r="Q8498">
        <v>40.543331000000002</v>
      </c>
      <c r="R8498">
        <v>10.897335999999999</v>
      </c>
      <c r="S8498">
        <v>43910.320312999997</v>
      </c>
      <c r="T8498">
        <v>82.645522999999997</v>
      </c>
      <c r="U8498">
        <v>-120.240021</v>
      </c>
    </row>
    <row r="8499" spans="1:21">
      <c r="A8499">
        <v>42485</v>
      </c>
      <c r="B8499">
        <v>29</v>
      </c>
      <c r="C8499">
        <v>12</v>
      </c>
      <c r="D8499">
        <v>5</v>
      </c>
      <c r="F8499">
        <v>0</v>
      </c>
      <c r="G8499">
        <v>0</v>
      </c>
      <c r="H8499">
        <v>0</v>
      </c>
      <c r="I8499">
        <v>350.39999399999999</v>
      </c>
      <c r="J8499">
        <v>25.1</v>
      </c>
      <c r="K8499">
        <v>20.010000000000002</v>
      </c>
      <c r="L8499">
        <v>43492.789062999997</v>
      </c>
      <c r="M8499">
        <v>258.96414199999998</v>
      </c>
      <c r="P8499">
        <v>432.39996300000001</v>
      </c>
      <c r="Q8499">
        <v>40.000003999999997</v>
      </c>
      <c r="R8499">
        <v>10.460998999999999</v>
      </c>
      <c r="S8499">
        <v>44342.722655999998</v>
      </c>
      <c r="T8499">
        <v>67.991546999999997</v>
      </c>
      <c r="U8499">
        <v>-81.999968999999993</v>
      </c>
    </row>
    <row r="8500" spans="1:21">
      <c r="A8500">
        <v>42490</v>
      </c>
      <c r="B8500">
        <v>29</v>
      </c>
      <c r="C8500">
        <v>12</v>
      </c>
      <c r="D8500">
        <v>10</v>
      </c>
      <c r="F8500">
        <v>0</v>
      </c>
      <c r="G8500">
        <v>0</v>
      </c>
      <c r="H8500">
        <v>0</v>
      </c>
      <c r="I8500">
        <v>355.20001200000002</v>
      </c>
      <c r="J8500">
        <v>23</v>
      </c>
      <c r="K8500">
        <v>21.01</v>
      </c>
      <c r="L8500">
        <v>43847.988280999998</v>
      </c>
      <c r="M8500">
        <v>282.60870399999999</v>
      </c>
      <c r="P8500">
        <v>443.83999599999999</v>
      </c>
      <c r="Q8500">
        <v>39.556660000000001</v>
      </c>
      <c r="R8500">
        <v>10.947335000000001</v>
      </c>
      <c r="S8500">
        <v>44786.566405999998</v>
      </c>
      <c r="T8500">
        <v>85.816131999999996</v>
      </c>
      <c r="U8500">
        <v>-88.639983999999998</v>
      </c>
    </row>
    <row r="8501" spans="1:21">
      <c r="A8501">
        <v>42495</v>
      </c>
      <c r="B8501">
        <v>29</v>
      </c>
      <c r="C8501">
        <v>12</v>
      </c>
      <c r="D8501">
        <v>15</v>
      </c>
      <c r="F8501">
        <v>0</v>
      </c>
      <c r="G8501">
        <v>0</v>
      </c>
      <c r="H8501">
        <v>0</v>
      </c>
      <c r="I8501">
        <v>384</v>
      </c>
      <c r="J8501">
        <v>25.700001</v>
      </c>
      <c r="K8501">
        <v>20.34</v>
      </c>
      <c r="L8501">
        <v>44231.988280999998</v>
      </c>
      <c r="M8501">
        <v>252.918274</v>
      </c>
      <c r="P8501">
        <v>446.63998400000003</v>
      </c>
      <c r="Q8501">
        <v>39.400002000000001</v>
      </c>
      <c r="R8501">
        <v>10.919002000000001</v>
      </c>
      <c r="S8501">
        <v>45233.203125</v>
      </c>
      <c r="T8501">
        <v>53.222045999999999</v>
      </c>
      <c r="U8501">
        <v>-62.639983999999998</v>
      </c>
    </row>
    <row r="8502" spans="1:21">
      <c r="A8502">
        <v>42500</v>
      </c>
      <c r="B8502">
        <v>29</v>
      </c>
      <c r="C8502">
        <v>12</v>
      </c>
      <c r="D8502">
        <v>20</v>
      </c>
      <c r="F8502">
        <v>0</v>
      </c>
      <c r="G8502">
        <v>0</v>
      </c>
      <c r="H8502">
        <v>0</v>
      </c>
      <c r="I8502">
        <v>372</v>
      </c>
      <c r="J8502">
        <v>25.9</v>
      </c>
      <c r="K8502">
        <v>17.880001</v>
      </c>
      <c r="L8502">
        <v>44603.988280999998</v>
      </c>
      <c r="M8502">
        <v>250.96525600000001</v>
      </c>
      <c r="P8502">
        <v>445.27999899999998</v>
      </c>
      <c r="Q8502">
        <v>39.273330999999999</v>
      </c>
      <c r="R8502">
        <v>10.898334999999999</v>
      </c>
      <c r="S8502">
        <v>45678.480469000002</v>
      </c>
      <c r="T8502">
        <v>50.001572000000003</v>
      </c>
      <c r="U8502">
        <v>-73.279999000000004</v>
      </c>
    </row>
    <row r="8503" spans="1:21">
      <c r="A8503">
        <v>42505</v>
      </c>
      <c r="B8503">
        <v>29</v>
      </c>
      <c r="C8503">
        <v>12</v>
      </c>
      <c r="D8503">
        <v>25</v>
      </c>
      <c r="F8503">
        <v>0</v>
      </c>
      <c r="G8503">
        <v>0</v>
      </c>
      <c r="H8503">
        <v>0</v>
      </c>
      <c r="I8503">
        <v>386.39999399999999</v>
      </c>
      <c r="J8503">
        <v>24</v>
      </c>
      <c r="K8503">
        <v>17.610001</v>
      </c>
      <c r="L8503">
        <v>44990.386719000002</v>
      </c>
      <c r="M8503">
        <v>270.83334400000001</v>
      </c>
      <c r="P8503">
        <v>442.64004499999999</v>
      </c>
      <c r="Q8503">
        <v>39.289997</v>
      </c>
      <c r="R8503">
        <v>10.506335</v>
      </c>
      <c r="S8503">
        <v>46121.117187999997</v>
      </c>
      <c r="T8503">
        <v>67.583083999999999</v>
      </c>
      <c r="U8503">
        <v>-56.240051000000001</v>
      </c>
    </row>
    <row r="8504" spans="1:21">
      <c r="A8504">
        <v>42510</v>
      </c>
      <c r="B8504">
        <v>29</v>
      </c>
      <c r="C8504">
        <v>12</v>
      </c>
      <c r="D8504">
        <v>30</v>
      </c>
      <c r="F8504">
        <v>0</v>
      </c>
      <c r="G8504">
        <v>0</v>
      </c>
      <c r="H8504">
        <v>0</v>
      </c>
      <c r="I8504">
        <v>348</v>
      </c>
      <c r="J8504">
        <v>26.9</v>
      </c>
      <c r="K8504">
        <v>21.549999</v>
      </c>
      <c r="L8504">
        <v>45338.386719000002</v>
      </c>
      <c r="M8504">
        <v>241.635696</v>
      </c>
      <c r="P8504">
        <v>440.24005099999999</v>
      </c>
      <c r="Q8504">
        <v>39.396670999999998</v>
      </c>
      <c r="R8504">
        <v>9.9413319999999992</v>
      </c>
      <c r="S8504">
        <v>46561.359375</v>
      </c>
      <c r="T8504">
        <v>41.218842000000002</v>
      </c>
      <c r="U8504">
        <v>-92.240050999999994</v>
      </c>
    </row>
    <row r="8505" spans="1:21">
      <c r="A8505">
        <v>42515</v>
      </c>
      <c r="B8505">
        <v>29</v>
      </c>
      <c r="C8505">
        <v>12</v>
      </c>
      <c r="D8505">
        <v>35</v>
      </c>
      <c r="F8505">
        <v>0</v>
      </c>
      <c r="G8505">
        <v>0</v>
      </c>
      <c r="H8505">
        <v>0</v>
      </c>
      <c r="I8505">
        <v>400.79998799999998</v>
      </c>
      <c r="J8505">
        <v>27.5</v>
      </c>
      <c r="K8505">
        <v>19.549999</v>
      </c>
      <c r="L8505">
        <v>45739.1875</v>
      </c>
      <c r="M8505">
        <v>236.363632</v>
      </c>
      <c r="P8505">
        <v>464.15997299999998</v>
      </c>
      <c r="Q8505">
        <v>39.569996000000003</v>
      </c>
      <c r="R8505">
        <v>10.344334</v>
      </c>
      <c r="S8505">
        <v>47025.523437999997</v>
      </c>
      <c r="T8505">
        <v>39.688828000000001</v>
      </c>
      <c r="U8505">
        <v>-63.359985000000002</v>
      </c>
    </row>
    <row r="8506" spans="1:21">
      <c r="A8506">
        <v>42520</v>
      </c>
      <c r="B8506">
        <v>29</v>
      </c>
      <c r="C8506">
        <v>12</v>
      </c>
      <c r="D8506">
        <v>40</v>
      </c>
      <c r="F8506">
        <v>0</v>
      </c>
      <c r="G8506">
        <v>0</v>
      </c>
      <c r="H8506">
        <v>0</v>
      </c>
      <c r="I8506">
        <v>379.20001200000002</v>
      </c>
      <c r="J8506">
        <v>28.1</v>
      </c>
      <c r="K8506">
        <v>18.77</v>
      </c>
      <c r="L8506">
        <v>46118.386719000002</v>
      </c>
      <c r="M8506">
        <v>231.31672699999999</v>
      </c>
      <c r="P8506">
        <v>465.52001999999999</v>
      </c>
      <c r="Q8506">
        <v>39.333331999999999</v>
      </c>
      <c r="R8506">
        <v>10.381999</v>
      </c>
      <c r="S8506">
        <v>47491.035155999998</v>
      </c>
      <c r="T8506">
        <v>37.260497999999998</v>
      </c>
      <c r="U8506">
        <v>-86.320007000000004</v>
      </c>
    </row>
    <row r="8507" spans="1:21">
      <c r="A8507">
        <v>42525</v>
      </c>
      <c r="B8507">
        <v>29</v>
      </c>
      <c r="C8507">
        <v>12</v>
      </c>
      <c r="D8507">
        <v>45</v>
      </c>
      <c r="F8507">
        <v>0</v>
      </c>
      <c r="G8507">
        <v>0</v>
      </c>
      <c r="H8507">
        <v>0</v>
      </c>
      <c r="I8507">
        <v>340.79998799999998</v>
      </c>
      <c r="J8507">
        <v>25.700001</v>
      </c>
      <c r="K8507">
        <v>19.43</v>
      </c>
      <c r="L8507">
        <v>46459.1875</v>
      </c>
      <c r="M8507">
        <v>252.918274</v>
      </c>
      <c r="P8507">
        <v>460.79995700000001</v>
      </c>
      <c r="Q8507">
        <v>39.233336999999999</v>
      </c>
      <c r="R8507">
        <v>10.228999999999999</v>
      </c>
      <c r="S8507">
        <v>47951.832030999998</v>
      </c>
      <c r="T8507">
        <v>58.994095000000002</v>
      </c>
      <c r="U8507">
        <v>-119.99996899999999</v>
      </c>
    </row>
    <row r="8508" spans="1:21">
      <c r="A8508">
        <v>42530</v>
      </c>
      <c r="B8508">
        <v>29</v>
      </c>
      <c r="C8508">
        <v>12</v>
      </c>
      <c r="D8508">
        <v>50</v>
      </c>
      <c r="F8508">
        <v>0</v>
      </c>
      <c r="G8508">
        <v>0</v>
      </c>
      <c r="H8508">
        <v>0</v>
      </c>
      <c r="I8508">
        <v>386.39999399999999</v>
      </c>
      <c r="J8508">
        <v>27.799999</v>
      </c>
      <c r="K8508">
        <v>15.27</v>
      </c>
      <c r="L8508">
        <v>46845.585937999997</v>
      </c>
      <c r="M8508">
        <v>233.81295800000001</v>
      </c>
      <c r="P8508">
        <v>472.24002100000001</v>
      </c>
      <c r="Q8508">
        <v>38.676670000000001</v>
      </c>
      <c r="R8508">
        <v>11.449666000000001</v>
      </c>
      <c r="S8508">
        <v>48424.078125</v>
      </c>
      <c r="T8508">
        <v>36.321044999999998</v>
      </c>
      <c r="U8508">
        <v>-85.840027000000006</v>
      </c>
    </row>
    <row r="8509" spans="1:21">
      <c r="A8509">
        <v>42535</v>
      </c>
      <c r="B8509">
        <v>29</v>
      </c>
      <c r="C8509">
        <v>12</v>
      </c>
      <c r="D8509">
        <v>55</v>
      </c>
      <c r="F8509">
        <v>0</v>
      </c>
      <c r="G8509">
        <v>0</v>
      </c>
      <c r="H8509">
        <v>0</v>
      </c>
      <c r="I8509">
        <v>369.60000600000001</v>
      </c>
      <c r="J8509">
        <v>26.9</v>
      </c>
      <c r="K8509">
        <v>18.34</v>
      </c>
      <c r="L8509">
        <v>47215.1875</v>
      </c>
      <c r="M8509">
        <v>241.635696</v>
      </c>
      <c r="P8509">
        <v>462.07995599999998</v>
      </c>
      <c r="Q8509">
        <v>39.383338999999999</v>
      </c>
      <c r="R8509">
        <v>11.242998999999999</v>
      </c>
      <c r="S8509">
        <v>48886.160155999998</v>
      </c>
      <c r="T8509">
        <v>45.526642000000002</v>
      </c>
      <c r="U8509">
        <v>-92.479950000000002</v>
      </c>
    </row>
    <row r="8510" spans="1:21">
      <c r="A8510">
        <v>42540</v>
      </c>
      <c r="B8510">
        <v>29</v>
      </c>
      <c r="C8510">
        <v>13</v>
      </c>
      <c r="D8510">
        <v>0</v>
      </c>
      <c r="F8510">
        <v>0</v>
      </c>
      <c r="G8510">
        <v>0</v>
      </c>
      <c r="H8510">
        <v>0</v>
      </c>
      <c r="I8510">
        <v>372</v>
      </c>
      <c r="J8510">
        <v>27</v>
      </c>
      <c r="K8510">
        <v>19.41</v>
      </c>
      <c r="L8510">
        <v>47587.1875</v>
      </c>
      <c r="M8510">
        <v>240.74073799999999</v>
      </c>
      <c r="P8510">
        <v>449.36001599999997</v>
      </c>
      <c r="Q8510">
        <v>38.666671999999998</v>
      </c>
      <c r="R8510">
        <v>11.046334</v>
      </c>
      <c r="S8510">
        <v>49335.515625</v>
      </c>
      <c r="T8510">
        <v>42.479354999999998</v>
      </c>
      <c r="U8510">
        <v>-77.360016000000002</v>
      </c>
    </row>
    <row r="8511" spans="1:21">
      <c r="A8511">
        <v>42545</v>
      </c>
      <c r="B8511">
        <v>29</v>
      </c>
      <c r="C8511">
        <v>13</v>
      </c>
      <c r="D8511">
        <v>5</v>
      </c>
      <c r="F8511">
        <v>0</v>
      </c>
      <c r="G8511">
        <v>0</v>
      </c>
      <c r="H8511">
        <v>0</v>
      </c>
      <c r="I8511">
        <v>386.39999399999999</v>
      </c>
      <c r="J8511">
        <v>27.5</v>
      </c>
      <c r="K8511">
        <v>17.489999999999998</v>
      </c>
      <c r="L8511">
        <v>47973.585937999997</v>
      </c>
      <c r="M8511">
        <v>236.363632</v>
      </c>
      <c r="P8511">
        <v>461.03997800000002</v>
      </c>
      <c r="Q8511">
        <v>38.280003000000001</v>
      </c>
      <c r="R8511">
        <v>10.953333000000001</v>
      </c>
      <c r="S8511">
        <v>49796.558594000002</v>
      </c>
      <c r="T8511">
        <v>39.072876000000001</v>
      </c>
      <c r="U8511">
        <v>-74.639983999999998</v>
      </c>
    </row>
    <row r="8512" spans="1:21">
      <c r="A8512">
        <v>42550</v>
      </c>
      <c r="B8512">
        <v>29</v>
      </c>
      <c r="C8512">
        <v>13</v>
      </c>
      <c r="D8512">
        <v>10</v>
      </c>
      <c r="F8512">
        <v>0</v>
      </c>
      <c r="G8512">
        <v>0</v>
      </c>
      <c r="H8512">
        <v>0</v>
      </c>
      <c r="I8512">
        <v>367.20001200000002</v>
      </c>
      <c r="J8512">
        <v>25.5</v>
      </c>
      <c r="K8512">
        <v>16.709999</v>
      </c>
      <c r="L8512">
        <v>48340.785155999998</v>
      </c>
      <c r="M8512">
        <v>254.901962</v>
      </c>
      <c r="P8512">
        <v>445.52001999999999</v>
      </c>
      <c r="Q8512">
        <v>37.790000999999997</v>
      </c>
      <c r="R8512">
        <v>10.879</v>
      </c>
      <c r="S8512">
        <v>50242.078125</v>
      </c>
      <c r="T8512">
        <v>56.985672000000001</v>
      </c>
      <c r="U8512">
        <v>-78.320007000000004</v>
      </c>
    </row>
    <row r="8513" spans="1:21">
      <c r="A8513">
        <v>42555</v>
      </c>
      <c r="B8513">
        <v>29</v>
      </c>
      <c r="C8513">
        <v>13</v>
      </c>
      <c r="D8513">
        <v>15</v>
      </c>
      <c r="F8513">
        <v>0</v>
      </c>
      <c r="G8513">
        <v>0</v>
      </c>
      <c r="H8513">
        <v>0</v>
      </c>
      <c r="I8513">
        <v>400.79998799999998</v>
      </c>
      <c r="J8513">
        <v>28</v>
      </c>
      <c r="K8513">
        <v>16.48</v>
      </c>
      <c r="L8513">
        <v>48741.585937999997</v>
      </c>
      <c r="M8513">
        <v>232.142853</v>
      </c>
      <c r="P8513">
        <v>465.44003300000003</v>
      </c>
      <c r="Q8513">
        <v>37.773330999999999</v>
      </c>
      <c r="R8513">
        <v>11.110001</v>
      </c>
      <c r="S8513">
        <v>50707.515625</v>
      </c>
      <c r="T8513">
        <v>34.633408000000003</v>
      </c>
      <c r="U8513">
        <v>-64.640045000000001</v>
      </c>
    </row>
    <row r="8514" spans="1:21">
      <c r="A8514">
        <v>42560</v>
      </c>
      <c r="B8514">
        <v>29</v>
      </c>
      <c r="C8514">
        <v>13</v>
      </c>
      <c r="D8514">
        <v>20</v>
      </c>
      <c r="F8514">
        <v>0</v>
      </c>
      <c r="G8514">
        <v>0</v>
      </c>
      <c r="H8514">
        <v>0</v>
      </c>
      <c r="I8514">
        <v>400.79998799999998</v>
      </c>
      <c r="J8514">
        <v>29.700001</v>
      </c>
      <c r="K8514">
        <v>17.030000999999999</v>
      </c>
      <c r="L8514">
        <v>49142.386719000002</v>
      </c>
      <c r="M8514">
        <v>218.855209</v>
      </c>
      <c r="P8514">
        <v>460.879974</v>
      </c>
      <c r="Q8514">
        <v>37.453330999999999</v>
      </c>
      <c r="R8514">
        <v>11.931668</v>
      </c>
      <c r="S8514">
        <v>51168.394530999998</v>
      </c>
      <c r="T8514">
        <v>17.985793999999999</v>
      </c>
      <c r="U8514">
        <v>-60.079987000000003</v>
      </c>
    </row>
    <row r="8515" spans="1:21">
      <c r="A8515">
        <v>42565</v>
      </c>
      <c r="B8515">
        <v>29</v>
      </c>
      <c r="C8515">
        <v>13</v>
      </c>
      <c r="D8515">
        <v>25</v>
      </c>
      <c r="F8515">
        <v>0</v>
      </c>
      <c r="G8515">
        <v>0</v>
      </c>
      <c r="H8515">
        <v>0</v>
      </c>
      <c r="I8515">
        <v>376.79998799999998</v>
      </c>
      <c r="J8515">
        <v>25.700001</v>
      </c>
      <c r="K8515">
        <v>14.64</v>
      </c>
      <c r="L8515">
        <v>49519.1875</v>
      </c>
      <c r="M8515">
        <v>252.918274</v>
      </c>
      <c r="P8515">
        <v>466.95996100000002</v>
      </c>
      <c r="Q8515">
        <v>37.133335000000002</v>
      </c>
      <c r="R8515">
        <v>11.418001</v>
      </c>
      <c r="S8515">
        <v>51635.367187999997</v>
      </c>
      <c r="T8515">
        <v>50.555618000000003</v>
      </c>
      <c r="U8515">
        <v>-90.159972999999994</v>
      </c>
    </row>
    <row r="8516" spans="1:21">
      <c r="A8516">
        <v>42570</v>
      </c>
      <c r="B8516">
        <v>29</v>
      </c>
      <c r="C8516">
        <v>13</v>
      </c>
      <c r="D8516">
        <v>30</v>
      </c>
      <c r="F8516">
        <v>0</v>
      </c>
      <c r="G8516">
        <v>0</v>
      </c>
      <c r="H8516">
        <v>0</v>
      </c>
      <c r="I8516">
        <v>374.39999399999999</v>
      </c>
      <c r="J8516">
        <v>27</v>
      </c>
      <c r="K8516">
        <v>16.440000999999999</v>
      </c>
      <c r="L8516">
        <v>49893.585937999997</v>
      </c>
      <c r="M8516">
        <v>240.74073799999999</v>
      </c>
      <c r="P8516">
        <v>463.36001599999997</v>
      </c>
      <c r="Q8516">
        <v>36.539997</v>
      </c>
      <c r="R8516">
        <v>12.103334</v>
      </c>
      <c r="S8516">
        <v>52098.722655999998</v>
      </c>
      <c r="T8516">
        <v>33.528961000000002</v>
      </c>
      <c r="U8516">
        <v>-88.960021999999995</v>
      </c>
    </row>
    <row r="8517" spans="1:21">
      <c r="A8517">
        <v>42575</v>
      </c>
      <c r="B8517">
        <v>29</v>
      </c>
      <c r="C8517">
        <v>13</v>
      </c>
      <c r="D8517">
        <v>35</v>
      </c>
      <c r="F8517">
        <v>0</v>
      </c>
      <c r="G8517">
        <v>0</v>
      </c>
      <c r="H8517">
        <v>0</v>
      </c>
      <c r="I8517">
        <v>386.39999399999999</v>
      </c>
      <c r="J8517">
        <v>29.5</v>
      </c>
      <c r="K8517">
        <v>17.850000000000001</v>
      </c>
      <c r="L8517">
        <v>50279.984375</v>
      </c>
      <c r="M8517">
        <v>220.338989</v>
      </c>
      <c r="P8517">
        <v>472.79995700000001</v>
      </c>
      <c r="Q8517">
        <v>36.453335000000003</v>
      </c>
      <c r="R8517">
        <v>12.104001</v>
      </c>
      <c r="S8517">
        <v>52571.523437999997</v>
      </c>
      <c r="T8517">
        <v>11.874069</v>
      </c>
      <c r="U8517">
        <v>-86.399963</v>
      </c>
    </row>
    <row r="8518" spans="1:21">
      <c r="A8518">
        <v>42580</v>
      </c>
      <c r="B8518">
        <v>29</v>
      </c>
      <c r="C8518">
        <v>13</v>
      </c>
      <c r="D8518">
        <v>40</v>
      </c>
      <c r="F8518">
        <v>0</v>
      </c>
      <c r="G8518">
        <v>0</v>
      </c>
      <c r="H8518">
        <v>0</v>
      </c>
      <c r="I8518">
        <v>412.79998799999998</v>
      </c>
      <c r="J8518">
        <v>28.6</v>
      </c>
      <c r="K8518">
        <v>17.25</v>
      </c>
      <c r="L8518">
        <v>50692.785155999998</v>
      </c>
      <c r="M8518">
        <v>227.27271999999999</v>
      </c>
      <c r="P8518">
        <v>481.83999599999999</v>
      </c>
      <c r="Q8518">
        <v>35.639999000000003</v>
      </c>
      <c r="R8518">
        <v>12.904334</v>
      </c>
      <c r="S8518">
        <v>53053.367187999997</v>
      </c>
      <c r="T8518">
        <v>13.169235</v>
      </c>
      <c r="U8518">
        <v>-69.040008999999998</v>
      </c>
    </row>
    <row r="8519" spans="1:21">
      <c r="A8519">
        <v>42585</v>
      </c>
      <c r="B8519">
        <v>29</v>
      </c>
      <c r="C8519">
        <v>13</v>
      </c>
      <c r="D8519">
        <v>45</v>
      </c>
      <c r="F8519">
        <v>0</v>
      </c>
      <c r="G8519">
        <v>0</v>
      </c>
      <c r="H8519">
        <v>0</v>
      </c>
      <c r="I8519">
        <v>444</v>
      </c>
      <c r="J8519">
        <v>29.200001</v>
      </c>
      <c r="K8519">
        <v>13.169999000000001</v>
      </c>
      <c r="L8519">
        <v>51136.785155999998</v>
      </c>
      <c r="M8519">
        <v>222.60273699999999</v>
      </c>
      <c r="P8519">
        <v>452.55999800000001</v>
      </c>
      <c r="Q8519">
        <v>34.75</v>
      </c>
      <c r="R8519">
        <v>12.851666</v>
      </c>
      <c r="S8519">
        <v>53505.921875</v>
      </c>
      <c r="T8519">
        <v>0.93589800000000001</v>
      </c>
      <c r="U8519">
        <v>-8.5599980000000002</v>
      </c>
    </row>
    <row r="8520" spans="1:21">
      <c r="A8520">
        <v>42590</v>
      </c>
      <c r="B8520">
        <v>29</v>
      </c>
      <c r="C8520">
        <v>13</v>
      </c>
      <c r="D8520">
        <v>50</v>
      </c>
      <c r="F8520">
        <v>0</v>
      </c>
      <c r="G8520">
        <v>0</v>
      </c>
      <c r="H8520">
        <v>0</v>
      </c>
      <c r="I8520">
        <v>436.79998799999998</v>
      </c>
      <c r="J8520">
        <v>29.799999</v>
      </c>
      <c r="K8520">
        <v>13.76</v>
      </c>
      <c r="L8520">
        <v>51573.585937999997</v>
      </c>
      <c r="M8520">
        <v>218.12080399999999</v>
      </c>
      <c r="P8520">
        <v>450.31997699999999</v>
      </c>
      <c r="Q8520">
        <v>34.186664999999998</v>
      </c>
      <c r="R8520">
        <v>12.816333</v>
      </c>
      <c r="S8520">
        <v>53956.242187999997</v>
      </c>
      <c r="T8520">
        <v>-6.6579740000000003</v>
      </c>
      <c r="U8520">
        <v>-13.519989000000001</v>
      </c>
    </row>
    <row r="8521" spans="1:21">
      <c r="A8521">
        <v>42595</v>
      </c>
      <c r="B8521">
        <v>29</v>
      </c>
      <c r="C8521">
        <v>13</v>
      </c>
      <c r="D8521">
        <v>55</v>
      </c>
      <c r="F8521">
        <v>0</v>
      </c>
      <c r="G8521">
        <v>0</v>
      </c>
      <c r="H8521">
        <v>0</v>
      </c>
      <c r="I8521">
        <v>480</v>
      </c>
      <c r="J8521">
        <v>31.5</v>
      </c>
      <c r="K8521">
        <v>14.24</v>
      </c>
      <c r="L8521">
        <v>52053.585937999997</v>
      </c>
      <c r="M8521">
        <v>206.34921299999999</v>
      </c>
      <c r="P8521">
        <v>445.60000600000001</v>
      </c>
      <c r="Q8521">
        <v>33.699997000000003</v>
      </c>
      <c r="R8521">
        <v>13.283664999999999</v>
      </c>
      <c r="S8521">
        <v>54401.839844000002</v>
      </c>
      <c r="T8521">
        <v>-23.269591999999999</v>
      </c>
      <c r="U8521">
        <v>34.399994</v>
      </c>
    </row>
    <row r="8522" spans="1:21">
      <c r="A8522">
        <v>42600</v>
      </c>
      <c r="B8522">
        <v>29</v>
      </c>
      <c r="C8522">
        <v>14</v>
      </c>
      <c r="D8522">
        <v>0</v>
      </c>
      <c r="F8522">
        <v>0</v>
      </c>
      <c r="G8522">
        <v>0</v>
      </c>
      <c r="H8522">
        <v>0</v>
      </c>
      <c r="I8522">
        <v>405.60000600000001</v>
      </c>
      <c r="J8522">
        <v>32.700001</v>
      </c>
      <c r="K8522">
        <v>17.170000000000002</v>
      </c>
      <c r="L8522">
        <v>52459.1875</v>
      </c>
      <c r="M8522">
        <v>198.776749</v>
      </c>
      <c r="P8522">
        <v>448.72000100000002</v>
      </c>
      <c r="Q8522">
        <v>33.329998000000003</v>
      </c>
      <c r="R8522">
        <v>13.400332000000001</v>
      </c>
      <c r="S8522">
        <v>54850.558594000002</v>
      </c>
      <c r="T8522">
        <v>-35.083190999999999</v>
      </c>
      <c r="U8522">
        <v>-43.119995000000003</v>
      </c>
    </row>
    <row r="8523" spans="1:21">
      <c r="A8523">
        <v>42605</v>
      </c>
      <c r="B8523">
        <v>29</v>
      </c>
      <c r="C8523">
        <v>14</v>
      </c>
      <c r="D8523">
        <v>5</v>
      </c>
      <c r="F8523">
        <v>0</v>
      </c>
      <c r="G8523">
        <v>0</v>
      </c>
      <c r="H8523">
        <v>0</v>
      </c>
      <c r="I8523">
        <v>393.60000600000001</v>
      </c>
      <c r="J8523">
        <v>31.5</v>
      </c>
      <c r="K8523">
        <v>17.93</v>
      </c>
      <c r="L8523">
        <v>52852.789062999997</v>
      </c>
      <c r="M8523">
        <v>206.34921299999999</v>
      </c>
      <c r="P8523">
        <v>448.00003099999998</v>
      </c>
      <c r="Q8523">
        <v>33.443336000000002</v>
      </c>
      <c r="R8523">
        <v>12.846667</v>
      </c>
      <c r="S8523">
        <v>55298.558594000002</v>
      </c>
      <c r="T8523">
        <v>-28.713622999999998</v>
      </c>
      <c r="U8523">
        <v>-54.400024000000002</v>
      </c>
    </row>
    <row r="8524" spans="1:21">
      <c r="A8524">
        <v>42610</v>
      </c>
      <c r="B8524">
        <v>29</v>
      </c>
      <c r="C8524">
        <v>14</v>
      </c>
      <c r="D8524">
        <v>10</v>
      </c>
      <c r="F8524">
        <v>0</v>
      </c>
      <c r="G8524">
        <v>0</v>
      </c>
      <c r="H8524">
        <v>0</v>
      </c>
      <c r="I8524">
        <v>357.60000600000001</v>
      </c>
      <c r="J8524">
        <v>29.4</v>
      </c>
      <c r="K8524">
        <v>18.23</v>
      </c>
      <c r="L8524">
        <v>53210.390625</v>
      </c>
      <c r="M8524">
        <v>221.08843999999999</v>
      </c>
      <c r="P8524">
        <v>462.87991299999999</v>
      </c>
      <c r="Q8524">
        <v>33.580005999999997</v>
      </c>
      <c r="R8524">
        <v>12.774333</v>
      </c>
      <c r="S8524">
        <v>55761.441405999998</v>
      </c>
      <c r="T8524">
        <v>-10.986236999999999</v>
      </c>
      <c r="U8524">
        <v>-105.27990699999999</v>
      </c>
    </row>
    <row r="8525" spans="1:21">
      <c r="A8525">
        <v>42615</v>
      </c>
      <c r="B8525">
        <v>29</v>
      </c>
      <c r="C8525">
        <v>14</v>
      </c>
      <c r="D8525">
        <v>15</v>
      </c>
      <c r="F8525">
        <v>0</v>
      </c>
      <c r="G8525">
        <v>0</v>
      </c>
      <c r="H8525">
        <v>0</v>
      </c>
      <c r="I8525">
        <v>352.79998799999998</v>
      </c>
      <c r="J8525">
        <v>29.6</v>
      </c>
      <c r="K8525">
        <v>19.43</v>
      </c>
      <c r="L8525">
        <v>53563.191405999998</v>
      </c>
      <c r="M8525">
        <v>219.59458900000001</v>
      </c>
      <c r="P8525">
        <v>457.60000600000001</v>
      </c>
      <c r="Q8525">
        <v>33.183334000000002</v>
      </c>
      <c r="R8525">
        <v>13.213666999999999</v>
      </c>
      <c r="S8525">
        <v>56219.046875</v>
      </c>
      <c r="T8525">
        <v>-14.768677</v>
      </c>
      <c r="U8525">
        <v>-104.80001799999999</v>
      </c>
    </row>
    <row r="8526" spans="1:21">
      <c r="A8526">
        <v>42620</v>
      </c>
      <c r="B8526">
        <v>29</v>
      </c>
      <c r="C8526">
        <v>14</v>
      </c>
      <c r="D8526">
        <v>20</v>
      </c>
      <c r="F8526">
        <v>0</v>
      </c>
      <c r="G8526">
        <v>0</v>
      </c>
      <c r="H8526">
        <v>0</v>
      </c>
      <c r="I8526">
        <v>331.20001200000002</v>
      </c>
      <c r="J8526">
        <v>27.6</v>
      </c>
      <c r="K8526">
        <v>21.369999</v>
      </c>
      <c r="L8526">
        <v>53894.390625</v>
      </c>
      <c r="M8526">
        <v>235.507248</v>
      </c>
      <c r="P8526">
        <v>455.76004</v>
      </c>
      <c r="Q8526">
        <v>32.579998000000003</v>
      </c>
      <c r="R8526">
        <v>13.972</v>
      </c>
      <c r="S8526">
        <v>56674.800780999998</v>
      </c>
      <c r="T8526">
        <v>-1.6981200000000001</v>
      </c>
      <c r="U8526">
        <v>-124.560028</v>
      </c>
    </row>
    <row r="8527" spans="1:21">
      <c r="A8527">
        <v>42625</v>
      </c>
      <c r="B8527">
        <v>29</v>
      </c>
      <c r="C8527">
        <v>14</v>
      </c>
      <c r="D8527">
        <v>25</v>
      </c>
      <c r="F8527">
        <v>0</v>
      </c>
      <c r="G8527">
        <v>0</v>
      </c>
      <c r="H8527">
        <v>0</v>
      </c>
      <c r="I8527">
        <v>429.60000600000001</v>
      </c>
      <c r="J8527">
        <v>29.799999</v>
      </c>
      <c r="K8527">
        <v>13.61</v>
      </c>
      <c r="L8527">
        <v>54323.992187999997</v>
      </c>
      <c r="M8527">
        <v>218.12080399999999</v>
      </c>
      <c r="P8527">
        <v>451.040009</v>
      </c>
      <c r="Q8527">
        <v>31.970001</v>
      </c>
      <c r="R8527">
        <v>14.139668</v>
      </c>
      <c r="S8527">
        <v>57125.839844000002</v>
      </c>
      <c r="T8527">
        <v>-24.854033999999999</v>
      </c>
      <c r="U8527">
        <v>-21.440002</v>
      </c>
    </row>
    <row r="8528" spans="1:21">
      <c r="A8528">
        <v>42630</v>
      </c>
      <c r="B8528">
        <v>29</v>
      </c>
      <c r="C8528">
        <v>14</v>
      </c>
      <c r="D8528">
        <v>30</v>
      </c>
      <c r="F8528">
        <v>0</v>
      </c>
      <c r="G8528">
        <v>0</v>
      </c>
      <c r="H8528">
        <v>0</v>
      </c>
      <c r="I8528">
        <v>403.20001200000002</v>
      </c>
      <c r="J8528">
        <v>30.200001</v>
      </c>
      <c r="K8528">
        <v>14.300001</v>
      </c>
      <c r="L8528">
        <v>54727.191405999998</v>
      </c>
      <c r="M8528">
        <v>215.23178100000001</v>
      </c>
      <c r="P8528">
        <v>446.55999800000001</v>
      </c>
      <c r="Q8528">
        <v>31.266667999999999</v>
      </c>
      <c r="R8528">
        <v>14.343667</v>
      </c>
      <c r="S8528">
        <v>57572.402344000002</v>
      </c>
      <c r="T8528">
        <v>-33.196975999999999</v>
      </c>
      <c r="U8528">
        <v>-43.359985000000002</v>
      </c>
    </row>
    <row r="8529" spans="1:21">
      <c r="A8529">
        <v>42635</v>
      </c>
      <c r="B8529">
        <v>29</v>
      </c>
      <c r="C8529">
        <v>14</v>
      </c>
      <c r="D8529">
        <v>35</v>
      </c>
      <c r="F8529">
        <v>0</v>
      </c>
      <c r="G8529">
        <v>0</v>
      </c>
      <c r="H8529">
        <v>0</v>
      </c>
      <c r="I8529">
        <v>436.79998799999998</v>
      </c>
      <c r="J8529">
        <v>31.1</v>
      </c>
      <c r="K8529">
        <v>16.789999000000002</v>
      </c>
      <c r="L8529">
        <v>55163.992187999997</v>
      </c>
      <c r="M8529">
        <v>209.00322</v>
      </c>
      <c r="P8529">
        <v>456.16000400000001</v>
      </c>
      <c r="Q8529">
        <v>30.886662999999999</v>
      </c>
      <c r="R8529">
        <v>14.062666</v>
      </c>
      <c r="S8529">
        <v>58028.566405999998</v>
      </c>
      <c r="T8529">
        <v>-41.107818999999999</v>
      </c>
      <c r="U8529">
        <v>-19.360016000000002</v>
      </c>
    </row>
    <row r="8530" spans="1:21">
      <c r="A8530">
        <v>42640</v>
      </c>
      <c r="B8530">
        <v>29</v>
      </c>
      <c r="C8530">
        <v>14</v>
      </c>
      <c r="D8530">
        <v>40</v>
      </c>
      <c r="F8530">
        <v>0</v>
      </c>
      <c r="G8530">
        <v>0</v>
      </c>
      <c r="H8530">
        <v>0</v>
      </c>
      <c r="I8530">
        <v>393.60000600000001</v>
      </c>
      <c r="J8530">
        <v>30.299999</v>
      </c>
      <c r="K8530">
        <v>18.629999000000002</v>
      </c>
      <c r="L8530">
        <v>55557.59375</v>
      </c>
      <c r="M8530">
        <v>214.52145400000001</v>
      </c>
      <c r="P8530">
        <v>444.23996</v>
      </c>
      <c r="Q8530">
        <v>29.759998</v>
      </c>
      <c r="R8530">
        <v>15.579667000000001</v>
      </c>
      <c r="S8530">
        <v>58472.800780999998</v>
      </c>
      <c r="T8530">
        <v>-45.764525999999996</v>
      </c>
      <c r="U8530">
        <v>-50.639954000000003</v>
      </c>
    </row>
    <row r="8531" spans="1:21">
      <c r="A8531">
        <v>42645</v>
      </c>
      <c r="B8531">
        <v>29</v>
      </c>
      <c r="C8531">
        <v>14</v>
      </c>
      <c r="D8531">
        <v>45</v>
      </c>
      <c r="F8531">
        <v>0</v>
      </c>
      <c r="G8531">
        <v>0</v>
      </c>
      <c r="H8531">
        <v>0</v>
      </c>
      <c r="I8531">
        <v>391.20001200000002</v>
      </c>
      <c r="J8531">
        <v>29.299999</v>
      </c>
      <c r="K8531">
        <v>16.300001000000002</v>
      </c>
      <c r="L8531">
        <v>55948.792969000002</v>
      </c>
      <c r="M8531">
        <v>221.84300200000001</v>
      </c>
      <c r="P8531">
        <v>445.60000600000001</v>
      </c>
      <c r="Q8531">
        <v>28.766667999999999</v>
      </c>
      <c r="R8531">
        <v>15.802667</v>
      </c>
      <c r="S8531">
        <v>58918.402344000002</v>
      </c>
      <c r="T8531">
        <v>-46.786422999999999</v>
      </c>
      <c r="U8531">
        <v>-54.399994</v>
      </c>
    </row>
    <row r="8532" spans="1:21">
      <c r="A8532">
        <v>42650</v>
      </c>
      <c r="B8532">
        <v>29</v>
      </c>
      <c r="C8532">
        <v>14</v>
      </c>
      <c r="D8532">
        <v>50</v>
      </c>
      <c r="F8532">
        <v>0</v>
      </c>
      <c r="G8532">
        <v>0</v>
      </c>
      <c r="H8532">
        <v>0</v>
      </c>
      <c r="I8532">
        <v>408</v>
      </c>
      <c r="J8532">
        <v>29.799999</v>
      </c>
      <c r="K8532">
        <v>17.969999000000001</v>
      </c>
      <c r="L8532">
        <v>56356.792969000002</v>
      </c>
      <c r="M8532">
        <v>218.12080399999999</v>
      </c>
      <c r="P8532">
        <v>449.67999300000002</v>
      </c>
      <c r="Q8532">
        <v>27.439997000000002</v>
      </c>
      <c r="R8532">
        <v>16.980001000000001</v>
      </c>
      <c r="S8532">
        <v>59368.078125</v>
      </c>
      <c r="T8532">
        <v>-60.085037</v>
      </c>
      <c r="U8532">
        <v>-41.679993000000003</v>
      </c>
    </row>
    <row r="8533" spans="1:21">
      <c r="A8533">
        <v>42655</v>
      </c>
      <c r="B8533">
        <v>29</v>
      </c>
      <c r="C8533">
        <v>14</v>
      </c>
      <c r="D8533">
        <v>55</v>
      </c>
      <c r="F8533">
        <v>0</v>
      </c>
      <c r="G8533">
        <v>0</v>
      </c>
      <c r="H8533">
        <v>0</v>
      </c>
      <c r="I8533">
        <v>429.60000600000001</v>
      </c>
      <c r="J8533">
        <v>30.4</v>
      </c>
      <c r="K8533">
        <v>17.049999</v>
      </c>
      <c r="L8533">
        <v>56786.394530999998</v>
      </c>
      <c r="M8533">
        <v>213.81579600000001</v>
      </c>
      <c r="P8533">
        <v>447.44000199999999</v>
      </c>
      <c r="Q8533">
        <v>26.609998999999998</v>
      </c>
      <c r="R8533">
        <v>16.463331</v>
      </c>
      <c r="S8533">
        <v>59815.523437999997</v>
      </c>
      <c r="T8533">
        <v>-69.829894999999993</v>
      </c>
      <c r="U8533">
        <v>-17.839995999999999</v>
      </c>
    </row>
    <row r="8534" spans="1:21">
      <c r="A8534">
        <v>42660</v>
      </c>
      <c r="B8534">
        <v>29</v>
      </c>
      <c r="C8534">
        <v>15</v>
      </c>
      <c r="D8534">
        <v>0</v>
      </c>
      <c r="F8534">
        <v>0</v>
      </c>
      <c r="G8534">
        <v>0</v>
      </c>
      <c r="H8534">
        <v>0</v>
      </c>
      <c r="I8534">
        <v>434.39999399999999</v>
      </c>
      <c r="J8534">
        <v>29.4</v>
      </c>
      <c r="K8534">
        <v>16.670000000000002</v>
      </c>
      <c r="L8534">
        <v>57220.792969000002</v>
      </c>
      <c r="M8534">
        <v>221.08843999999999</v>
      </c>
      <c r="P8534">
        <v>436.80001800000002</v>
      </c>
      <c r="Q8534">
        <v>26.066668</v>
      </c>
      <c r="R8534">
        <v>15.929335999999999</v>
      </c>
      <c r="S8534">
        <v>60252.316405999998</v>
      </c>
      <c r="T8534">
        <v>-65.357879999999994</v>
      </c>
      <c r="U8534">
        <v>-2.4000240000000002</v>
      </c>
    </row>
    <row r="8535" spans="1:21">
      <c r="A8535">
        <v>42665</v>
      </c>
      <c r="B8535">
        <v>29</v>
      </c>
      <c r="C8535">
        <v>15</v>
      </c>
      <c r="D8535">
        <v>5</v>
      </c>
      <c r="F8535">
        <v>0</v>
      </c>
      <c r="G8535">
        <v>0</v>
      </c>
      <c r="H8535">
        <v>0</v>
      </c>
      <c r="I8535">
        <v>408</v>
      </c>
      <c r="J8535">
        <v>31.6</v>
      </c>
      <c r="K8535">
        <v>17.800001000000002</v>
      </c>
      <c r="L8535">
        <v>57628.792969000002</v>
      </c>
      <c r="M8535">
        <v>205.69619800000001</v>
      </c>
      <c r="P8535">
        <v>431.60000600000001</v>
      </c>
      <c r="Q8535">
        <v>25.99333</v>
      </c>
      <c r="R8535">
        <v>15.179334000000001</v>
      </c>
      <c r="S8535">
        <v>60683.921875</v>
      </c>
      <c r="T8535">
        <v>-79.280028999999999</v>
      </c>
      <c r="U8535">
        <v>-23.600006</v>
      </c>
    </row>
    <row r="8536" spans="1:21">
      <c r="A8536">
        <v>42670</v>
      </c>
      <c r="B8536">
        <v>29</v>
      </c>
      <c r="C8536">
        <v>15</v>
      </c>
      <c r="D8536">
        <v>10</v>
      </c>
      <c r="F8536">
        <v>0</v>
      </c>
      <c r="G8536">
        <v>0</v>
      </c>
      <c r="H8536">
        <v>0</v>
      </c>
      <c r="I8536">
        <v>391.20001200000002</v>
      </c>
      <c r="J8536">
        <v>28.1</v>
      </c>
      <c r="K8536">
        <v>16.399999999999999</v>
      </c>
      <c r="L8536">
        <v>58019.992187999997</v>
      </c>
      <c r="M8536">
        <v>231.31672699999999</v>
      </c>
      <c r="P8536">
        <v>436.08004799999998</v>
      </c>
      <c r="Q8536">
        <v>25.74333</v>
      </c>
      <c r="R8536">
        <v>15.396998999999999</v>
      </c>
      <c r="S8536">
        <v>61120.003905999998</v>
      </c>
      <c r="T8536">
        <v>-52.583266999999999</v>
      </c>
      <c r="U8536">
        <v>-44.880034999999999</v>
      </c>
    </row>
    <row r="8537" spans="1:21">
      <c r="A8537">
        <v>42675</v>
      </c>
      <c r="B8537">
        <v>29</v>
      </c>
      <c r="C8537">
        <v>15</v>
      </c>
      <c r="D8537">
        <v>15</v>
      </c>
      <c r="F8537">
        <v>0</v>
      </c>
      <c r="G8537">
        <v>0</v>
      </c>
      <c r="H8537">
        <v>0</v>
      </c>
      <c r="I8537">
        <v>434.39999399999999</v>
      </c>
      <c r="J8537">
        <v>30</v>
      </c>
      <c r="K8537">
        <v>15.35</v>
      </c>
      <c r="L8537">
        <v>58454.390625</v>
      </c>
      <c r="M8537">
        <v>216.66667200000001</v>
      </c>
      <c r="P8537">
        <v>432.64007600000002</v>
      </c>
      <c r="Q8537">
        <v>25.726665000000001</v>
      </c>
      <c r="R8537">
        <v>15.618665999999999</v>
      </c>
      <c r="S8537">
        <v>61552.644530999998</v>
      </c>
      <c r="T8537">
        <v>-64.100143000000003</v>
      </c>
      <c r="U8537">
        <v>1.7599180000000001</v>
      </c>
    </row>
    <row r="8538" spans="1:21">
      <c r="A8538">
        <v>42680</v>
      </c>
      <c r="B8538">
        <v>29</v>
      </c>
      <c r="C8538">
        <v>15</v>
      </c>
      <c r="D8538">
        <v>20</v>
      </c>
      <c r="F8538">
        <v>0</v>
      </c>
      <c r="G8538">
        <v>0</v>
      </c>
      <c r="H8538">
        <v>0</v>
      </c>
      <c r="I8538">
        <v>386.39999399999999</v>
      </c>
      <c r="J8538">
        <v>31.6</v>
      </c>
      <c r="K8538">
        <v>16.43</v>
      </c>
      <c r="L8538">
        <v>58840.789062999997</v>
      </c>
      <c r="M8538">
        <v>205.69619800000001</v>
      </c>
      <c r="P8538">
        <v>429.36001599999997</v>
      </c>
      <c r="Q8538">
        <v>25.709999</v>
      </c>
      <c r="R8538">
        <v>15.132332999999999</v>
      </c>
      <c r="S8538">
        <v>61981.996094000002</v>
      </c>
      <c r="T8538">
        <v>-73.769835999999998</v>
      </c>
      <c r="U8538">
        <v>-42.960022000000002</v>
      </c>
    </row>
    <row r="8539" spans="1:21">
      <c r="A8539">
        <v>42685</v>
      </c>
      <c r="B8539">
        <v>29</v>
      </c>
      <c r="C8539">
        <v>15</v>
      </c>
      <c r="D8539">
        <v>25</v>
      </c>
      <c r="F8539">
        <v>0</v>
      </c>
      <c r="G8539">
        <v>0</v>
      </c>
      <c r="H8539">
        <v>0</v>
      </c>
      <c r="I8539">
        <v>432</v>
      </c>
      <c r="J8539">
        <v>30.4</v>
      </c>
      <c r="K8539">
        <v>16.670000000000002</v>
      </c>
      <c r="L8539">
        <v>59272.789062999997</v>
      </c>
      <c r="M8539">
        <v>213.81579600000001</v>
      </c>
      <c r="P8539">
        <v>425.120026</v>
      </c>
      <c r="Q8539">
        <v>25.763335999999999</v>
      </c>
      <c r="R8539">
        <v>14.708332</v>
      </c>
      <c r="S8539">
        <v>62407.117187999997</v>
      </c>
      <c r="T8539">
        <v>-63.772675</v>
      </c>
      <c r="U8539">
        <v>6.8799739999999998</v>
      </c>
    </row>
    <row r="8540" spans="1:21">
      <c r="A8540">
        <v>42690</v>
      </c>
      <c r="B8540">
        <v>29</v>
      </c>
      <c r="C8540">
        <v>15</v>
      </c>
      <c r="D8540">
        <v>30</v>
      </c>
      <c r="F8540">
        <v>0</v>
      </c>
      <c r="G8540">
        <v>0</v>
      </c>
      <c r="H8540">
        <v>0</v>
      </c>
      <c r="I8540">
        <v>494.39999399999999</v>
      </c>
      <c r="J8540">
        <v>31.9</v>
      </c>
      <c r="K8540">
        <v>16.719999000000001</v>
      </c>
      <c r="L8540">
        <v>59767.1875</v>
      </c>
      <c r="M8540">
        <v>203.761765</v>
      </c>
      <c r="P8540">
        <v>445.99996900000002</v>
      </c>
      <c r="Q8540">
        <v>26.206669000000002</v>
      </c>
      <c r="R8540">
        <v>14.870666999999999</v>
      </c>
      <c r="S8540">
        <v>62853.125</v>
      </c>
      <c r="T8540">
        <v>-68.461867999999996</v>
      </c>
      <c r="U8540">
        <v>48.400024000000002</v>
      </c>
    </row>
    <row r="8541" spans="1:21">
      <c r="A8541">
        <v>42695</v>
      </c>
      <c r="B8541">
        <v>29</v>
      </c>
      <c r="C8541">
        <v>15</v>
      </c>
      <c r="D8541">
        <v>35</v>
      </c>
      <c r="F8541">
        <v>0</v>
      </c>
      <c r="G8541">
        <v>0</v>
      </c>
      <c r="H8541">
        <v>0</v>
      </c>
      <c r="I8541">
        <v>487.20001200000002</v>
      </c>
      <c r="J8541">
        <v>31.9</v>
      </c>
      <c r="K8541">
        <v>15.559998999999999</v>
      </c>
      <c r="L8541">
        <v>60254.386719000002</v>
      </c>
      <c r="M8541">
        <v>203.761765</v>
      </c>
      <c r="P8541">
        <v>433.59997600000003</v>
      </c>
      <c r="Q8541">
        <v>26.416674</v>
      </c>
      <c r="R8541">
        <v>14.295</v>
      </c>
      <c r="S8541">
        <v>63286.714844000002</v>
      </c>
      <c r="T8541">
        <v>-65.277175999999997</v>
      </c>
      <c r="U8541">
        <v>53.600037</v>
      </c>
    </row>
    <row r="8542" spans="1:21">
      <c r="A8542">
        <v>42700</v>
      </c>
      <c r="B8542">
        <v>29</v>
      </c>
      <c r="C8542">
        <v>15</v>
      </c>
      <c r="D8542">
        <v>40</v>
      </c>
      <c r="F8542">
        <v>0</v>
      </c>
      <c r="G8542">
        <v>0</v>
      </c>
      <c r="H8542">
        <v>0</v>
      </c>
      <c r="I8542">
        <v>456</v>
      </c>
      <c r="J8542">
        <v>32.900002000000001</v>
      </c>
      <c r="K8542">
        <v>15.860001</v>
      </c>
      <c r="L8542">
        <v>60710.386719000002</v>
      </c>
      <c r="M8542">
        <v>197.568375</v>
      </c>
      <c r="P8542">
        <v>440.00003099999998</v>
      </c>
      <c r="Q8542">
        <v>26.309999000000001</v>
      </c>
      <c r="R8542">
        <v>15.387002000000001</v>
      </c>
      <c r="S8542">
        <v>63726.722655999998</v>
      </c>
      <c r="T8542">
        <v>-70.96669</v>
      </c>
      <c r="U8542">
        <v>15.999969</v>
      </c>
    </row>
    <row r="8543" spans="1:21">
      <c r="A8543">
        <v>42705</v>
      </c>
      <c r="B8543">
        <v>29</v>
      </c>
      <c r="C8543">
        <v>15</v>
      </c>
      <c r="D8543">
        <v>45</v>
      </c>
      <c r="F8543">
        <v>0</v>
      </c>
      <c r="G8543">
        <v>0</v>
      </c>
      <c r="H8543">
        <v>0</v>
      </c>
      <c r="I8543">
        <v>434.39999399999999</v>
      </c>
      <c r="J8543">
        <v>32.900002000000001</v>
      </c>
      <c r="K8543">
        <v>16.949998999999998</v>
      </c>
      <c r="L8543">
        <v>61144.785155999998</v>
      </c>
      <c r="M8543">
        <v>197.568375</v>
      </c>
      <c r="P8543">
        <v>420.79998799999998</v>
      </c>
      <c r="Q8543">
        <v>25.670002</v>
      </c>
      <c r="R8543">
        <v>16.345002999999998</v>
      </c>
      <c r="S8543">
        <v>64147.507812999997</v>
      </c>
      <c r="T8543">
        <v>-76.309128000000001</v>
      </c>
      <c r="U8543">
        <v>13.600006</v>
      </c>
    </row>
    <row r="8544" spans="1:21">
      <c r="A8544">
        <v>42710</v>
      </c>
      <c r="B8544">
        <v>29</v>
      </c>
      <c r="C8544">
        <v>15</v>
      </c>
      <c r="D8544">
        <v>50</v>
      </c>
      <c r="F8544">
        <v>0</v>
      </c>
      <c r="G8544">
        <v>0</v>
      </c>
      <c r="H8544">
        <v>0</v>
      </c>
      <c r="I8544">
        <v>417.60000600000001</v>
      </c>
      <c r="J8544">
        <v>32.299999</v>
      </c>
      <c r="K8544">
        <v>16.48</v>
      </c>
      <c r="L8544">
        <v>61562.386719000002</v>
      </c>
      <c r="M8544">
        <v>201.23838799999999</v>
      </c>
      <c r="P8544">
        <v>415.75991800000003</v>
      </c>
      <c r="Q8544">
        <v>25.236666</v>
      </c>
      <c r="R8544">
        <v>16.148001000000001</v>
      </c>
      <c r="S8544">
        <v>64563.285155999998</v>
      </c>
      <c r="T8544">
        <v>-78.256302000000005</v>
      </c>
      <c r="U8544">
        <v>1.8400879999999999</v>
      </c>
    </row>
    <row r="8545" spans="1:21">
      <c r="A8545">
        <v>42715</v>
      </c>
      <c r="B8545">
        <v>29</v>
      </c>
      <c r="C8545">
        <v>15</v>
      </c>
      <c r="D8545">
        <v>55</v>
      </c>
      <c r="F8545">
        <v>0</v>
      </c>
      <c r="G8545">
        <v>0</v>
      </c>
      <c r="H8545">
        <v>0</v>
      </c>
      <c r="I8545">
        <v>381.60000600000001</v>
      </c>
      <c r="J8545">
        <v>30.200001</v>
      </c>
      <c r="K8545">
        <v>16.120000999999998</v>
      </c>
      <c r="L8545">
        <v>61943.988280999998</v>
      </c>
      <c r="M8545">
        <v>215.23178100000001</v>
      </c>
      <c r="P8545">
        <v>408.64004499999999</v>
      </c>
      <c r="Q8545">
        <v>24.903331999999999</v>
      </c>
      <c r="R8545">
        <v>15.753333</v>
      </c>
      <c r="S8545">
        <v>64971.925780999998</v>
      </c>
      <c r="T8545">
        <v>-69.439239999999998</v>
      </c>
      <c r="U8545">
        <v>-27.040039</v>
      </c>
    </row>
    <row r="8546" spans="1:21">
      <c r="A8546">
        <v>42720</v>
      </c>
      <c r="B8546">
        <v>29</v>
      </c>
      <c r="C8546">
        <v>16</v>
      </c>
      <c r="D8546">
        <v>0</v>
      </c>
      <c r="F8546">
        <v>0</v>
      </c>
      <c r="G8546">
        <v>0</v>
      </c>
      <c r="H8546">
        <v>0</v>
      </c>
      <c r="I8546">
        <v>460.79998799999998</v>
      </c>
      <c r="J8546">
        <v>30.6</v>
      </c>
      <c r="K8546">
        <v>19.239999999999998</v>
      </c>
      <c r="L8546">
        <v>62404.789062999997</v>
      </c>
      <c r="M8546">
        <v>212.41830400000001</v>
      </c>
      <c r="P8546">
        <v>415.99993899999998</v>
      </c>
      <c r="Q8546">
        <v>24.890001000000002</v>
      </c>
      <c r="R8546">
        <v>15.442</v>
      </c>
      <c r="S8546">
        <v>65387.925780999998</v>
      </c>
      <c r="T8546">
        <v>-73.089782999999997</v>
      </c>
      <c r="U8546">
        <v>44.800049000000001</v>
      </c>
    </row>
    <row r="8547" spans="1:21">
      <c r="A8547">
        <v>42725</v>
      </c>
      <c r="B8547">
        <v>29</v>
      </c>
      <c r="C8547">
        <v>16</v>
      </c>
      <c r="D8547">
        <v>5</v>
      </c>
      <c r="F8547">
        <v>0</v>
      </c>
      <c r="G8547">
        <v>0</v>
      </c>
      <c r="H8547">
        <v>0</v>
      </c>
      <c r="I8547">
        <v>420</v>
      </c>
      <c r="J8547">
        <v>31.6</v>
      </c>
      <c r="K8547">
        <v>17.440000999999999</v>
      </c>
      <c r="L8547">
        <v>62824.789062999997</v>
      </c>
      <c r="M8547">
        <v>205.69619800000001</v>
      </c>
      <c r="P8547">
        <v>434.95996100000002</v>
      </c>
      <c r="Q8547">
        <v>25.556664999999999</v>
      </c>
      <c r="R8547">
        <v>14.611332000000001</v>
      </c>
      <c r="S8547">
        <v>65822.875</v>
      </c>
      <c r="T8547">
        <v>-71.951690999999997</v>
      </c>
      <c r="U8547">
        <v>-14.959961</v>
      </c>
    </row>
    <row r="8548" spans="1:21">
      <c r="A8548">
        <v>42730</v>
      </c>
      <c r="B8548">
        <v>29</v>
      </c>
      <c r="C8548">
        <v>16</v>
      </c>
      <c r="D8548">
        <v>10</v>
      </c>
      <c r="F8548">
        <v>0</v>
      </c>
      <c r="G8548">
        <v>0</v>
      </c>
      <c r="H8548">
        <v>0</v>
      </c>
      <c r="I8548">
        <v>441.60000600000001</v>
      </c>
      <c r="J8548">
        <v>31.299999</v>
      </c>
      <c r="K8548">
        <v>14.370001</v>
      </c>
      <c r="L8548">
        <v>63266.390625</v>
      </c>
      <c r="M8548">
        <v>207.66774000000001</v>
      </c>
      <c r="P8548">
        <v>426.87994400000002</v>
      </c>
      <c r="Q8548">
        <v>25.779999</v>
      </c>
      <c r="R8548">
        <v>15.537001</v>
      </c>
      <c r="S8548">
        <v>66249.765625</v>
      </c>
      <c r="T8548">
        <v>-67.215194999999994</v>
      </c>
      <c r="U8548">
        <v>14.720062</v>
      </c>
    </row>
    <row r="8549" spans="1:21">
      <c r="A8549">
        <v>42735</v>
      </c>
      <c r="B8549">
        <v>29</v>
      </c>
      <c r="C8549">
        <v>16</v>
      </c>
      <c r="D8549">
        <v>15</v>
      </c>
      <c r="F8549">
        <v>0</v>
      </c>
      <c r="G8549">
        <v>0</v>
      </c>
      <c r="H8549">
        <v>0</v>
      </c>
      <c r="I8549">
        <v>429.60000600000001</v>
      </c>
      <c r="J8549">
        <v>32.299999</v>
      </c>
      <c r="K8549">
        <v>16.030000999999999</v>
      </c>
      <c r="L8549">
        <v>63695.992187999997</v>
      </c>
      <c r="M8549">
        <v>201.23838799999999</v>
      </c>
      <c r="P8549">
        <v>418.48001099999999</v>
      </c>
      <c r="Q8549">
        <v>25.380001</v>
      </c>
      <c r="R8549">
        <v>16.290997999999998</v>
      </c>
      <c r="S8549">
        <v>66668.242188000004</v>
      </c>
      <c r="T8549">
        <v>-78.321731999999997</v>
      </c>
      <c r="U8549">
        <v>11.119994999999999</v>
      </c>
    </row>
    <row r="8550" spans="1:21">
      <c r="A8550">
        <v>42740</v>
      </c>
      <c r="B8550">
        <v>29</v>
      </c>
      <c r="C8550">
        <v>16</v>
      </c>
      <c r="D8550">
        <v>20</v>
      </c>
      <c r="F8550">
        <v>0</v>
      </c>
      <c r="G8550">
        <v>0</v>
      </c>
      <c r="H8550">
        <v>0</v>
      </c>
      <c r="I8550">
        <v>412.79998799999998</v>
      </c>
      <c r="J8550">
        <v>32.200001</v>
      </c>
      <c r="K8550">
        <v>17.940000999999999</v>
      </c>
      <c r="L8550">
        <v>64108.792969000002</v>
      </c>
      <c r="M8550">
        <v>201.86334199999999</v>
      </c>
      <c r="P8550">
        <v>410.080017</v>
      </c>
      <c r="Q8550">
        <v>24.560005</v>
      </c>
      <c r="R8550">
        <v>17.133665000000001</v>
      </c>
      <c r="S8550">
        <v>67078.320313000004</v>
      </c>
      <c r="T8550">
        <v>-87.012176999999994</v>
      </c>
      <c r="U8550">
        <v>2.7199710000000001</v>
      </c>
    </row>
    <row r="8551" spans="1:21">
      <c r="A8551">
        <v>42745</v>
      </c>
      <c r="B8551">
        <v>29</v>
      </c>
      <c r="C8551">
        <v>16</v>
      </c>
      <c r="D8551">
        <v>25</v>
      </c>
      <c r="F8551">
        <v>0</v>
      </c>
      <c r="G8551">
        <v>0</v>
      </c>
      <c r="H8551">
        <v>0</v>
      </c>
      <c r="I8551">
        <v>458.39999399999999</v>
      </c>
      <c r="J8551">
        <v>32.799999</v>
      </c>
      <c r="K8551">
        <v>17.389999</v>
      </c>
      <c r="L8551">
        <v>64567.191405999998</v>
      </c>
      <c r="M8551">
        <v>198.17073099999999</v>
      </c>
      <c r="P8551">
        <v>411.20004299999999</v>
      </c>
      <c r="Q8551">
        <v>23.940000999999999</v>
      </c>
      <c r="R8551">
        <v>16.995667999999998</v>
      </c>
      <c r="S8551">
        <v>67489.523438000004</v>
      </c>
      <c r="T8551">
        <v>-96.000197999999997</v>
      </c>
      <c r="U8551">
        <v>47.199950999999999</v>
      </c>
    </row>
    <row r="8552" spans="1:21">
      <c r="A8552">
        <v>42750</v>
      </c>
      <c r="B8552">
        <v>29</v>
      </c>
      <c r="C8552">
        <v>16</v>
      </c>
      <c r="D8552">
        <v>30</v>
      </c>
      <c r="F8552">
        <v>0</v>
      </c>
      <c r="G8552">
        <v>0</v>
      </c>
      <c r="H8552">
        <v>0</v>
      </c>
      <c r="I8552">
        <v>410.39999399999999</v>
      </c>
      <c r="J8552">
        <v>31</v>
      </c>
      <c r="K8552">
        <v>17.41</v>
      </c>
      <c r="L8552">
        <v>64977.589844000002</v>
      </c>
      <c r="M8552">
        <v>209.677414</v>
      </c>
      <c r="P8552">
        <v>413.919983</v>
      </c>
      <c r="Q8552">
        <v>23.879999000000002</v>
      </c>
      <c r="R8552">
        <v>16.382666</v>
      </c>
      <c r="S8552">
        <v>67903.445313000004</v>
      </c>
      <c r="T8552">
        <v>-84.460555999999997</v>
      </c>
      <c r="U8552">
        <v>-3.5199889999999998</v>
      </c>
    </row>
    <row r="8553" spans="1:21">
      <c r="A8553">
        <v>42755</v>
      </c>
      <c r="B8553">
        <v>29</v>
      </c>
      <c r="C8553">
        <v>16</v>
      </c>
      <c r="D8553">
        <v>35</v>
      </c>
      <c r="F8553">
        <v>0</v>
      </c>
      <c r="G8553">
        <v>0</v>
      </c>
      <c r="H8553">
        <v>0</v>
      </c>
      <c r="I8553">
        <v>408</v>
      </c>
      <c r="J8553">
        <v>32.299999</v>
      </c>
      <c r="K8553">
        <v>13.45</v>
      </c>
      <c r="L8553">
        <v>65385.589844000002</v>
      </c>
      <c r="M8553">
        <v>201.23838799999999</v>
      </c>
      <c r="P8553">
        <v>426.07998700000002</v>
      </c>
      <c r="Q8553">
        <v>24.080003999999999</v>
      </c>
      <c r="R8553">
        <v>16.280667999999999</v>
      </c>
      <c r="S8553">
        <v>68329.53125</v>
      </c>
      <c r="T8553">
        <v>-89.270615000000006</v>
      </c>
      <c r="U8553">
        <v>-18.079986999999999</v>
      </c>
    </row>
    <row r="8554" spans="1:21">
      <c r="A8554">
        <v>42760</v>
      </c>
      <c r="B8554">
        <v>29</v>
      </c>
      <c r="C8554">
        <v>16</v>
      </c>
      <c r="D8554">
        <v>40</v>
      </c>
      <c r="F8554">
        <v>0</v>
      </c>
      <c r="G8554">
        <v>0</v>
      </c>
      <c r="H8554">
        <v>0</v>
      </c>
      <c r="I8554">
        <v>448.79998799999998</v>
      </c>
      <c r="J8554">
        <v>31.200001</v>
      </c>
      <c r="K8554">
        <v>15.66</v>
      </c>
      <c r="L8554">
        <v>65834.390625</v>
      </c>
      <c r="M8554">
        <v>208.33332799999999</v>
      </c>
      <c r="P8554">
        <v>401.99996900000002</v>
      </c>
      <c r="Q8554">
        <v>24.079998</v>
      </c>
      <c r="R8554">
        <v>15.928334</v>
      </c>
      <c r="S8554">
        <v>68731.523438000004</v>
      </c>
      <c r="T8554">
        <v>-82.283919999999995</v>
      </c>
      <c r="U8554">
        <v>46.800018000000001</v>
      </c>
    </row>
    <row r="8555" spans="1:21">
      <c r="A8555">
        <v>42765</v>
      </c>
      <c r="B8555">
        <v>29</v>
      </c>
      <c r="C8555">
        <v>16</v>
      </c>
      <c r="D8555">
        <v>45</v>
      </c>
      <c r="F8555">
        <v>0</v>
      </c>
      <c r="G8555">
        <v>0</v>
      </c>
      <c r="H8555">
        <v>0</v>
      </c>
      <c r="I8555">
        <v>388.79998799999998</v>
      </c>
      <c r="J8555">
        <v>32.799999</v>
      </c>
      <c r="K8555">
        <v>17.149999999999999</v>
      </c>
      <c r="L8555">
        <v>66223.1875</v>
      </c>
      <c r="M8555">
        <v>198.17073099999999</v>
      </c>
      <c r="P8555">
        <v>400.56002799999999</v>
      </c>
      <c r="Q8555">
        <v>23.996668</v>
      </c>
      <c r="R8555">
        <v>17.329999999999998</v>
      </c>
      <c r="S8555">
        <v>69132.085938000004</v>
      </c>
      <c r="T8555">
        <v>-94.748885999999999</v>
      </c>
      <c r="U8555">
        <v>-11.76004</v>
      </c>
    </row>
    <row r="8556" spans="1:21">
      <c r="A8556">
        <v>42770</v>
      </c>
      <c r="B8556">
        <v>29</v>
      </c>
      <c r="C8556">
        <v>16</v>
      </c>
      <c r="D8556">
        <v>50</v>
      </c>
      <c r="F8556">
        <v>0</v>
      </c>
      <c r="G8556">
        <v>0</v>
      </c>
      <c r="H8556">
        <v>0</v>
      </c>
      <c r="I8556">
        <v>384</v>
      </c>
      <c r="J8556">
        <v>32.299999</v>
      </c>
      <c r="K8556">
        <v>18.670000000000002</v>
      </c>
      <c r="L8556">
        <v>66607.1875</v>
      </c>
      <c r="M8556">
        <v>201.23838799999999</v>
      </c>
      <c r="P8556">
        <v>399.35998499999999</v>
      </c>
      <c r="Q8556">
        <v>23.543334999999999</v>
      </c>
      <c r="R8556">
        <v>17.721665999999999</v>
      </c>
      <c r="S8556">
        <v>69531.460938000004</v>
      </c>
      <c r="T8556">
        <v>-97.910872999999995</v>
      </c>
      <c r="U8556">
        <v>-15.359985</v>
      </c>
    </row>
    <row r="8557" spans="1:21">
      <c r="A8557">
        <v>42775</v>
      </c>
      <c r="B8557">
        <v>29</v>
      </c>
      <c r="C8557">
        <v>16</v>
      </c>
      <c r="D8557">
        <v>55</v>
      </c>
      <c r="F8557">
        <v>0</v>
      </c>
      <c r="G8557">
        <v>0</v>
      </c>
      <c r="H8557">
        <v>0</v>
      </c>
      <c r="I8557">
        <v>429.60000600000001</v>
      </c>
      <c r="J8557">
        <v>31.299999</v>
      </c>
      <c r="K8557">
        <v>16.93</v>
      </c>
      <c r="L8557">
        <v>67036.789063000004</v>
      </c>
      <c r="M8557">
        <v>207.66774000000001</v>
      </c>
      <c r="P8557">
        <v>396.79992700000003</v>
      </c>
      <c r="Q8557">
        <v>23.209999</v>
      </c>
      <c r="R8557">
        <v>17.350000000000001</v>
      </c>
      <c r="S8557">
        <v>69928.242188000004</v>
      </c>
      <c r="T8557">
        <v>-96.383529999999993</v>
      </c>
      <c r="U8557">
        <v>32.800078999999997</v>
      </c>
    </row>
    <row r="8558" spans="1:21">
      <c r="A8558">
        <v>42780</v>
      </c>
      <c r="B8558">
        <v>29</v>
      </c>
      <c r="C8558">
        <v>17</v>
      </c>
      <c r="D8558">
        <v>0</v>
      </c>
      <c r="F8558">
        <v>0</v>
      </c>
      <c r="G8558">
        <v>0</v>
      </c>
      <c r="H8558">
        <v>0</v>
      </c>
      <c r="I8558">
        <v>448.79998799999998</v>
      </c>
      <c r="J8558">
        <v>31.5</v>
      </c>
      <c r="K8558">
        <v>16.629999000000002</v>
      </c>
      <c r="L8558">
        <v>67485.585938000004</v>
      </c>
      <c r="M8558">
        <v>206.34921299999999</v>
      </c>
      <c r="P8558">
        <v>408.63998400000003</v>
      </c>
      <c r="Q8558">
        <v>23.250001999999999</v>
      </c>
      <c r="R8558">
        <v>17.173666000000001</v>
      </c>
      <c r="S8558">
        <v>70336.882813000004</v>
      </c>
      <c r="T8558">
        <v>-97.845398000000003</v>
      </c>
      <c r="U8558">
        <v>40.160004000000001</v>
      </c>
    </row>
    <row r="8559" spans="1:21">
      <c r="A8559">
        <v>42785</v>
      </c>
      <c r="B8559">
        <v>29</v>
      </c>
      <c r="C8559">
        <v>17</v>
      </c>
      <c r="D8559">
        <v>5</v>
      </c>
      <c r="F8559">
        <v>0</v>
      </c>
      <c r="G8559">
        <v>0</v>
      </c>
      <c r="H8559">
        <v>0</v>
      </c>
      <c r="I8559">
        <v>453.60000600000001</v>
      </c>
      <c r="J8559">
        <v>29.9</v>
      </c>
      <c r="K8559">
        <v>18.219999000000001</v>
      </c>
      <c r="L8559">
        <v>67939.1875</v>
      </c>
      <c r="M8559">
        <v>217.391312</v>
      </c>
      <c r="P8559">
        <v>405.76004</v>
      </c>
      <c r="Q8559">
        <v>23.15</v>
      </c>
      <c r="R8559">
        <v>17.334665000000001</v>
      </c>
      <c r="S8559">
        <v>70742.632813000004</v>
      </c>
      <c r="T8559">
        <v>-89.015304999999998</v>
      </c>
      <c r="U8559">
        <v>47.839965999999997</v>
      </c>
    </row>
    <row r="8560" spans="1:21">
      <c r="A8560">
        <v>42790</v>
      </c>
      <c r="B8560">
        <v>29</v>
      </c>
      <c r="C8560">
        <v>17</v>
      </c>
      <c r="D8560">
        <v>10</v>
      </c>
      <c r="F8560">
        <v>0</v>
      </c>
      <c r="G8560">
        <v>0</v>
      </c>
      <c r="H8560">
        <v>0</v>
      </c>
      <c r="I8560">
        <v>427.20001200000002</v>
      </c>
      <c r="J8560">
        <v>30.9</v>
      </c>
      <c r="K8560">
        <v>16.949998999999998</v>
      </c>
      <c r="L8560">
        <v>68366.390625</v>
      </c>
      <c r="M8560">
        <v>210.355988</v>
      </c>
      <c r="P8560">
        <v>385.20004299999999</v>
      </c>
      <c r="Q8560">
        <v>23.230001000000001</v>
      </c>
      <c r="R8560">
        <v>17.471668000000001</v>
      </c>
      <c r="S8560">
        <v>71127.84375</v>
      </c>
      <c r="T8560">
        <v>-96.265747000000005</v>
      </c>
      <c r="U8560">
        <v>41.999969</v>
      </c>
    </row>
    <row r="8561" spans="1:21">
      <c r="A8561">
        <v>42795</v>
      </c>
      <c r="B8561">
        <v>29</v>
      </c>
      <c r="C8561">
        <v>17</v>
      </c>
      <c r="D8561">
        <v>15</v>
      </c>
      <c r="F8561">
        <v>0</v>
      </c>
      <c r="G8561">
        <v>0</v>
      </c>
      <c r="H8561">
        <v>0</v>
      </c>
      <c r="I8561">
        <v>386.39999399999999</v>
      </c>
      <c r="J8561">
        <v>29.5</v>
      </c>
      <c r="K8561">
        <v>15.360001</v>
      </c>
      <c r="L8561">
        <v>68752.789063000004</v>
      </c>
      <c r="M8561">
        <v>220.338989</v>
      </c>
      <c r="P8561">
        <v>372.40005500000001</v>
      </c>
      <c r="Q8561">
        <v>22.779999</v>
      </c>
      <c r="R8561">
        <v>17.702331999999998</v>
      </c>
      <c r="S8561">
        <v>71500.242188000004</v>
      </c>
      <c r="T8561">
        <v>-93.059630999999996</v>
      </c>
      <c r="U8561">
        <v>13.999938999999999</v>
      </c>
    </row>
    <row r="8562" spans="1:21">
      <c r="A8562">
        <v>42800</v>
      </c>
      <c r="B8562">
        <v>29</v>
      </c>
      <c r="C8562">
        <v>17</v>
      </c>
      <c r="D8562">
        <v>20</v>
      </c>
      <c r="F8562">
        <v>0</v>
      </c>
      <c r="G8562">
        <v>0</v>
      </c>
      <c r="H8562">
        <v>0</v>
      </c>
      <c r="I8562">
        <v>372</v>
      </c>
      <c r="J8562">
        <v>30.200001</v>
      </c>
      <c r="K8562">
        <v>19.190000999999999</v>
      </c>
      <c r="L8562">
        <v>69124.789063000004</v>
      </c>
      <c r="M8562">
        <v>215.23178100000001</v>
      </c>
      <c r="P8562">
        <v>365.11999500000002</v>
      </c>
      <c r="Q8562">
        <v>22.716667000000001</v>
      </c>
      <c r="R8562">
        <v>17.808665999999999</v>
      </c>
      <c r="S8562">
        <v>71865.359375</v>
      </c>
      <c r="T8562">
        <v>-100.842865</v>
      </c>
      <c r="U8562">
        <v>6.8800049999999997</v>
      </c>
    </row>
    <row r="8563" spans="1:21">
      <c r="A8563">
        <v>42805</v>
      </c>
      <c r="B8563">
        <v>29</v>
      </c>
      <c r="C8563">
        <v>17</v>
      </c>
      <c r="D8563">
        <v>25</v>
      </c>
      <c r="F8563">
        <v>0</v>
      </c>
      <c r="G8563">
        <v>0</v>
      </c>
      <c r="H8563">
        <v>0</v>
      </c>
      <c r="I8563">
        <v>357.60000600000001</v>
      </c>
      <c r="J8563">
        <v>31.1</v>
      </c>
      <c r="K8563">
        <v>18.790001</v>
      </c>
      <c r="L8563">
        <v>69482.390625</v>
      </c>
      <c r="M8563">
        <v>209.00322</v>
      </c>
      <c r="P8563">
        <v>376</v>
      </c>
      <c r="Q8563">
        <v>22.640001000000002</v>
      </c>
      <c r="R8563">
        <v>18.005333</v>
      </c>
      <c r="S8563">
        <v>72241.367188000004</v>
      </c>
      <c r="T8563">
        <v>-107.653336</v>
      </c>
      <c r="U8563">
        <v>-18.399994</v>
      </c>
    </row>
    <row r="8564" spans="1:21">
      <c r="A8564">
        <v>42810</v>
      </c>
      <c r="B8564">
        <v>29</v>
      </c>
      <c r="C8564">
        <v>17</v>
      </c>
      <c r="D8564">
        <v>30</v>
      </c>
      <c r="F8564">
        <v>0</v>
      </c>
      <c r="G8564">
        <v>0</v>
      </c>
      <c r="H8564">
        <v>0</v>
      </c>
      <c r="I8564">
        <v>396</v>
      </c>
      <c r="J8564">
        <v>28.799999</v>
      </c>
      <c r="K8564">
        <v>15.85</v>
      </c>
      <c r="L8564">
        <v>69878.390625</v>
      </c>
      <c r="M8564">
        <v>225.694458</v>
      </c>
      <c r="P8564">
        <v>392.00006100000002</v>
      </c>
      <c r="Q8564">
        <v>22.563330000000001</v>
      </c>
      <c r="R8564">
        <v>17.283331</v>
      </c>
      <c r="S8564">
        <v>72633.359375</v>
      </c>
      <c r="T8564">
        <v>-92.333648999999994</v>
      </c>
      <c r="U8564">
        <v>3.9999389999999999</v>
      </c>
    </row>
    <row r="8565" spans="1:21">
      <c r="A8565">
        <v>42815</v>
      </c>
      <c r="B8565">
        <v>29</v>
      </c>
      <c r="C8565">
        <v>17</v>
      </c>
      <c r="D8565">
        <v>35</v>
      </c>
      <c r="F8565">
        <v>0</v>
      </c>
      <c r="G8565">
        <v>0</v>
      </c>
      <c r="H8565">
        <v>0</v>
      </c>
      <c r="I8565">
        <v>364.79998799999998</v>
      </c>
      <c r="J8565">
        <v>26.4</v>
      </c>
      <c r="K8565">
        <v>14.23</v>
      </c>
      <c r="L8565">
        <v>70243.1875</v>
      </c>
      <c r="M8565">
        <v>246.21212800000001</v>
      </c>
      <c r="P8565">
        <v>379.12005599999998</v>
      </c>
      <c r="Q8565">
        <v>22.269998999999999</v>
      </c>
      <c r="R8565">
        <v>17.514002000000001</v>
      </c>
      <c r="S8565">
        <v>73012.476563000004</v>
      </c>
      <c r="T8565">
        <v>-74.403899999999993</v>
      </c>
      <c r="U8565">
        <v>-14.320067999999999</v>
      </c>
    </row>
    <row r="8566" spans="1:21">
      <c r="A8566">
        <v>42820</v>
      </c>
      <c r="B8566">
        <v>29</v>
      </c>
      <c r="C8566">
        <v>17</v>
      </c>
      <c r="D8566">
        <v>40</v>
      </c>
      <c r="F8566">
        <v>0</v>
      </c>
      <c r="G8566">
        <v>0</v>
      </c>
      <c r="H8566">
        <v>0</v>
      </c>
      <c r="I8566">
        <v>472.79998799999998</v>
      </c>
      <c r="J8566">
        <v>29.799999</v>
      </c>
      <c r="K8566">
        <v>16.769998999999999</v>
      </c>
      <c r="L8566">
        <v>70715.984375</v>
      </c>
      <c r="M8566">
        <v>218.12080399999999</v>
      </c>
      <c r="P8566">
        <v>381.040009</v>
      </c>
      <c r="Q8566">
        <v>22.573333999999999</v>
      </c>
      <c r="R8566">
        <v>17.377333</v>
      </c>
      <c r="S8566">
        <v>73393.515625</v>
      </c>
      <c r="T8566">
        <v>-98.887619000000001</v>
      </c>
      <c r="U8566">
        <v>91.759979000000001</v>
      </c>
    </row>
    <row r="8567" spans="1:21">
      <c r="A8567">
        <v>42825</v>
      </c>
      <c r="B8567">
        <v>29</v>
      </c>
      <c r="C8567">
        <v>17</v>
      </c>
      <c r="D8567">
        <v>45</v>
      </c>
      <c r="F8567">
        <v>0</v>
      </c>
      <c r="G8567">
        <v>0</v>
      </c>
      <c r="H8567">
        <v>0</v>
      </c>
      <c r="I8567">
        <v>448.79998799999998</v>
      </c>
      <c r="J8567">
        <v>32.299999</v>
      </c>
      <c r="K8567">
        <v>13.410000999999999</v>
      </c>
      <c r="L8567">
        <v>71164.78125</v>
      </c>
      <c r="M8567">
        <v>201.23838799999999</v>
      </c>
      <c r="P8567">
        <v>383.59994499999999</v>
      </c>
      <c r="Q8567">
        <v>23.029997000000002</v>
      </c>
      <c r="R8567">
        <v>16.914000999999999</v>
      </c>
      <c r="S8567">
        <v>73777.125</v>
      </c>
      <c r="T8567">
        <v>-111.18678300000001</v>
      </c>
      <c r="U8567">
        <v>65.200042999999994</v>
      </c>
    </row>
    <row r="8568" spans="1:21">
      <c r="A8568">
        <v>42830</v>
      </c>
      <c r="B8568">
        <v>29</v>
      </c>
      <c r="C8568">
        <v>17</v>
      </c>
      <c r="D8568">
        <v>50</v>
      </c>
      <c r="F8568">
        <v>0</v>
      </c>
      <c r="G8568">
        <v>0</v>
      </c>
      <c r="H8568">
        <v>0</v>
      </c>
      <c r="I8568">
        <v>484.79998799999998</v>
      </c>
      <c r="J8568">
        <v>34.200001</v>
      </c>
      <c r="K8568">
        <v>12.6</v>
      </c>
      <c r="L8568">
        <v>71649.578125</v>
      </c>
      <c r="M8568">
        <v>190.05847199999999</v>
      </c>
      <c r="P8568">
        <v>383.51995799999997</v>
      </c>
      <c r="Q8568">
        <v>23.52</v>
      </c>
      <c r="R8568">
        <v>16.933336000000001</v>
      </c>
      <c r="S8568">
        <v>74160.632813000004</v>
      </c>
      <c r="T8568">
        <v>-119.060974</v>
      </c>
      <c r="U8568">
        <v>101.280029</v>
      </c>
    </row>
    <row r="8569" spans="1:21">
      <c r="A8569">
        <v>42835</v>
      </c>
      <c r="B8569">
        <v>29</v>
      </c>
      <c r="C8569">
        <v>17</v>
      </c>
      <c r="D8569">
        <v>55</v>
      </c>
      <c r="F8569">
        <v>0</v>
      </c>
      <c r="G8569">
        <v>0</v>
      </c>
      <c r="H8569">
        <v>0</v>
      </c>
      <c r="I8569">
        <v>424.79998799999998</v>
      </c>
      <c r="J8569">
        <v>29.5</v>
      </c>
      <c r="K8569">
        <v>12.610001</v>
      </c>
      <c r="L8569">
        <v>72074.375</v>
      </c>
      <c r="M8569">
        <v>220.338989</v>
      </c>
      <c r="P8569">
        <v>378.47998000000001</v>
      </c>
      <c r="Q8569">
        <v>23.536664999999999</v>
      </c>
      <c r="R8569">
        <v>16.492334</v>
      </c>
      <c r="S8569">
        <v>74539.117188000004</v>
      </c>
      <c r="T8569">
        <v>-90.806244000000007</v>
      </c>
      <c r="U8569">
        <v>46.320006999999997</v>
      </c>
    </row>
    <row r="8570" spans="1:21">
      <c r="A8570">
        <v>42840</v>
      </c>
      <c r="B8570">
        <v>29</v>
      </c>
      <c r="C8570">
        <v>18</v>
      </c>
      <c r="D8570">
        <v>0</v>
      </c>
      <c r="F8570">
        <v>0</v>
      </c>
      <c r="G8570">
        <v>0</v>
      </c>
      <c r="H8570">
        <v>0</v>
      </c>
      <c r="I8570">
        <v>424.79998799999998</v>
      </c>
      <c r="J8570">
        <v>32.599997999999999</v>
      </c>
      <c r="K8570">
        <v>12.05</v>
      </c>
      <c r="L8570">
        <v>72499.171875</v>
      </c>
      <c r="M8570">
        <v>199.386505</v>
      </c>
      <c r="P8570">
        <v>388.79992700000003</v>
      </c>
      <c r="Q8570">
        <v>24.046666999999999</v>
      </c>
      <c r="R8570">
        <v>15.984664</v>
      </c>
      <c r="S8570">
        <v>74927.921875</v>
      </c>
      <c r="T8570">
        <v>-106.013763</v>
      </c>
      <c r="U8570">
        <v>36.000061000000002</v>
      </c>
    </row>
    <row r="8571" spans="1:21">
      <c r="A8571">
        <v>42845</v>
      </c>
      <c r="B8571">
        <v>29</v>
      </c>
      <c r="C8571">
        <v>18</v>
      </c>
      <c r="D8571">
        <v>5</v>
      </c>
      <c r="F8571">
        <v>0</v>
      </c>
      <c r="G8571">
        <v>0</v>
      </c>
      <c r="H8571">
        <v>0</v>
      </c>
      <c r="I8571">
        <v>453.60000600000001</v>
      </c>
      <c r="J8571">
        <v>36.900002000000001</v>
      </c>
      <c r="K8571">
        <v>8.7800010000000004</v>
      </c>
      <c r="L8571">
        <v>72952.773438000004</v>
      </c>
      <c r="M8571">
        <v>176.151749</v>
      </c>
      <c r="P8571">
        <v>390.47998000000001</v>
      </c>
      <c r="Q8571">
        <v>24.773334999999999</v>
      </c>
      <c r="R8571">
        <v>15.801667</v>
      </c>
      <c r="S8571">
        <v>75318.398438000004</v>
      </c>
      <c r="T8571">
        <v>-124.183395</v>
      </c>
      <c r="U8571">
        <v>63.120026000000003</v>
      </c>
    </row>
    <row r="8572" spans="1:21">
      <c r="A8572">
        <v>42850</v>
      </c>
      <c r="B8572">
        <v>29</v>
      </c>
      <c r="C8572">
        <v>18</v>
      </c>
      <c r="D8572">
        <v>10</v>
      </c>
      <c r="F8572">
        <v>0</v>
      </c>
      <c r="G8572">
        <v>0</v>
      </c>
      <c r="H8572">
        <v>0</v>
      </c>
      <c r="I8572">
        <v>434.39999399999999</v>
      </c>
      <c r="J8572">
        <v>40</v>
      </c>
      <c r="K8572">
        <v>5.97</v>
      </c>
      <c r="L8572">
        <v>73387.171875</v>
      </c>
      <c r="M8572">
        <v>162.5</v>
      </c>
      <c r="P8572">
        <v>392.24002100000001</v>
      </c>
      <c r="Q8572">
        <v>25.583331999999999</v>
      </c>
      <c r="R8572">
        <v>14.910002</v>
      </c>
      <c r="S8572">
        <v>75710.640625</v>
      </c>
      <c r="T8572">
        <v>-131.74380500000001</v>
      </c>
      <c r="U8572">
        <v>42.159973000000001</v>
      </c>
    </row>
    <row r="8573" spans="1:21">
      <c r="A8573">
        <v>42855</v>
      </c>
      <c r="B8573">
        <v>29</v>
      </c>
      <c r="C8573">
        <v>18</v>
      </c>
      <c r="D8573">
        <v>15</v>
      </c>
      <c r="F8573">
        <v>0</v>
      </c>
      <c r="G8573">
        <v>0</v>
      </c>
      <c r="H8573">
        <v>0</v>
      </c>
      <c r="I8573">
        <v>441.60000600000001</v>
      </c>
      <c r="J8573">
        <v>47.200001</v>
      </c>
      <c r="K8573">
        <v>6.4</v>
      </c>
      <c r="L8573">
        <v>73828.773438000004</v>
      </c>
      <c r="M8573">
        <v>137.71186800000001</v>
      </c>
      <c r="P8573">
        <v>392.72000100000002</v>
      </c>
      <c r="Q8573">
        <v>26.576665999999999</v>
      </c>
      <c r="R8573">
        <v>14.885001000000001</v>
      </c>
      <c r="S8573">
        <v>76103.367188000004</v>
      </c>
      <c r="T8573">
        <v>-150.86531099999999</v>
      </c>
      <c r="U8573">
        <v>48.880004999999997</v>
      </c>
    </row>
    <row r="8574" spans="1:21">
      <c r="A8574">
        <v>42860</v>
      </c>
      <c r="B8574">
        <v>29</v>
      </c>
      <c r="C8574">
        <v>18</v>
      </c>
      <c r="D8574">
        <v>20</v>
      </c>
      <c r="F8574">
        <v>0</v>
      </c>
      <c r="G8574">
        <v>0</v>
      </c>
      <c r="H8574">
        <v>0</v>
      </c>
      <c r="I8574">
        <v>436.79998799999998</v>
      </c>
      <c r="J8574">
        <v>49.299999</v>
      </c>
      <c r="K8574">
        <v>5.99</v>
      </c>
      <c r="L8574">
        <v>74265.570313000004</v>
      </c>
      <c r="M8574">
        <v>131.84584000000001</v>
      </c>
      <c r="P8574">
        <v>393.60003699999999</v>
      </c>
      <c r="Q8574">
        <v>27.313330000000001</v>
      </c>
      <c r="R8574">
        <v>14.518331999999999</v>
      </c>
      <c r="S8574">
        <v>76496.960938000004</v>
      </c>
      <c r="T8574">
        <v>-153.294083</v>
      </c>
      <c r="U8574">
        <v>43.199950999999999</v>
      </c>
    </row>
    <row r="8575" spans="1:21">
      <c r="A8575">
        <v>42865</v>
      </c>
      <c r="B8575">
        <v>29</v>
      </c>
      <c r="C8575">
        <v>18</v>
      </c>
      <c r="D8575">
        <v>25</v>
      </c>
      <c r="F8575">
        <v>0</v>
      </c>
      <c r="G8575">
        <v>0</v>
      </c>
      <c r="H8575">
        <v>0</v>
      </c>
      <c r="I8575">
        <v>417.60000600000001</v>
      </c>
      <c r="J8575">
        <v>51.900002000000001</v>
      </c>
      <c r="K8575">
        <v>5.63</v>
      </c>
      <c r="L8575">
        <v>74683.171875</v>
      </c>
      <c r="M8575">
        <v>125.24084499999999</v>
      </c>
      <c r="P8575">
        <v>399.19998199999998</v>
      </c>
      <c r="Q8575">
        <v>28.209999</v>
      </c>
      <c r="R8575">
        <v>14.008333</v>
      </c>
      <c r="S8575">
        <v>76896.164063000004</v>
      </c>
      <c r="T8575">
        <v>-154.71517900000001</v>
      </c>
      <c r="U8575">
        <v>18.400023999999998</v>
      </c>
    </row>
    <row r="8576" spans="1:21">
      <c r="A8576">
        <v>42870</v>
      </c>
      <c r="B8576">
        <v>29</v>
      </c>
      <c r="C8576">
        <v>18</v>
      </c>
      <c r="D8576">
        <v>30</v>
      </c>
      <c r="F8576">
        <v>0</v>
      </c>
      <c r="G8576">
        <v>0</v>
      </c>
      <c r="H8576">
        <v>0</v>
      </c>
      <c r="I8576">
        <v>388.79998799999998</v>
      </c>
      <c r="J8576">
        <v>53</v>
      </c>
      <c r="K8576">
        <v>5.25</v>
      </c>
      <c r="L8576">
        <v>75071.96875</v>
      </c>
      <c r="M8576">
        <v>122.64151</v>
      </c>
      <c r="P8576">
        <v>396.88003500000002</v>
      </c>
      <c r="Q8576">
        <v>29.32</v>
      </c>
      <c r="R8576">
        <v>12.910667999999999</v>
      </c>
      <c r="S8576">
        <v>77293.039063000004</v>
      </c>
      <c r="T8576">
        <v>-148.73318499999999</v>
      </c>
      <c r="U8576">
        <v>-8.0800479999999997</v>
      </c>
    </row>
    <row r="8577" spans="1:21">
      <c r="A8577">
        <v>42875</v>
      </c>
      <c r="B8577">
        <v>29</v>
      </c>
      <c r="C8577">
        <v>18</v>
      </c>
      <c r="D8577">
        <v>35</v>
      </c>
      <c r="F8577">
        <v>0</v>
      </c>
      <c r="G8577">
        <v>0</v>
      </c>
      <c r="H8577">
        <v>0</v>
      </c>
      <c r="I8577">
        <v>463.20001200000002</v>
      </c>
      <c r="J8577">
        <v>54</v>
      </c>
      <c r="K8577">
        <v>6.39</v>
      </c>
      <c r="L8577">
        <v>75535.171875</v>
      </c>
      <c r="M8577">
        <v>120.370369</v>
      </c>
      <c r="P8577">
        <v>401.279968</v>
      </c>
      <c r="Q8577">
        <v>30.906666000000001</v>
      </c>
      <c r="R8577">
        <v>11.989333</v>
      </c>
      <c r="S8577">
        <v>77694.320313000004</v>
      </c>
      <c r="T8577">
        <v>-137.18242599999999</v>
      </c>
      <c r="U8577">
        <v>61.920043999999997</v>
      </c>
    </row>
    <row r="8578" spans="1:21">
      <c r="A8578">
        <v>42880</v>
      </c>
      <c r="B8578">
        <v>29</v>
      </c>
      <c r="C8578">
        <v>18</v>
      </c>
      <c r="D8578">
        <v>40</v>
      </c>
      <c r="F8578">
        <v>0</v>
      </c>
      <c r="G8578">
        <v>0</v>
      </c>
      <c r="H8578">
        <v>0</v>
      </c>
      <c r="I8578">
        <v>391.20001200000002</v>
      </c>
      <c r="J8578">
        <v>55.200001</v>
      </c>
      <c r="K8578">
        <v>5.33</v>
      </c>
      <c r="L8578">
        <v>75926.375</v>
      </c>
      <c r="M8578">
        <v>117.753624</v>
      </c>
      <c r="P8578">
        <v>391.12005599999998</v>
      </c>
      <c r="Q8578">
        <v>32.363334999999999</v>
      </c>
      <c r="R8578">
        <v>11.414332</v>
      </c>
      <c r="S8578">
        <v>78085.453125</v>
      </c>
      <c r="T8578">
        <v>-128.49584200000001</v>
      </c>
      <c r="U8578">
        <v>7.9955999999999999E-2</v>
      </c>
    </row>
    <row r="8579" spans="1:21">
      <c r="A8579">
        <v>42885</v>
      </c>
      <c r="B8579">
        <v>29</v>
      </c>
      <c r="C8579">
        <v>18</v>
      </c>
      <c r="D8579">
        <v>45</v>
      </c>
      <c r="F8579">
        <v>0</v>
      </c>
      <c r="G8579">
        <v>0</v>
      </c>
      <c r="H8579">
        <v>0</v>
      </c>
      <c r="I8579">
        <v>429.60000600000001</v>
      </c>
      <c r="J8579">
        <v>55.599997999999999</v>
      </c>
      <c r="K8579">
        <v>5.69</v>
      </c>
      <c r="L8579">
        <v>76355.976563000004</v>
      </c>
      <c r="M8579">
        <v>116.906479</v>
      </c>
      <c r="P8579">
        <v>397.19998199999998</v>
      </c>
      <c r="Q8579">
        <v>33.890003</v>
      </c>
      <c r="R8579">
        <v>10.592331</v>
      </c>
      <c r="S8579">
        <v>78482.640625</v>
      </c>
      <c r="T8579">
        <v>-116.699448</v>
      </c>
      <c r="U8579">
        <v>32.400024000000002</v>
      </c>
    </row>
    <row r="8580" spans="1:21">
      <c r="A8580">
        <v>42890</v>
      </c>
      <c r="B8580">
        <v>29</v>
      </c>
      <c r="C8580">
        <v>18</v>
      </c>
      <c r="D8580">
        <v>50</v>
      </c>
      <c r="F8580">
        <v>0</v>
      </c>
      <c r="G8580">
        <v>0</v>
      </c>
      <c r="H8580">
        <v>0</v>
      </c>
      <c r="I8580">
        <v>432</v>
      </c>
      <c r="J8580">
        <v>57.400002000000001</v>
      </c>
      <c r="K8580">
        <v>5.67</v>
      </c>
      <c r="L8580">
        <v>76787.976563000004</v>
      </c>
      <c r="M8580">
        <v>113.24041699999999</v>
      </c>
      <c r="P8580">
        <v>386.96002199999998</v>
      </c>
      <c r="Q8580">
        <v>35.663333999999999</v>
      </c>
      <c r="R8580">
        <v>9.7256680000000006</v>
      </c>
      <c r="S8580">
        <v>78869.601563000004</v>
      </c>
      <c r="T8580">
        <v>-107.455185</v>
      </c>
      <c r="U8580">
        <v>45.039977999999998</v>
      </c>
    </row>
    <row r="8581" spans="1:21">
      <c r="A8581">
        <v>42895</v>
      </c>
      <c r="B8581">
        <v>29</v>
      </c>
      <c r="C8581">
        <v>18</v>
      </c>
      <c r="D8581">
        <v>55</v>
      </c>
      <c r="F8581">
        <v>0</v>
      </c>
      <c r="G8581">
        <v>0</v>
      </c>
      <c r="H8581">
        <v>0</v>
      </c>
      <c r="I8581">
        <v>408</v>
      </c>
      <c r="J8581">
        <v>58.5</v>
      </c>
      <c r="K8581">
        <v>5.2</v>
      </c>
      <c r="L8581">
        <v>77195.976563000004</v>
      </c>
      <c r="M8581">
        <v>111.111115</v>
      </c>
      <c r="P8581">
        <v>386.79995700000001</v>
      </c>
      <c r="Q8581">
        <v>37.963332999999999</v>
      </c>
      <c r="R8581">
        <v>8.8083340000000003</v>
      </c>
      <c r="S8581">
        <v>79256.390625</v>
      </c>
      <c r="T8581">
        <v>-94.513289999999998</v>
      </c>
      <c r="U8581">
        <v>21.200043000000001</v>
      </c>
    </row>
    <row r="8582" spans="1:21">
      <c r="A8582">
        <v>42900</v>
      </c>
      <c r="B8582">
        <v>29</v>
      </c>
      <c r="C8582">
        <v>19</v>
      </c>
      <c r="D8582">
        <v>0</v>
      </c>
      <c r="F8582">
        <v>0</v>
      </c>
      <c r="G8582">
        <v>0</v>
      </c>
      <c r="H8582">
        <v>0</v>
      </c>
      <c r="I8582">
        <v>446.39999399999999</v>
      </c>
      <c r="J8582">
        <v>60.099997999999999</v>
      </c>
      <c r="K8582">
        <v>5.58</v>
      </c>
      <c r="L8582">
        <v>77642.375</v>
      </c>
      <c r="M8582">
        <v>108.15308400000001</v>
      </c>
      <c r="P8582">
        <v>381.35998499999999</v>
      </c>
      <c r="Q8582">
        <v>40.323326000000002</v>
      </c>
      <c r="R8582">
        <v>7.9053339999999999</v>
      </c>
      <c r="S8582">
        <v>79637.765625</v>
      </c>
      <c r="T8582">
        <v>-84.584891999999996</v>
      </c>
      <c r="U8582">
        <v>65.040008999999998</v>
      </c>
    </row>
    <row r="8583" spans="1:21">
      <c r="A8583">
        <v>42905</v>
      </c>
      <c r="B8583">
        <v>29</v>
      </c>
      <c r="C8583">
        <v>19</v>
      </c>
      <c r="D8583">
        <v>5</v>
      </c>
      <c r="F8583">
        <v>0</v>
      </c>
      <c r="G8583">
        <v>0</v>
      </c>
      <c r="H8583">
        <v>0</v>
      </c>
      <c r="I8583">
        <v>386.39999399999999</v>
      </c>
      <c r="J8583">
        <v>59.5</v>
      </c>
      <c r="K8583">
        <v>4.8099999999999996</v>
      </c>
      <c r="L8583">
        <v>78028.773438000004</v>
      </c>
      <c r="M8583">
        <v>109.24369799999999</v>
      </c>
      <c r="P8583">
        <v>361.43997200000001</v>
      </c>
      <c r="Q8583">
        <v>42.436664999999998</v>
      </c>
      <c r="R8583">
        <v>7.3456669999999997</v>
      </c>
      <c r="S8583">
        <v>79999.195313000004</v>
      </c>
      <c r="T8583">
        <v>-72.540893999999994</v>
      </c>
      <c r="U8583">
        <v>24.960021999999999</v>
      </c>
    </row>
    <row r="8584" spans="1:21">
      <c r="A8584">
        <v>42910</v>
      </c>
      <c r="B8584">
        <v>29</v>
      </c>
      <c r="C8584">
        <v>19</v>
      </c>
      <c r="D8584">
        <v>10</v>
      </c>
      <c r="F8584">
        <v>0</v>
      </c>
      <c r="G8584">
        <v>0</v>
      </c>
      <c r="H8584">
        <v>0</v>
      </c>
      <c r="I8584">
        <v>398.39999399999999</v>
      </c>
      <c r="J8584">
        <v>59.099997999999999</v>
      </c>
      <c r="K8584">
        <v>5.28</v>
      </c>
      <c r="L8584">
        <v>78427.171875</v>
      </c>
      <c r="M8584">
        <v>109.983086</v>
      </c>
      <c r="P8584">
        <v>376.56002799999999</v>
      </c>
      <c r="Q8584">
        <v>44.18</v>
      </c>
      <c r="R8584">
        <v>7.083666</v>
      </c>
      <c r="S8584">
        <v>80375.765625</v>
      </c>
      <c r="T8584">
        <v>-61.643211000000001</v>
      </c>
      <c r="U8584">
        <v>21.839966</v>
      </c>
    </row>
    <row r="8585" spans="1:21">
      <c r="A8585">
        <v>42915</v>
      </c>
      <c r="B8585">
        <v>29</v>
      </c>
      <c r="C8585">
        <v>19</v>
      </c>
      <c r="D8585">
        <v>15</v>
      </c>
      <c r="F8585">
        <v>0</v>
      </c>
      <c r="G8585">
        <v>0</v>
      </c>
      <c r="H8585">
        <v>0</v>
      </c>
      <c r="I8585">
        <v>429.60000600000001</v>
      </c>
      <c r="J8585">
        <v>59.900002000000001</v>
      </c>
      <c r="K8585">
        <v>5.4</v>
      </c>
      <c r="L8585">
        <v>78856.773438000004</v>
      </c>
      <c r="M8585">
        <v>108.514191</v>
      </c>
      <c r="P8585">
        <v>372.32000699999998</v>
      </c>
      <c r="Q8585">
        <v>45.656669999999998</v>
      </c>
      <c r="R8585">
        <v>6.7456670000000001</v>
      </c>
      <c r="S8585">
        <v>80748.078125</v>
      </c>
      <c r="T8585">
        <v>-55.999572999999998</v>
      </c>
      <c r="U8585">
        <v>57.279998999999997</v>
      </c>
    </row>
    <row r="8586" spans="1:21">
      <c r="A8586">
        <v>42920</v>
      </c>
      <c r="B8586">
        <v>29</v>
      </c>
      <c r="C8586">
        <v>19</v>
      </c>
      <c r="D8586">
        <v>20</v>
      </c>
      <c r="F8586">
        <v>0</v>
      </c>
      <c r="G8586">
        <v>0</v>
      </c>
      <c r="H8586">
        <v>0</v>
      </c>
      <c r="I8586">
        <v>424.79998799999998</v>
      </c>
      <c r="J8586">
        <v>60.200001</v>
      </c>
      <c r="K8586">
        <v>5.46</v>
      </c>
      <c r="L8586">
        <v>79281.570313000004</v>
      </c>
      <c r="M8586">
        <v>107.97341900000001</v>
      </c>
      <c r="P8586">
        <v>378.95996100000002</v>
      </c>
      <c r="Q8586">
        <v>47.150002000000001</v>
      </c>
      <c r="R8586">
        <v>6.2770000000000001</v>
      </c>
      <c r="S8586">
        <v>81127.039063000004</v>
      </c>
      <c r="T8586">
        <v>-46.528336000000003</v>
      </c>
      <c r="U8586">
        <v>45.840026999999999</v>
      </c>
    </row>
    <row r="8587" spans="1:21">
      <c r="A8587">
        <v>42925</v>
      </c>
      <c r="B8587">
        <v>29</v>
      </c>
      <c r="C8587">
        <v>19</v>
      </c>
      <c r="D8587">
        <v>25</v>
      </c>
      <c r="F8587">
        <v>0</v>
      </c>
      <c r="G8587">
        <v>0</v>
      </c>
      <c r="H8587">
        <v>0</v>
      </c>
      <c r="I8587">
        <v>436.79998799999998</v>
      </c>
      <c r="J8587">
        <v>59.5</v>
      </c>
      <c r="K8587">
        <v>5.83</v>
      </c>
      <c r="L8587">
        <v>79718.367188000004</v>
      </c>
      <c r="M8587">
        <v>109.24369799999999</v>
      </c>
      <c r="P8587">
        <v>353.91995200000002</v>
      </c>
      <c r="Q8587">
        <v>48.796658000000001</v>
      </c>
      <c r="R8587">
        <v>5.4359999999999999</v>
      </c>
      <c r="S8587">
        <v>81480.960938000004</v>
      </c>
      <c r="T8587">
        <v>-33.961365000000001</v>
      </c>
      <c r="U8587">
        <v>82.880035000000007</v>
      </c>
    </row>
    <row r="8588" spans="1:21">
      <c r="A8588">
        <v>42930</v>
      </c>
      <c r="B8588">
        <v>29</v>
      </c>
      <c r="C8588">
        <v>19</v>
      </c>
      <c r="D8588">
        <v>30</v>
      </c>
      <c r="F8588">
        <v>0</v>
      </c>
      <c r="G8588">
        <v>0</v>
      </c>
      <c r="H8588">
        <v>0</v>
      </c>
      <c r="I8588">
        <v>422.39999399999999</v>
      </c>
      <c r="J8588">
        <v>59.900002000000001</v>
      </c>
      <c r="K8588">
        <v>5.48</v>
      </c>
      <c r="L8588">
        <v>80140.765625</v>
      </c>
      <c r="M8588">
        <v>108.514191</v>
      </c>
      <c r="P8588">
        <v>345.99996900000002</v>
      </c>
      <c r="Q8588">
        <v>50.373333000000002</v>
      </c>
      <c r="R8588">
        <v>5.1136670000000004</v>
      </c>
      <c r="S8588">
        <v>81826.953125</v>
      </c>
      <c r="T8588">
        <v>-27.535736</v>
      </c>
      <c r="U8588">
        <v>76.400024000000002</v>
      </c>
    </row>
    <row r="8589" spans="1:21">
      <c r="A8589">
        <v>42935</v>
      </c>
      <c r="B8589">
        <v>29</v>
      </c>
      <c r="C8589">
        <v>19</v>
      </c>
      <c r="D8589">
        <v>35</v>
      </c>
      <c r="F8589">
        <v>0</v>
      </c>
      <c r="G8589">
        <v>0</v>
      </c>
      <c r="H8589">
        <v>0</v>
      </c>
      <c r="I8589">
        <v>436.79998799999998</v>
      </c>
      <c r="J8589">
        <v>59.5</v>
      </c>
      <c r="K8589">
        <v>5.48</v>
      </c>
      <c r="L8589">
        <v>80577.5625</v>
      </c>
      <c r="M8589">
        <v>109.24369799999999</v>
      </c>
      <c r="P8589">
        <v>332.64001500000001</v>
      </c>
      <c r="Q8589">
        <v>51.439995000000003</v>
      </c>
      <c r="R8589">
        <v>4.8413329999999997</v>
      </c>
      <c r="S8589">
        <v>82159.585938000004</v>
      </c>
      <c r="T8589">
        <v>-22.581543</v>
      </c>
      <c r="U8589">
        <v>104.15997299999999</v>
      </c>
    </row>
    <row r="8590" spans="1:21">
      <c r="A8590">
        <v>42940</v>
      </c>
      <c r="B8590">
        <v>29</v>
      </c>
      <c r="C8590">
        <v>19</v>
      </c>
      <c r="D8590">
        <v>40</v>
      </c>
      <c r="F8590">
        <v>0</v>
      </c>
      <c r="G8590">
        <v>0</v>
      </c>
      <c r="H8590">
        <v>0</v>
      </c>
      <c r="I8590">
        <v>376.79998799999998</v>
      </c>
      <c r="J8590">
        <v>60.400002000000001</v>
      </c>
      <c r="K8590">
        <v>4.4400000000000004</v>
      </c>
      <c r="L8590">
        <v>80954.359375</v>
      </c>
      <c r="M8590">
        <v>107.615891</v>
      </c>
      <c r="P8590">
        <v>334.23996</v>
      </c>
      <c r="Q8590">
        <v>52.353332999999999</v>
      </c>
      <c r="R8590">
        <v>4.7073340000000004</v>
      </c>
      <c r="S8590">
        <v>82493.84375</v>
      </c>
      <c r="T8590">
        <v>-19.917930999999999</v>
      </c>
      <c r="U8590">
        <v>42.560028000000003</v>
      </c>
    </row>
    <row r="8591" spans="1:21">
      <c r="A8591">
        <v>42945</v>
      </c>
      <c r="B8591">
        <v>29</v>
      </c>
      <c r="C8591">
        <v>19</v>
      </c>
      <c r="D8591">
        <v>45</v>
      </c>
      <c r="F8591">
        <v>0</v>
      </c>
      <c r="G8591">
        <v>0</v>
      </c>
      <c r="H8591">
        <v>0</v>
      </c>
      <c r="I8591">
        <v>391.20001200000002</v>
      </c>
      <c r="J8591">
        <v>60.799999</v>
      </c>
      <c r="K8591">
        <v>5.13</v>
      </c>
      <c r="L8591">
        <v>81345.5625</v>
      </c>
      <c r="M8591">
        <v>106.907898</v>
      </c>
      <c r="P8591">
        <v>314.56002799999999</v>
      </c>
      <c r="Q8591">
        <v>53.406661999999997</v>
      </c>
      <c r="R8591">
        <v>4.3073329999999999</v>
      </c>
      <c r="S8591">
        <v>82808.398438000004</v>
      </c>
      <c r="T8591">
        <v>-16.117683</v>
      </c>
      <c r="U8591">
        <v>76.639983999999998</v>
      </c>
    </row>
    <row r="8592" spans="1:21">
      <c r="A8592">
        <v>42950</v>
      </c>
      <c r="B8592">
        <v>29</v>
      </c>
      <c r="C8592">
        <v>19</v>
      </c>
      <c r="D8592">
        <v>50</v>
      </c>
      <c r="F8592">
        <v>0</v>
      </c>
      <c r="G8592">
        <v>0</v>
      </c>
      <c r="H8592">
        <v>0</v>
      </c>
      <c r="I8592">
        <v>427.20001200000002</v>
      </c>
      <c r="J8592">
        <v>59.700001</v>
      </c>
      <c r="K8592">
        <v>5.41</v>
      </c>
      <c r="L8592">
        <v>81772.765625</v>
      </c>
      <c r="M8592">
        <v>108.877724</v>
      </c>
      <c r="P8592">
        <v>299.68005399999998</v>
      </c>
      <c r="Q8592">
        <v>53.966675000000002</v>
      </c>
      <c r="R8592">
        <v>4.0993329999999997</v>
      </c>
      <c r="S8592">
        <v>83108.070313000004</v>
      </c>
      <c r="T8592">
        <v>-12.261566</v>
      </c>
      <c r="U8592">
        <v>127.519958</v>
      </c>
    </row>
    <row r="8593" spans="1:21">
      <c r="A8593">
        <v>42955</v>
      </c>
      <c r="B8593">
        <v>29</v>
      </c>
      <c r="C8593">
        <v>19</v>
      </c>
      <c r="D8593">
        <v>55</v>
      </c>
      <c r="F8593">
        <v>0</v>
      </c>
      <c r="G8593">
        <v>0</v>
      </c>
      <c r="H8593">
        <v>0</v>
      </c>
      <c r="I8593">
        <v>350.39999399999999</v>
      </c>
      <c r="J8593">
        <v>59.099997999999999</v>
      </c>
      <c r="K8593">
        <v>4.2699999999999996</v>
      </c>
      <c r="L8593">
        <v>82123.164063000004</v>
      </c>
      <c r="M8593">
        <v>109.983086</v>
      </c>
      <c r="P8593">
        <v>293.75997899999999</v>
      </c>
      <c r="Q8593">
        <v>54.583331999999999</v>
      </c>
      <c r="R8593">
        <v>3.9743339999999998</v>
      </c>
      <c r="S8593">
        <v>83401.84375</v>
      </c>
      <c r="T8593">
        <v>-9.5291669999999993</v>
      </c>
      <c r="U8593">
        <v>56.640014999999998</v>
      </c>
    </row>
    <row r="8594" spans="1:21">
      <c r="A8594">
        <v>42960</v>
      </c>
      <c r="B8594">
        <v>29</v>
      </c>
      <c r="C8594">
        <v>20</v>
      </c>
      <c r="D8594">
        <v>0</v>
      </c>
      <c r="F8594">
        <v>0</v>
      </c>
      <c r="G8594">
        <v>0</v>
      </c>
      <c r="H8594">
        <v>0</v>
      </c>
      <c r="I8594">
        <v>376.79998799999998</v>
      </c>
      <c r="J8594">
        <v>60.799999</v>
      </c>
      <c r="K8594">
        <v>4.79</v>
      </c>
      <c r="L8594">
        <v>82499.960938000004</v>
      </c>
      <c r="M8594">
        <v>106.907898</v>
      </c>
      <c r="P8594">
        <v>297.279968</v>
      </c>
      <c r="Q8594">
        <v>54.836669999999998</v>
      </c>
      <c r="R8594">
        <v>4.0999999999999996</v>
      </c>
      <c r="S8594">
        <v>83699.125</v>
      </c>
      <c r="T8594">
        <v>-11.913864</v>
      </c>
      <c r="U8594">
        <v>79.520020000000002</v>
      </c>
    </row>
    <row r="8595" spans="1:21">
      <c r="A8595">
        <v>42965</v>
      </c>
      <c r="B8595">
        <v>29</v>
      </c>
      <c r="C8595">
        <v>20</v>
      </c>
      <c r="D8595">
        <v>5</v>
      </c>
      <c r="F8595">
        <v>0</v>
      </c>
      <c r="G8595">
        <v>0</v>
      </c>
      <c r="H8595">
        <v>0</v>
      </c>
      <c r="I8595">
        <v>348</v>
      </c>
      <c r="J8595">
        <v>60.599997999999999</v>
      </c>
      <c r="K8595">
        <v>4.37</v>
      </c>
      <c r="L8595">
        <v>82847.960938000004</v>
      </c>
      <c r="M8595">
        <v>107.260727</v>
      </c>
      <c r="P8595">
        <v>298.64001500000001</v>
      </c>
      <c r="Q8595">
        <v>55.073329999999999</v>
      </c>
      <c r="R8595">
        <v>4.1236670000000002</v>
      </c>
      <c r="S8595">
        <v>83997.765625</v>
      </c>
      <c r="T8595">
        <v>-11.024727</v>
      </c>
      <c r="U8595">
        <v>49.359985000000002</v>
      </c>
    </row>
    <row r="8596" spans="1:21">
      <c r="A8596">
        <v>42970</v>
      </c>
      <c r="B8596">
        <v>29</v>
      </c>
      <c r="C8596">
        <v>20</v>
      </c>
      <c r="D8596">
        <v>10</v>
      </c>
      <c r="F8596">
        <v>0</v>
      </c>
      <c r="G8596">
        <v>0</v>
      </c>
      <c r="H8596">
        <v>0</v>
      </c>
      <c r="I8596">
        <v>415.20001200000002</v>
      </c>
      <c r="J8596">
        <v>60.299999</v>
      </c>
      <c r="K8596">
        <v>5.44</v>
      </c>
      <c r="L8596">
        <v>83263.164063000004</v>
      </c>
      <c r="M8596">
        <v>107.794365</v>
      </c>
      <c r="P8596">
        <v>297.60000600000001</v>
      </c>
      <c r="Q8596">
        <v>55.320006999999997</v>
      </c>
      <c r="R8596">
        <v>4.0999999999999996</v>
      </c>
      <c r="S8596">
        <v>84295.359375</v>
      </c>
      <c r="T8596">
        <v>-9.9227910000000001</v>
      </c>
      <c r="U8596">
        <v>117.60000599999999</v>
      </c>
    </row>
    <row r="8597" spans="1:21">
      <c r="A8597">
        <v>42975</v>
      </c>
      <c r="B8597">
        <v>29</v>
      </c>
      <c r="C8597">
        <v>20</v>
      </c>
      <c r="D8597">
        <v>15</v>
      </c>
      <c r="F8597">
        <v>0</v>
      </c>
      <c r="G8597">
        <v>0</v>
      </c>
      <c r="H8597">
        <v>0</v>
      </c>
      <c r="I8597">
        <v>355.20001200000002</v>
      </c>
      <c r="J8597">
        <v>59.599997999999999</v>
      </c>
      <c r="K8597">
        <v>4.41</v>
      </c>
      <c r="L8597">
        <v>83618.367188000004</v>
      </c>
      <c r="M8597">
        <v>109.060402</v>
      </c>
      <c r="P8597">
        <v>301.120026</v>
      </c>
      <c r="Q8597">
        <v>55.506659999999997</v>
      </c>
      <c r="R8597">
        <v>4.1283339999999997</v>
      </c>
      <c r="S8597">
        <v>84596.484375</v>
      </c>
      <c r="T8597">
        <v>-8.2040710000000008</v>
      </c>
      <c r="U8597">
        <v>54.079987000000003</v>
      </c>
    </row>
    <row r="8598" spans="1:21">
      <c r="A8598">
        <v>42980</v>
      </c>
      <c r="B8598">
        <v>29</v>
      </c>
      <c r="C8598">
        <v>20</v>
      </c>
      <c r="D8598">
        <v>20</v>
      </c>
      <c r="F8598">
        <v>0</v>
      </c>
      <c r="G8598">
        <v>0</v>
      </c>
      <c r="H8598">
        <v>0</v>
      </c>
      <c r="I8598">
        <v>302.39999399999999</v>
      </c>
      <c r="J8598">
        <v>59.900002000000001</v>
      </c>
      <c r="K8598">
        <v>3.78</v>
      </c>
      <c r="L8598">
        <v>83920.765625</v>
      </c>
      <c r="M8598">
        <v>108.514191</v>
      </c>
      <c r="P8598">
        <v>294.56002799999999</v>
      </c>
      <c r="Q8598">
        <v>55.540005000000001</v>
      </c>
      <c r="R8598">
        <v>4.0713330000000001</v>
      </c>
      <c r="S8598">
        <v>84891.03125</v>
      </c>
      <c r="T8598">
        <v>-8.6850660000000008</v>
      </c>
      <c r="U8598">
        <v>7.8399660000000004</v>
      </c>
    </row>
    <row r="8599" spans="1:21">
      <c r="A8599">
        <v>42985</v>
      </c>
      <c r="B8599">
        <v>29</v>
      </c>
      <c r="C8599">
        <v>20</v>
      </c>
      <c r="D8599">
        <v>25</v>
      </c>
      <c r="F8599">
        <v>0</v>
      </c>
      <c r="G8599">
        <v>0</v>
      </c>
      <c r="H8599">
        <v>0</v>
      </c>
      <c r="I8599">
        <v>324</v>
      </c>
      <c r="J8599">
        <v>59.799999</v>
      </c>
      <c r="K8599">
        <v>4.09</v>
      </c>
      <c r="L8599">
        <v>84244.765625</v>
      </c>
      <c r="M8599">
        <v>108.695656</v>
      </c>
      <c r="P8599">
        <v>294.16000400000001</v>
      </c>
      <c r="Q8599">
        <v>55.853332999999999</v>
      </c>
      <c r="R8599">
        <v>3.9940000000000002</v>
      </c>
      <c r="S8599">
        <v>85185.203125</v>
      </c>
      <c r="T8599">
        <v>-7.8427509999999998</v>
      </c>
      <c r="U8599">
        <v>29.839995999999999</v>
      </c>
    </row>
    <row r="8600" spans="1:21">
      <c r="A8600">
        <v>42990</v>
      </c>
      <c r="B8600">
        <v>29</v>
      </c>
      <c r="C8600">
        <v>20</v>
      </c>
      <c r="D8600">
        <v>30</v>
      </c>
      <c r="F8600">
        <v>0</v>
      </c>
      <c r="G8600">
        <v>0</v>
      </c>
      <c r="H8600">
        <v>0</v>
      </c>
      <c r="I8600">
        <v>352.79998799999998</v>
      </c>
      <c r="J8600">
        <v>61.400002000000001</v>
      </c>
      <c r="K8600">
        <v>4.34</v>
      </c>
      <c r="L8600">
        <v>84597.5625</v>
      </c>
      <c r="M8600">
        <v>105.86319</v>
      </c>
      <c r="P8600">
        <v>286.720032</v>
      </c>
      <c r="Q8600">
        <v>55.933337999999999</v>
      </c>
      <c r="R8600">
        <v>3.9169999999999998</v>
      </c>
      <c r="S8600">
        <v>85471.921875</v>
      </c>
      <c r="T8600">
        <v>-10.498032</v>
      </c>
      <c r="U8600">
        <v>66.079955999999996</v>
      </c>
    </row>
    <row r="8601" spans="1:21">
      <c r="A8601">
        <v>42995</v>
      </c>
      <c r="B8601">
        <v>29</v>
      </c>
      <c r="C8601">
        <v>20</v>
      </c>
      <c r="D8601">
        <v>35</v>
      </c>
      <c r="F8601">
        <v>0</v>
      </c>
      <c r="G8601">
        <v>0</v>
      </c>
      <c r="H8601">
        <v>0</v>
      </c>
      <c r="I8601">
        <v>355.20001200000002</v>
      </c>
      <c r="J8601">
        <v>61.799999</v>
      </c>
      <c r="K8601">
        <v>4.3899999999999997</v>
      </c>
      <c r="L8601">
        <v>84952.765625</v>
      </c>
      <c r="M8601">
        <v>105.177994</v>
      </c>
      <c r="P8601">
        <v>286.72000100000002</v>
      </c>
      <c r="Q8601">
        <v>55.969994</v>
      </c>
      <c r="R8601">
        <v>3.9409999999999998</v>
      </c>
      <c r="S8601">
        <v>85758.640625</v>
      </c>
      <c r="T8601">
        <v>-11.113761999999999</v>
      </c>
      <c r="U8601">
        <v>68.480011000000005</v>
      </c>
    </row>
    <row r="8602" spans="1:21">
      <c r="A8602">
        <v>43000</v>
      </c>
      <c r="B8602">
        <v>29</v>
      </c>
      <c r="C8602">
        <v>20</v>
      </c>
      <c r="D8602">
        <v>40</v>
      </c>
      <c r="F8602">
        <v>0</v>
      </c>
      <c r="G8602">
        <v>0</v>
      </c>
      <c r="H8602">
        <v>0</v>
      </c>
      <c r="I8602">
        <v>386.39999399999999</v>
      </c>
      <c r="J8602">
        <v>60.099997999999999</v>
      </c>
      <c r="K8602">
        <v>5.1100000000000003</v>
      </c>
      <c r="L8602">
        <v>85339.164063000004</v>
      </c>
      <c r="M8602">
        <v>108.15308400000001</v>
      </c>
      <c r="P8602">
        <v>284.39999399999999</v>
      </c>
      <c r="Q8602">
        <v>55.893329999999999</v>
      </c>
      <c r="R8602">
        <v>3.9009999999999998</v>
      </c>
      <c r="S8602">
        <v>86043.046875</v>
      </c>
      <c r="T8602">
        <v>-8.2938539999999996</v>
      </c>
      <c r="U8602">
        <v>102</v>
      </c>
    </row>
    <row r="8603" spans="1:21">
      <c r="A8603">
        <v>43005</v>
      </c>
      <c r="B8603">
        <v>29</v>
      </c>
      <c r="C8603">
        <v>20</v>
      </c>
      <c r="D8603">
        <v>45</v>
      </c>
      <c r="F8603">
        <v>0</v>
      </c>
      <c r="G8603">
        <v>0</v>
      </c>
      <c r="H8603">
        <v>0</v>
      </c>
      <c r="I8603">
        <v>367.20001200000002</v>
      </c>
      <c r="J8603">
        <v>60.299999</v>
      </c>
      <c r="K8603">
        <v>4.76</v>
      </c>
      <c r="L8603">
        <v>85706.367188000004</v>
      </c>
      <c r="M8603">
        <v>107.794365</v>
      </c>
      <c r="P8603">
        <v>281.20001200000002</v>
      </c>
      <c r="Q8603">
        <v>56.046669000000001</v>
      </c>
      <c r="R8603">
        <v>3.851334</v>
      </c>
      <c r="S8603">
        <v>86324.226563000004</v>
      </c>
      <c r="T8603">
        <v>-8.3225940000000005</v>
      </c>
      <c r="U8603">
        <v>86</v>
      </c>
    </row>
    <row r="8604" spans="1:21">
      <c r="A8604">
        <v>43010</v>
      </c>
      <c r="B8604">
        <v>29</v>
      </c>
      <c r="C8604">
        <v>20</v>
      </c>
      <c r="D8604">
        <v>50</v>
      </c>
      <c r="F8604">
        <v>0</v>
      </c>
      <c r="G8604">
        <v>0</v>
      </c>
      <c r="H8604">
        <v>0</v>
      </c>
      <c r="I8604">
        <v>355.20001200000002</v>
      </c>
      <c r="J8604">
        <v>60.099997999999999</v>
      </c>
      <c r="K8604">
        <v>4.6100000000000003</v>
      </c>
      <c r="L8604">
        <v>86061.570313000004</v>
      </c>
      <c r="M8604">
        <v>108.15308400000001</v>
      </c>
      <c r="P8604">
        <v>272.88000499999998</v>
      </c>
      <c r="Q8604">
        <v>56.143329999999999</v>
      </c>
      <c r="R8604">
        <v>3.7113339999999999</v>
      </c>
      <c r="S8604">
        <v>86597.109375</v>
      </c>
      <c r="T8604">
        <v>-7.7362820000000001</v>
      </c>
      <c r="U8604">
        <v>82.320007000000004</v>
      </c>
    </row>
    <row r="8605" spans="1:21">
      <c r="A8605">
        <v>43015</v>
      </c>
      <c r="B8605">
        <v>29</v>
      </c>
      <c r="C8605">
        <v>20</v>
      </c>
      <c r="D8605">
        <v>55</v>
      </c>
      <c r="F8605">
        <v>0</v>
      </c>
      <c r="G8605">
        <v>0</v>
      </c>
      <c r="H8605">
        <v>0</v>
      </c>
      <c r="I8605">
        <v>324</v>
      </c>
      <c r="J8605">
        <v>59.599997999999999</v>
      </c>
      <c r="K8605">
        <v>4.1500000000000004</v>
      </c>
      <c r="L8605">
        <v>86385.570313000004</v>
      </c>
      <c r="M8605">
        <v>109.060402</v>
      </c>
      <c r="P8605">
        <v>266.47998000000001</v>
      </c>
      <c r="Q8605">
        <v>56.16</v>
      </c>
      <c r="R8605">
        <v>3.609</v>
      </c>
      <c r="S8605">
        <v>86863.59375</v>
      </c>
      <c r="T8605">
        <v>-6.7993550000000003</v>
      </c>
      <c r="U8605">
        <v>57.520020000000002</v>
      </c>
    </row>
    <row r="8606" spans="1:21">
      <c r="A8606">
        <v>43020</v>
      </c>
      <c r="B8606">
        <v>29</v>
      </c>
      <c r="C8606">
        <v>21</v>
      </c>
      <c r="D8606">
        <v>0</v>
      </c>
      <c r="F8606">
        <v>0</v>
      </c>
      <c r="G8606">
        <v>0</v>
      </c>
      <c r="H8606">
        <v>0</v>
      </c>
      <c r="I8606">
        <v>441.60000600000001</v>
      </c>
      <c r="J8606">
        <v>60</v>
      </c>
      <c r="K8606">
        <v>5.71</v>
      </c>
      <c r="L8606">
        <v>86827.171875</v>
      </c>
      <c r="M8606">
        <v>108.333336</v>
      </c>
      <c r="P8606">
        <v>282.55996699999997</v>
      </c>
      <c r="Q8606">
        <v>56.349997999999999</v>
      </c>
      <c r="R8606">
        <v>3.890333</v>
      </c>
      <c r="S8606">
        <v>87146.15625</v>
      </c>
      <c r="T8606">
        <v>-7.1482159999999997</v>
      </c>
      <c r="U8606">
        <v>159.04003900000001</v>
      </c>
    </row>
    <row r="8607" spans="1:21">
      <c r="A8607">
        <v>43025</v>
      </c>
      <c r="B8607">
        <v>29</v>
      </c>
      <c r="C8607">
        <v>21</v>
      </c>
      <c r="D8607">
        <v>5</v>
      </c>
      <c r="F8607">
        <v>0</v>
      </c>
      <c r="G8607">
        <v>0</v>
      </c>
      <c r="H8607">
        <v>0</v>
      </c>
      <c r="I8607">
        <v>338.39999399999999</v>
      </c>
      <c r="J8607">
        <v>60.400002000000001</v>
      </c>
      <c r="K8607">
        <v>4.12</v>
      </c>
      <c r="L8607">
        <v>87165.570313000004</v>
      </c>
      <c r="M8607">
        <v>107.615891</v>
      </c>
      <c r="P8607">
        <v>278.39999399999999</v>
      </c>
      <c r="Q8607">
        <v>56.153339000000003</v>
      </c>
      <c r="R8607">
        <v>3.8113329999999999</v>
      </c>
      <c r="S8607">
        <v>87424.554688000004</v>
      </c>
      <c r="T8607">
        <v>-8.3031919999999992</v>
      </c>
      <c r="U8607">
        <v>60</v>
      </c>
    </row>
    <row r="8608" spans="1:21">
      <c r="A8608">
        <v>43030</v>
      </c>
      <c r="B8608">
        <v>29</v>
      </c>
      <c r="C8608">
        <v>21</v>
      </c>
      <c r="D8608">
        <v>10</v>
      </c>
      <c r="F8608">
        <v>0</v>
      </c>
      <c r="G8608">
        <v>0</v>
      </c>
      <c r="H8608">
        <v>0</v>
      </c>
      <c r="I8608">
        <v>297.60000600000001</v>
      </c>
      <c r="J8608">
        <v>61.200001</v>
      </c>
      <c r="K8608">
        <v>3.66</v>
      </c>
      <c r="L8608">
        <v>87463.171875</v>
      </c>
      <c r="M8608">
        <v>106.209152</v>
      </c>
      <c r="P8608">
        <v>287.35998499999999</v>
      </c>
      <c r="Q8608">
        <v>56.270004</v>
      </c>
      <c r="R8608">
        <v>3.9413339999999999</v>
      </c>
      <c r="S8608">
        <v>87711.921875</v>
      </c>
      <c r="T8608">
        <v>-9.4587479999999999</v>
      </c>
      <c r="U8608">
        <v>10.240021</v>
      </c>
    </row>
    <row r="8609" spans="1:21">
      <c r="A8609">
        <v>43035</v>
      </c>
      <c r="B8609">
        <v>29</v>
      </c>
      <c r="C8609">
        <v>21</v>
      </c>
      <c r="D8609">
        <v>15</v>
      </c>
      <c r="F8609">
        <v>0</v>
      </c>
      <c r="G8609">
        <v>0</v>
      </c>
      <c r="H8609">
        <v>0</v>
      </c>
      <c r="I8609">
        <v>345.60000600000001</v>
      </c>
      <c r="J8609">
        <v>60.700001</v>
      </c>
      <c r="K8609">
        <v>4.24</v>
      </c>
      <c r="L8609">
        <v>87808.773438000004</v>
      </c>
      <c r="M8609">
        <v>107.08401499999999</v>
      </c>
      <c r="P8609">
        <v>285.60000600000001</v>
      </c>
      <c r="Q8609">
        <v>56.253334000000002</v>
      </c>
      <c r="R8609">
        <v>3.8769999999999998</v>
      </c>
      <c r="S8609">
        <v>87997.523438000004</v>
      </c>
      <c r="T8609">
        <v>-8.5919109999999996</v>
      </c>
      <c r="U8609">
        <v>60</v>
      </c>
    </row>
    <row r="8610" spans="1:21">
      <c r="A8610">
        <v>43040</v>
      </c>
      <c r="B8610">
        <v>29</v>
      </c>
      <c r="C8610">
        <v>21</v>
      </c>
      <c r="D8610">
        <v>20</v>
      </c>
      <c r="F8610">
        <v>0</v>
      </c>
      <c r="G8610">
        <v>0</v>
      </c>
      <c r="H8610">
        <v>0</v>
      </c>
      <c r="I8610">
        <v>403.20001200000002</v>
      </c>
      <c r="J8610">
        <v>61.200001</v>
      </c>
      <c r="K8610">
        <v>5.1100000000000003</v>
      </c>
      <c r="L8610">
        <v>88211.976563000004</v>
      </c>
      <c r="M8610">
        <v>106.209152</v>
      </c>
      <c r="P8610">
        <v>289.52001999999999</v>
      </c>
      <c r="Q8610">
        <v>56.319991999999999</v>
      </c>
      <c r="R8610">
        <v>3.9703330000000001</v>
      </c>
      <c r="S8610">
        <v>88287.039063000004</v>
      </c>
      <c r="T8610">
        <v>-9.3154299999999992</v>
      </c>
      <c r="U8610">
        <v>113.679993</v>
      </c>
    </row>
    <row r="8611" spans="1:21">
      <c r="A8611">
        <v>43045</v>
      </c>
      <c r="B8611">
        <v>29</v>
      </c>
      <c r="C8611">
        <v>21</v>
      </c>
      <c r="D8611">
        <v>25</v>
      </c>
      <c r="F8611">
        <v>0</v>
      </c>
      <c r="G8611">
        <v>0</v>
      </c>
      <c r="H8611">
        <v>0</v>
      </c>
      <c r="I8611">
        <v>333.60000600000001</v>
      </c>
      <c r="J8611">
        <v>59.400002000000001</v>
      </c>
      <c r="K8611">
        <v>4.4000000000000004</v>
      </c>
      <c r="L8611">
        <v>88545.578125</v>
      </c>
      <c r="M8611">
        <v>109.427605</v>
      </c>
      <c r="P8611">
        <v>287.52001999999999</v>
      </c>
      <c r="Q8611">
        <v>56.303333000000002</v>
      </c>
      <c r="R8611">
        <v>3.9056670000000002</v>
      </c>
      <c r="S8611">
        <v>88574.554688000004</v>
      </c>
      <c r="T8611">
        <v>-6.1414179999999998</v>
      </c>
      <c r="U8611">
        <v>46.079987000000003</v>
      </c>
    </row>
    <row r="8612" spans="1:21">
      <c r="A8612">
        <v>43050</v>
      </c>
      <c r="B8612">
        <v>29</v>
      </c>
      <c r="C8612">
        <v>21</v>
      </c>
      <c r="D8612">
        <v>30</v>
      </c>
      <c r="F8612">
        <v>0</v>
      </c>
      <c r="G8612">
        <v>0</v>
      </c>
      <c r="H8612">
        <v>0</v>
      </c>
      <c r="I8612">
        <v>340.79998799999998</v>
      </c>
      <c r="J8612">
        <v>59.200001</v>
      </c>
      <c r="K8612">
        <v>4.4800000000000004</v>
      </c>
      <c r="L8612">
        <v>88886.375</v>
      </c>
      <c r="M8612">
        <v>109.79729500000001</v>
      </c>
      <c r="P8612">
        <v>282.72000100000002</v>
      </c>
      <c r="Q8612">
        <v>56.519996999999996</v>
      </c>
      <c r="R8612">
        <v>3.8113329999999999</v>
      </c>
      <c r="S8612">
        <v>88857.265625</v>
      </c>
      <c r="T8612">
        <v>-5.3350749999999998</v>
      </c>
      <c r="U8612">
        <v>58.079987000000003</v>
      </c>
    </row>
    <row r="8613" spans="1:21">
      <c r="A8613">
        <v>43055</v>
      </c>
      <c r="B8613">
        <v>29</v>
      </c>
      <c r="C8613">
        <v>21</v>
      </c>
      <c r="D8613">
        <v>35</v>
      </c>
      <c r="F8613">
        <v>0</v>
      </c>
      <c r="G8613">
        <v>0</v>
      </c>
      <c r="H8613">
        <v>0</v>
      </c>
      <c r="I8613">
        <v>343.20001200000002</v>
      </c>
      <c r="J8613">
        <v>60.200001</v>
      </c>
      <c r="K8613">
        <v>4.32</v>
      </c>
      <c r="L8613">
        <v>89229.578125</v>
      </c>
      <c r="M8613">
        <v>107.97341900000001</v>
      </c>
      <c r="P8613">
        <v>286.88000499999998</v>
      </c>
      <c r="Q8613">
        <v>56.779995</v>
      </c>
      <c r="R8613">
        <v>3.8546670000000001</v>
      </c>
      <c r="S8613">
        <v>89144.15625</v>
      </c>
      <c r="T8613">
        <v>-6.617775</v>
      </c>
      <c r="U8613">
        <v>56.320006999999997</v>
      </c>
    </row>
    <row r="8614" spans="1:21">
      <c r="A8614">
        <v>43060</v>
      </c>
      <c r="B8614">
        <v>29</v>
      </c>
      <c r="C8614">
        <v>21</v>
      </c>
      <c r="D8614">
        <v>40</v>
      </c>
      <c r="F8614">
        <v>0</v>
      </c>
      <c r="G8614">
        <v>0</v>
      </c>
      <c r="H8614">
        <v>0</v>
      </c>
      <c r="I8614">
        <v>316.79998799999998</v>
      </c>
      <c r="J8614">
        <v>60.299999</v>
      </c>
      <c r="K8614">
        <v>3.93</v>
      </c>
      <c r="L8614">
        <v>89546.375</v>
      </c>
      <c r="M8614">
        <v>107.794365</v>
      </c>
      <c r="P8614">
        <v>274.16000400000001</v>
      </c>
      <c r="Q8614">
        <v>56.796677000000003</v>
      </c>
      <c r="R8614">
        <v>3.6473330000000002</v>
      </c>
      <c r="S8614">
        <v>89418.320313000004</v>
      </c>
      <c r="T8614">
        <v>-6.7612079999999999</v>
      </c>
      <c r="U8614">
        <v>42.639983999999998</v>
      </c>
    </row>
    <row r="8615" spans="1:21">
      <c r="A8615">
        <v>43065</v>
      </c>
      <c r="B8615">
        <v>29</v>
      </c>
      <c r="C8615">
        <v>21</v>
      </c>
      <c r="D8615">
        <v>45</v>
      </c>
      <c r="F8615">
        <v>0</v>
      </c>
      <c r="G8615">
        <v>0</v>
      </c>
      <c r="H8615">
        <v>0</v>
      </c>
      <c r="I8615">
        <v>319.20001200000002</v>
      </c>
      <c r="J8615">
        <v>60.299999</v>
      </c>
      <c r="K8615">
        <v>3.84</v>
      </c>
      <c r="L8615">
        <v>89865.578125</v>
      </c>
      <c r="M8615">
        <v>107.794365</v>
      </c>
      <c r="P8615">
        <v>275.76004</v>
      </c>
      <c r="Q8615">
        <v>56.950001</v>
      </c>
      <c r="R8615">
        <v>3.6890000000000001</v>
      </c>
      <c r="S8615">
        <v>89694.078125</v>
      </c>
      <c r="T8615">
        <v>-6.4340590000000004</v>
      </c>
      <c r="U8615">
        <v>43.439971999999997</v>
      </c>
    </row>
    <row r="8616" spans="1:21">
      <c r="A8616">
        <v>43070</v>
      </c>
      <c r="B8616">
        <v>29</v>
      </c>
      <c r="C8616">
        <v>21</v>
      </c>
      <c r="D8616">
        <v>50</v>
      </c>
      <c r="F8616">
        <v>0</v>
      </c>
      <c r="G8616">
        <v>0</v>
      </c>
      <c r="H8616">
        <v>0</v>
      </c>
      <c r="I8616">
        <v>357.60000600000001</v>
      </c>
      <c r="J8616">
        <v>60.299999</v>
      </c>
      <c r="K8616">
        <v>4.5</v>
      </c>
      <c r="L8616">
        <v>90223.179688000004</v>
      </c>
      <c r="M8616">
        <v>107.794365</v>
      </c>
      <c r="P8616">
        <v>273.919983</v>
      </c>
      <c r="Q8616">
        <v>56.833331999999999</v>
      </c>
      <c r="R8616">
        <v>3.7163339999999998</v>
      </c>
      <c r="S8616">
        <v>89967.992188000004</v>
      </c>
      <c r="T8616">
        <v>-6.6697769999999998</v>
      </c>
      <c r="U8616">
        <v>83.680023000000006</v>
      </c>
    </row>
    <row r="8617" spans="1:21">
      <c r="A8617">
        <v>43075</v>
      </c>
      <c r="B8617">
        <v>29</v>
      </c>
      <c r="C8617">
        <v>21</v>
      </c>
      <c r="D8617">
        <v>55</v>
      </c>
      <c r="F8617">
        <v>0</v>
      </c>
      <c r="G8617">
        <v>0</v>
      </c>
      <c r="H8617">
        <v>0</v>
      </c>
      <c r="I8617">
        <v>328.79998799999998</v>
      </c>
      <c r="J8617">
        <v>61.799999</v>
      </c>
      <c r="K8617">
        <v>3.93</v>
      </c>
      <c r="L8617">
        <v>90551.976563000004</v>
      </c>
      <c r="M8617">
        <v>105.177994</v>
      </c>
      <c r="P8617">
        <v>254.87998999999999</v>
      </c>
      <c r="Q8617">
        <v>56.810001</v>
      </c>
      <c r="R8617">
        <v>3.43</v>
      </c>
      <c r="S8617">
        <v>90222.882813000004</v>
      </c>
      <c r="T8617">
        <v>-9.3404240000000005</v>
      </c>
      <c r="U8617">
        <v>73.919998000000007</v>
      </c>
    </row>
    <row r="8618" spans="1:21">
      <c r="A8618">
        <v>43080</v>
      </c>
      <c r="B8618">
        <v>29</v>
      </c>
      <c r="C8618">
        <v>22</v>
      </c>
      <c r="D8618">
        <v>0</v>
      </c>
      <c r="F8618">
        <v>0</v>
      </c>
      <c r="G8618">
        <v>0</v>
      </c>
      <c r="H8618">
        <v>0</v>
      </c>
      <c r="I8618">
        <v>372</v>
      </c>
      <c r="J8618">
        <v>62</v>
      </c>
      <c r="K8618">
        <v>4.5</v>
      </c>
      <c r="L8618">
        <v>90923.976563000004</v>
      </c>
      <c r="M8618">
        <v>104.838707</v>
      </c>
      <c r="P8618">
        <v>239.03999300000001</v>
      </c>
      <c r="Q8618">
        <v>56.866661000000001</v>
      </c>
      <c r="R8618">
        <v>3.2553339999999999</v>
      </c>
      <c r="S8618">
        <v>90461.921875</v>
      </c>
      <c r="T8618">
        <v>-9.5571669999999997</v>
      </c>
      <c r="U8618">
        <v>132.96000699999999</v>
      </c>
    </row>
    <row r="8619" spans="1:21">
      <c r="A8619">
        <v>43085</v>
      </c>
      <c r="B8619">
        <v>29</v>
      </c>
      <c r="C8619">
        <v>22</v>
      </c>
      <c r="D8619">
        <v>5</v>
      </c>
      <c r="F8619">
        <v>0</v>
      </c>
      <c r="G8619">
        <v>0</v>
      </c>
      <c r="H8619">
        <v>0</v>
      </c>
      <c r="I8619">
        <v>314.39999399999999</v>
      </c>
      <c r="J8619">
        <v>60.299999</v>
      </c>
      <c r="K8619">
        <v>3.9</v>
      </c>
      <c r="L8619">
        <v>91238.375</v>
      </c>
      <c r="M8619">
        <v>107.794365</v>
      </c>
      <c r="P8619">
        <v>242.800003</v>
      </c>
      <c r="Q8619">
        <v>56.710006999999997</v>
      </c>
      <c r="R8619">
        <v>3.31</v>
      </c>
      <c r="S8619">
        <v>90704.734375</v>
      </c>
      <c r="T8619">
        <v>-6.917694</v>
      </c>
      <c r="U8619">
        <v>71.599991000000003</v>
      </c>
    </row>
    <row r="8620" spans="1:21">
      <c r="A8620">
        <v>43090</v>
      </c>
      <c r="B8620">
        <v>29</v>
      </c>
      <c r="C8620">
        <v>22</v>
      </c>
      <c r="D8620">
        <v>10</v>
      </c>
      <c r="F8620">
        <v>0</v>
      </c>
      <c r="G8620">
        <v>0</v>
      </c>
      <c r="H8620">
        <v>0</v>
      </c>
      <c r="I8620">
        <v>333.60000600000001</v>
      </c>
      <c r="J8620">
        <v>61.099997999999999</v>
      </c>
      <c r="K8620">
        <v>4.1900000000000004</v>
      </c>
      <c r="L8620">
        <v>91571.976563000004</v>
      </c>
      <c r="M8620">
        <v>106.38298</v>
      </c>
      <c r="P8620">
        <v>244.32002299999999</v>
      </c>
      <c r="Q8620">
        <v>56.706665000000001</v>
      </c>
      <c r="R8620">
        <v>3.3490000000000002</v>
      </c>
      <c r="S8620">
        <v>90949.03125</v>
      </c>
      <c r="T8620">
        <v>-8.3434220000000003</v>
      </c>
      <c r="U8620">
        <v>89.279983999999999</v>
      </c>
    </row>
    <row r="8621" spans="1:21">
      <c r="A8621">
        <v>43095</v>
      </c>
      <c r="B8621">
        <v>29</v>
      </c>
      <c r="C8621">
        <v>22</v>
      </c>
      <c r="D8621">
        <v>15</v>
      </c>
      <c r="F8621">
        <v>0</v>
      </c>
      <c r="G8621">
        <v>0</v>
      </c>
      <c r="H8621">
        <v>0</v>
      </c>
      <c r="I8621">
        <v>300</v>
      </c>
      <c r="J8621">
        <v>60.700001</v>
      </c>
      <c r="K8621">
        <v>3.84</v>
      </c>
      <c r="L8621">
        <v>91871.976563000004</v>
      </c>
      <c r="M8621">
        <v>107.08401499999999</v>
      </c>
      <c r="P8621">
        <v>234.88002</v>
      </c>
      <c r="Q8621">
        <v>56.653336000000003</v>
      </c>
      <c r="R8621">
        <v>3.1736659999999999</v>
      </c>
      <c r="S8621">
        <v>91183.921875</v>
      </c>
      <c r="T8621">
        <v>-7.7643810000000002</v>
      </c>
      <c r="U8621">
        <v>65.119979999999998</v>
      </c>
    </row>
    <row r="8622" spans="1:21">
      <c r="A8622">
        <v>43100</v>
      </c>
      <c r="B8622">
        <v>29</v>
      </c>
      <c r="C8622">
        <v>22</v>
      </c>
      <c r="D8622">
        <v>20</v>
      </c>
      <c r="F8622">
        <v>0</v>
      </c>
      <c r="G8622">
        <v>0</v>
      </c>
      <c r="H8622">
        <v>0</v>
      </c>
      <c r="I8622">
        <v>307.20001200000002</v>
      </c>
      <c r="J8622">
        <v>61</v>
      </c>
      <c r="K8622">
        <v>3.72</v>
      </c>
      <c r="L8622">
        <v>92179.179688000004</v>
      </c>
      <c r="M8622">
        <v>106.55738100000001</v>
      </c>
      <c r="P8622">
        <v>228.80001799999999</v>
      </c>
      <c r="Q8622">
        <v>56.689995000000003</v>
      </c>
      <c r="R8622">
        <v>3.093</v>
      </c>
      <c r="S8622">
        <v>91412.71875</v>
      </c>
      <c r="T8622">
        <v>-8.2416079999999994</v>
      </c>
      <c r="U8622">
        <v>78.399994000000007</v>
      </c>
    </row>
    <row r="8623" spans="1:21">
      <c r="A8623">
        <v>43105</v>
      </c>
      <c r="B8623">
        <v>29</v>
      </c>
      <c r="C8623">
        <v>22</v>
      </c>
      <c r="D8623">
        <v>25</v>
      </c>
      <c r="F8623">
        <v>0</v>
      </c>
      <c r="G8623">
        <v>0</v>
      </c>
      <c r="H8623">
        <v>0</v>
      </c>
      <c r="I8623">
        <v>321.60000600000001</v>
      </c>
      <c r="J8623">
        <v>61.5</v>
      </c>
      <c r="K8623">
        <v>3.87</v>
      </c>
      <c r="L8623">
        <v>92500.78125</v>
      </c>
      <c r="M8623">
        <v>105.69105500000001</v>
      </c>
      <c r="P8623">
        <v>228.96000699999999</v>
      </c>
      <c r="Q8623">
        <v>56.956665000000001</v>
      </c>
      <c r="R8623">
        <v>3.048667</v>
      </c>
      <c r="S8623">
        <v>91641.679688000004</v>
      </c>
      <c r="T8623">
        <v>-8.5267490000000006</v>
      </c>
      <c r="U8623">
        <v>92.639999000000003</v>
      </c>
    </row>
    <row r="8624" spans="1:21">
      <c r="A8624">
        <v>43110</v>
      </c>
      <c r="B8624">
        <v>29</v>
      </c>
      <c r="C8624">
        <v>22</v>
      </c>
      <c r="D8624">
        <v>30</v>
      </c>
      <c r="F8624">
        <v>0</v>
      </c>
      <c r="G8624">
        <v>0</v>
      </c>
      <c r="H8624">
        <v>0</v>
      </c>
      <c r="I8624">
        <v>297.60000600000001</v>
      </c>
      <c r="J8624">
        <v>61.5</v>
      </c>
      <c r="K8624">
        <v>3.64</v>
      </c>
      <c r="L8624">
        <v>92798.382813000004</v>
      </c>
      <c r="M8624">
        <v>105.69105500000001</v>
      </c>
      <c r="P8624">
        <v>220.16000399999999</v>
      </c>
      <c r="Q8624">
        <v>57.123333000000002</v>
      </c>
      <c r="R8624">
        <v>2.951667</v>
      </c>
      <c r="S8624">
        <v>91861.851563000004</v>
      </c>
      <c r="T8624">
        <v>-8.1986310000000007</v>
      </c>
      <c r="U8624">
        <v>77.440002000000007</v>
      </c>
    </row>
    <row r="8625" spans="1:21">
      <c r="A8625">
        <v>43115</v>
      </c>
      <c r="B8625">
        <v>29</v>
      </c>
      <c r="C8625">
        <v>22</v>
      </c>
      <c r="D8625">
        <v>35</v>
      </c>
      <c r="F8625">
        <v>0</v>
      </c>
      <c r="G8625">
        <v>0</v>
      </c>
      <c r="H8625">
        <v>0</v>
      </c>
      <c r="I8625">
        <v>326.39999399999999</v>
      </c>
      <c r="J8625">
        <v>62.200001</v>
      </c>
      <c r="K8625">
        <v>4.01</v>
      </c>
      <c r="L8625">
        <v>93124.78125</v>
      </c>
      <c r="M8625">
        <v>104.50161</v>
      </c>
      <c r="P8625">
        <v>213.27998400000001</v>
      </c>
      <c r="Q8625">
        <v>57.223339000000003</v>
      </c>
      <c r="R8625">
        <v>2.8576670000000002</v>
      </c>
      <c r="S8625">
        <v>92075.117188000004</v>
      </c>
      <c r="T8625">
        <v>-9.1961209999999998</v>
      </c>
      <c r="U8625">
        <v>113.12000999999999</v>
      </c>
    </row>
    <row r="8626" spans="1:21">
      <c r="A8626">
        <v>43120</v>
      </c>
      <c r="B8626">
        <v>29</v>
      </c>
      <c r="C8626">
        <v>22</v>
      </c>
      <c r="D8626">
        <v>40</v>
      </c>
      <c r="F8626">
        <v>0</v>
      </c>
      <c r="G8626">
        <v>0</v>
      </c>
      <c r="H8626">
        <v>0</v>
      </c>
      <c r="I8626">
        <v>312</v>
      </c>
      <c r="J8626">
        <v>62</v>
      </c>
      <c r="K8626">
        <v>3.67</v>
      </c>
      <c r="L8626">
        <v>93436.78125</v>
      </c>
      <c r="M8626">
        <v>104.838707</v>
      </c>
      <c r="P8626">
        <v>218.96000699999999</v>
      </c>
      <c r="Q8626">
        <v>57.053328999999998</v>
      </c>
      <c r="R8626">
        <v>2.9460000000000002</v>
      </c>
      <c r="S8626">
        <v>92294.078125</v>
      </c>
      <c r="T8626">
        <v>-9.2081599999999995</v>
      </c>
      <c r="U8626">
        <v>93.039992999999996</v>
      </c>
    </row>
    <row r="8627" spans="1:21">
      <c r="A8627">
        <v>43125</v>
      </c>
      <c r="B8627">
        <v>29</v>
      </c>
      <c r="C8627">
        <v>22</v>
      </c>
      <c r="D8627">
        <v>45</v>
      </c>
      <c r="F8627">
        <v>0</v>
      </c>
      <c r="G8627">
        <v>0</v>
      </c>
      <c r="H8627">
        <v>0</v>
      </c>
      <c r="I8627">
        <v>292.79998799999998</v>
      </c>
      <c r="J8627">
        <v>62.900002000000001</v>
      </c>
      <c r="K8627">
        <v>3.67</v>
      </c>
      <c r="L8627">
        <v>93729.578125</v>
      </c>
      <c r="M8627">
        <v>103.33863100000001</v>
      </c>
      <c r="P8627">
        <v>204.39999399999999</v>
      </c>
      <c r="Q8627">
        <v>57.206668999999998</v>
      </c>
      <c r="R8627">
        <v>2.7033330000000002</v>
      </c>
      <c r="S8627">
        <v>92498.492188000004</v>
      </c>
      <c r="T8627">
        <v>-10.390266</v>
      </c>
      <c r="U8627">
        <v>88.399994000000007</v>
      </c>
    </row>
    <row r="8628" spans="1:21">
      <c r="A8628">
        <v>43130</v>
      </c>
      <c r="B8628">
        <v>29</v>
      </c>
      <c r="C8628">
        <v>22</v>
      </c>
      <c r="D8628">
        <v>50</v>
      </c>
      <c r="F8628">
        <v>0</v>
      </c>
      <c r="G8628">
        <v>0</v>
      </c>
      <c r="H8628">
        <v>0</v>
      </c>
      <c r="I8628">
        <v>271.20001200000002</v>
      </c>
      <c r="J8628">
        <v>61.799999</v>
      </c>
      <c r="K8628">
        <v>3.23</v>
      </c>
      <c r="L8628">
        <v>94000.78125</v>
      </c>
      <c r="M8628">
        <v>105.177994</v>
      </c>
      <c r="P8628">
        <v>193.19998200000001</v>
      </c>
      <c r="Q8628">
        <v>57.486668000000002</v>
      </c>
      <c r="R8628">
        <v>2.5803340000000001</v>
      </c>
      <c r="S8628">
        <v>92691.679688000004</v>
      </c>
      <c r="T8628">
        <v>-7.9745939999999997</v>
      </c>
      <c r="U8628">
        <v>78.000031000000007</v>
      </c>
    </row>
    <row r="8629" spans="1:21">
      <c r="A8629">
        <v>43135</v>
      </c>
      <c r="B8629">
        <v>29</v>
      </c>
      <c r="C8629">
        <v>22</v>
      </c>
      <c r="D8629">
        <v>55</v>
      </c>
      <c r="F8629">
        <v>0</v>
      </c>
      <c r="G8629">
        <v>0</v>
      </c>
      <c r="H8629">
        <v>0</v>
      </c>
      <c r="I8629">
        <v>254.39999399999999</v>
      </c>
      <c r="J8629">
        <v>61.599997999999999</v>
      </c>
      <c r="K8629">
        <v>3.08</v>
      </c>
      <c r="L8629">
        <v>94255.179688000004</v>
      </c>
      <c r="M8629">
        <v>105.519485</v>
      </c>
      <c r="P8629">
        <v>170.23997499999999</v>
      </c>
      <c r="Q8629">
        <v>57.359993000000003</v>
      </c>
      <c r="R8629">
        <v>2.278</v>
      </c>
      <c r="S8629">
        <v>92861.914063000004</v>
      </c>
      <c r="T8629">
        <v>-7.8737029999999999</v>
      </c>
      <c r="U8629">
        <v>84.160019000000005</v>
      </c>
    </row>
    <row r="8630" spans="1:21">
      <c r="A8630">
        <v>43140</v>
      </c>
      <c r="B8630">
        <v>29</v>
      </c>
      <c r="C8630">
        <v>23</v>
      </c>
      <c r="D8630">
        <v>0</v>
      </c>
      <c r="F8630">
        <v>0</v>
      </c>
      <c r="G8630">
        <v>0</v>
      </c>
      <c r="H8630">
        <v>0</v>
      </c>
      <c r="I8630">
        <v>230.39999399999999</v>
      </c>
      <c r="J8630">
        <v>61.900002000000001</v>
      </c>
      <c r="K8630">
        <v>2.81</v>
      </c>
      <c r="L8630">
        <v>94485.578125</v>
      </c>
      <c r="M8630">
        <v>105.008072</v>
      </c>
      <c r="P8630">
        <v>159.679993</v>
      </c>
      <c r="Q8630">
        <v>57.403331999999999</v>
      </c>
      <c r="R8630">
        <v>2.0990000000000002</v>
      </c>
      <c r="S8630">
        <v>93021.601563000004</v>
      </c>
      <c r="T8630">
        <v>-8.3150180000000002</v>
      </c>
      <c r="U8630">
        <v>70.720000999999996</v>
      </c>
    </row>
    <row r="8631" spans="1:21">
      <c r="A8631">
        <v>43145</v>
      </c>
      <c r="B8631">
        <v>29</v>
      </c>
      <c r="C8631">
        <v>23</v>
      </c>
      <c r="D8631">
        <v>5</v>
      </c>
      <c r="F8631">
        <v>0</v>
      </c>
      <c r="G8631">
        <v>0</v>
      </c>
      <c r="H8631">
        <v>0</v>
      </c>
      <c r="I8631">
        <v>237.60000600000001</v>
      </c>
      <c r="J8631">
        <v>62.099997999999999</v>
      </c>
      <c r="K8631">
        <v>3.08</v>
      </c>
      <c r="L8631">
        <v>94723.179688000004</v>
      </c>
      <c r="M8631">
        <v>104.66989100000001</v>
      </c>
      <c r="P8631">
        <v>149.91999799999999</v>
      </c>
      <c r="Q8631">
        <v>57.563338999999999</v>
      </c>
      <c r="R8631">
        <v>2.028667</v>
      </c>
      <c r="S8631">
        <v>93171.515625</v>
      </c>
      <c r="T8631">
        <v>-8.3397830000000006</v>
      </c>
      <c r="U8631">
        <v>87.680008000000001</v>
      </c>
    </row>
    <row r="8632" spans="1:21">
      <c r="A8632">
        <v>43150</v>
      </c>
      <c r="B8632">
        <v>29</v>
      </c>
      <c r="C8632">
        <v>23</v>
      </c>
      <c r="D8632">
        <v>10</v>
      </c>
      <c r="F8632">
        <v>0</v>
      </c>
      <c r="G8632">
        <v>0</v>
      </c>
      <c r="H8632">
        <v>0</v>
      </c>
      <c r="I8632">
        <v>285.60000600000001</v>
      </c>
      <c r="J8632">
        <v>60.799999</v>
      </c>
      <c r="K8632">
        <v>3.63</v>
      </c>
      <c r="L8632">
        <v>95008.78125</v>
      </c>
      <c r="M8632">
        <v>106.907898</v>
      </c>
      <c r="P8632">
        <v>152.720001</v>
      </c>
      <c r="Q8632">
        <v>57.343327000000002</v>
      </c>
      <c r="R8632">
        <v>2.0196670000000001</v>
      </c>
      <c r="S8632">
        <v>93324.234375</v>
      </c>
      <c r="T8632">
        <v>-6.5508420000000003</v>
      </c>
      <c r="U8632">
        <v>132.88000500000001</v>
      </c>
    </row>
    <row r="8633" spans="1:21">
      <c r="A8633">
        <v>43155</v>
      </c>
      <c r="B8633">
        <v>29</v>
      </c>
      <c r="C8633">
        <v>23</v>
      </c>
      <c r="D8633">
        <v>15</v>
      </c>
      <c r="F8633">
        <v>0</v>
      </c>
      <c r="G8633">
        <v>0</v>
      </c>
      <c r="H8633">
        <v>0</v>
      </c>
      <c r="I8633">
        <v>237.60000600000001</v>
      </c>
      <c r="J8633">
        <v>61.599997999999999</v>
      </c>
      <c r="K8633">
        <v>2.82</v>
      </c>
      <c r="L8633">
        <v>95246.382813000004</v>
      </c>
      <c r="M8633">
        <v>105.519485</v>
      </c>
      <c r="P8633">
        <v>136.959991</v>
      </c>
      <c r="Q8633">
        <v>57.179996000000003</v>
      </c>
      <c r="R8633">
        <v>1.8573329999999999</v>
      </c>
      <c r="S8633">
        <v>93461.210938000004</v>
      </c>
      <c r="T8633">
        <v>-8.2704240000000002</v>
      </c>
      <c r="U8633">
        <v>100.64001500000001</v>
      </c>
    </row>
    <row r="8634" spans="1:21">
      <c r="A8634">
        <v>43160</v>
      </c>
      <c r="B8634">
        <v>29</v>
      </c>
      <c r="C8634">
        <v>23</v>
      </c>
      <c r="D8634">
        <v>20</v>
      </c>
      <c r="F8634">
        <v>0</v>
      </c>
      <c r="G8634">
        <v>0</v>
      </c>
      <c r="H8634">
        <v>0</v>
      </c>
      <c r="I8634">
        <v>184.800003</v>
      </c>
      <c r="J8634">
        <v>60</v>
      </c>
      <c r="K8634">
        <v>2.23</v>
      </c>
      <c r="L8634">
        <v>95431.179688000004</v>
      </c>
      <c r="M8634">
        <v>108.333336</v>
      </c>
      <c r="P8634">
        <v>131.520004</v>
      </c>
      <c r="Q8634">
        <v>57.293326999999998</v>
      </c>
      <c r="R8634">
        <v>1.739333</v>
      </c>
      <c r="S8634">
        <v>93592.71875</v>
      </c>
      <c r="T8634">
        <v>-5.2168429999999999</v>
      </c>
      <c r="U8634">
        <v>53.279998999999997</v>
      </c>
    </row>
    <row r="8635" spans="1:21">
      <c r="A8635">
        <v>43165</v>
      </c>
      <c r="B8635">
        <v>29</v>
      </c>
      <c r="C8635">
        <v>23</v>
      </c>
      <c r="D8635">
        <v>25</v>
      </c>
      <c r="F8635">
        <v>0</v>
      </c>
      <c r="G8635">
        <v>0</v>
      </c>
      <c r="H8635">
        <v>0</v>
      </c>
      <c r="I8635">
        <v>206.39999399999999</v>
      </c>
      <c r="J8635">
        <v>60.900002000000001</v>
      </c>
      <c r="K8635">
        <v>2.66</v>
      </c>
      <c r="L8635">
        <v>95637.578125</v>
      </c>
      <c r="M8635">
        <v>106.73234600000001</v>
      </c>
      <c r="P8635">
        <v>124.63999200000001</v>
      </c>
      <c r="Q8635">
        <v>57.253337999999999</v>
      </c>
      <c r="R8635">
        <v>1.6786669999999999</v>
      </c>
      <c r="S8635">
        <v>93717.351563000004</v>
      </c>
      <c r="T8635">
        <v>-6.888763</v>
      </c>
      <c r="U8635">
        <v>81.760002</v>
      </c>
    </row>
    <row r="8636" spans="1:21">
      <c r="A8636">
        <v>43170</v>
      </c>
      <c r="B8636">
        <v>29</v>
      </c>
      <c r="C8636">
        <v>23</v>
      </c>
      <c r="D8636">
        <v>30</v>
      </c>
      <c r="F8636">
        <v>0</v>
      </c>
      <c r="G8636">
        <v>0</v>
      </c>
      <c r="H8636">
        <v>0</v>
      </c>
      <c r="I8636">
        <v>172.800003</v>
      </c>
      <c r="J8636">
        <v>60.599997999999999</v>
      </c>
      <c r="K8636">
        <v>2.06</v>
      </c>
      <c r="L8636">
        <v>95810.375</v>
      </c>
      <c r="M8636">
        <v>107.260727</v>
      </c>
      <c r="P8636">
        <v>112.880005</v>
      </c>
      <c r="Q8636">
        <v>57.129997000000003</v>
      </c>
      <c r="R8636">
        <v>1.5216670000000001</v>
      </c>
      <c r="S8636">
        <v>93830.234375</v>
      </c>
      <c r="T8636">
        <v>-6.6307140000000002</v>
      </c>
      <c r="U8636">
        <v>59.919998</v>
      </c>
    </row>
    <row r="8637" spans="1:21">
      <c r="A8637">
        <v>43175</v>
      </c>
      <c r="B8637">
        <v>29</v>
      </c>
      <c r="C8637">
        <v>23</v>
      </c>
      <c r="D8637">
        <v>35</v>
      </c>
      <c r="F8637">
        <v>0</v>
      </c>
      <c r="G8637">
        <v>0</v>
      </c>
      <c r="H8637">
        <v>0</v>
      </c>
      <c r="I8637">
        <v>165.60000600000001</v>
      </c>
      <c r="J8637">
        <v>61.5</v>
      </c>
      <c r="K8637">
        <v>1.88</v>
      </c>
      <c r="L8637">
        <v>95975.976563000004</v>
      </c>
      <c r="M8637">
        <v>105.69105500000001</v>
      </c>
      <c r="P8637">
        <v>110.400002</v>
      </c>
      <c r="Q8637">
        <v>57.150005</v>
      </c>
      <c r="R8637">
        <v>1.516667</v>
      </c>
      <c r="S8637">
        <v>93940.625</v>
      </c>
      <c r="T8637">
        <v>-8.1509319999999992</v>
      </c>
      <c r="U8637">
        <v>55.200004999999997</v>
      </c>
    </row>
    <row r="8638" spans="1:21">
      <c r="A8638">
        <v>43180</v>
      </c>
      <c r="B8638">
        <v>29</v>
      </c>
      <c r="C8638">
        <v>23</v>
      </c>
      <c r="D8638">
        <v>40</v>
      </c>
      <c r="F8638">
        <v>0</v>
      </c>
      <c r="G8638">
        <v>0</v>
      </c>
      <c r="H8638">
        <v>0</v>
      </c>
      <c r="I8638">
        <v>201.60000600000001</v>
      </c>
      <c r="J8638">
        <v>61.599997999999999</v>
      </c>
      <c r="K8638">
        <v>2.54</v>
      </c>
      <c r="L8638">
        <v>96177.578125</v>
      </c>
      <c r="M8638">
        <v>105.519485</v>
      </c>
      <c r="P8638">
        <v>108.720001</v>
      </c>
      <c r="Q8638">
        <v>56.573326000000002</v>
      </c>
      <c r="R8638">
        <v>1.451667</v>
      </c>
      <c r="S8638">
        <v>94049.351563000004</v>
      </c>
      <c r="T8638">
        <v>-9.5610049999999998</v>
      </c>
      <c r="U8638">
        <v>92.880004999999997</v>
      </c>
    </row>
    <row r="8639" spans="1:21">
      <c r="A8639">
        <v>43185</v>
      </c>
      <c r="B8639">
        <v>29</v>
      </c>
      <c r="C8639">
        <v>23</v>
      </c>
      <c r="D8639">
        <v>45</v>
      </c>
      <c r="F8639">
        <v>0</v>
      </c>
      <c r="G8639">
        <v>0</v>
      </c>
      <c r="H8639">
        <v>0</v>
      </c>
      <c r="I8639">
        <v>139.199997</v>
      </c>
      <c r="J8639">
        <v>60.900002000000001</v>
      </c>
      <c r="K8639">
        <v>1.78</v>
      </c>
      <c r="L8639">
        <v>96316.78125</v>
      </c>
      <c r="M8639">
        <v>106.73234600000001</v>
      </c>
      <c r="P8639">
        <v>98.959998999999996</v>
      </c>
      <c r="Q8639">
        <v>56.883327000000001</v>
      </c>
      <c r="R8639">
        <v>1.3386670000000001</v>
      </c>
      <c r="S8639">
        <v>94148.296875</v>
      </c>
      <c r="T8639">
        <v>-7.6875080000000002</v>
      </c>
      <c r="U8639">
        <v>40.239998</v>
      </c>
    </row>
    <row r="8640" spans="1:21">
      <c r="A8640">
        <v>43190</v>
      </c>
      <c r="B8640">
        <v>29</v>
      </c>
      <c r="C8640">
        <v>23</v>
      </c>
      <c r="D8640">
        <v>50</v>
      </c>
      <c r="F8640">
        <v>0</v>
      </c>
      <c r="G8640">
        <v>0</v>
      </c>
      <c r="H8640">
        <v>0</v>
      </c>
      <c r="I8640">
        <v>156</v>
      </c>
      <c r="J8640">
        <v>59.900002000000001</v>
      </c>
      <c r="K8640">
        <v>2.11</v>
      </c>
      <c r="L8640">
        <v>96472.78125</v>
      </c>
      <c r="M8640">
        <v>108.514191</v>
      </c>
      <c r="P8640">
        <v>92.080001999999993</v>
      </c>
      <c r="Q8640">
        <v>56.969996999999999</v>
      </c>
      <c r="R8640">
        <v>1.272667</v>
      </c>
      <c r="S8640">
        <v>94240.390625</v>
      </c>
      <c r="T8640">
        <v>-5.7053599999999998</v>
      </c>
      <c r="U8640">
        <v>63.919998</v>
      </c>
    </row>
    <row r="8641" spans="1:21">
      <c r="A8641">
        <v>43195</v>
      </c>
      <c r="B8641">
        <v>29</v>
      </c>
      <c r="C8641">
        <v>23</v>
      </c>
      <c r="D8641">
        <v>55</v>
      </c>
      <c r="F8641">
        <v>0</v>
      </c>
      <c r="G8641">
        <v>0</v>
      </c>
      <c r="H8641">
        <v>0</v>
      </c>
      <c r="I8641">
        <v>141.60000600000001</v>
      </c>
      <c r="J8641">
        <v>60.200001</v>
      </c>
      <c r="K8641">
        <v>1.75</v>
      </c>
      <c r="L8641">
        <v>96614.382813000004</v>
      </c>
      <c r="M8641">
        <v>107.97341900000001</v>
      </c>
      <c r="P8641">
        <v>87.759995000000004</v>
      </c>
      <c r="Q8641">
        <v>56.883327000000001</v>
      </c>
      <c r="R8641">
        <v>1.2063330000000001</v>
      </c>
      <c r="S8641">
        <v>94328.15625</v>
      </c>
      <c r="T8641">
        <v>-6.4261249999999999</v>
      </c>
      <c r="U8641">
        <v>53.84001200000000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U8641"/>
  <sheetViews>
    <sheetView workbookViewId="0">
      <pane ySplit="1" topLeftCell="A8617" activePane="bottomLeft" state="frozen"/>
      <selection activeCell="H1" sqref="H1"/>
      <selection pane="bottomLeft" activeCell="K1" sqref="K1"/>
    </sheetView>
  </sheetViews>
  <sheetFormatPr defaultRowHeight="15"/>
  <cols>
    <col min="9" max="9" width="19.7109375" bestFit="1" customWidth="1"/>
    <col min="10" max="10" width="12.42578125" bestFit="1" customWidth="1"/>
    <col min="11" max="11" width="14.7109375" bestFit="1" customWidth="1"/>
    <col min="18" max="18" width="14.7109375" bestFit="1" customWidth="1"/>
  </cols>
  <sheetData>
    <row r="1" spans="1:21">
      <c r="A1" t="s">
        <v>0</v>
      </c>
      <c r="B1" t="s">
        <v>1</v>
      </c>
      <c r="C1" t="s">
        <v>2</v>
      </c>
      <c r="D1" t="s">
        <v>3</v>
      </c>
      <c r="E1" t="s">
        <v>17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O1" t="s">
        <v>13</v>
      </c>
      <c r="P1" t="s">
        <v>8</v>
      </c>
      <c r="Q1" t="s">
        <v>9</v>
      </c>
      <c r="R1" t="s">
        <v>10</v>
      </c>
      <c r="S1" t="s">
        <v>11</v>
      </c>
      <c r="T1" t="s">
        <v>14</v>
      </c>
      <c r="U1" t="s">
        <v>15</v>
      </c>
    </row>
    <row r="2" spans="1:21">
      <c r="A2">
        <v>0</v>
      </c>
      <c r="B2">
        <v>0</v>
      </c>
      <c r="C2">
        <v>0</v>
      </c>
      <c r="D2">
        <v>0</v>
      </c>
      <c r="F2">
        <v>0</v>
      </c>
      <c r="G2">
        <v>0</v>
      </c>
      <c r="H2">
        <v>0</v>
      </c>
      <c r="I2">
        <v>81.599997999999999</v>
      </c>
      <c r="J2">
        <v>72</v>
      </c>
      <c r="K2">
        <v>1.1599999999999999</v>
      </c>
      <c r="L2">
        <v>81.599997999999999</v>
      </c>
      <c r="M2">
        <v>90.277778999999995</v>
      </c>
      <c r="P2">
        <v>61.279995</v>
      </c>
      <c r="Q2">
        <v>71.569999999999993</v>
      </c>
      <c r="R2">
        <v>0.78700000000000003</v>
      </c>
      <c r="S2">
        <v>61.279995</v>
      </c>
      <c r="T2">
        <v>-0.54668399999999995</v>
      </c>
      <c r="U2">
        <v>20.320004000000001</v>
      </c>
    </row>
    <row r="3" spans="1:21">
      <c r="A3">
        <v>5</v>
      </c>
      <c r="B3">
        <v>0</v>
      </c>
      <c r="C3">
        <v>0</v>
      </c>
      <c r="D3">
        <v>5</v>
      </c>
      <c r="F3">
        <v>0</v>
      </c>
      <c r="G3">
        <v>0</v>
      </c>
      <c r="H3">
        <v>0</v>
      </c>
      <c r="I3">
        <v>81.599997999999999</v>
      </c>
      <c r="J3">
        <v>71.900002000000001</v>
      </c>
      <c r="K3">
        <v>0.88</v>
      </c>
      <c r="L3">
        <v>163.199997</v>
      </c>
      <c r="M3">
        <v>90.403335999999996</v>
      </c>
      <c r="P3">
        <v>70.240013000000005</v>
      </c>
      <c r="Q3">
        <v>71.036666999999994</v>
      </c>
      <c r="R3">
        <v>0.86</v>
      </c>
      <c r="S3">
        <v>131.51998900000001</v>
      </c>
      <c r="T3">
        <v>-1.1054759999999999</v>
      </c>
      <c r="U3">
        <v>11.359985</v>
      </c>
    </row>
    <row r="4" spans="1:21">
      <c r="A4">
        <v>10</v>
      </c>
      <c r="B4">
        <v>0</v>
      </c>
      <c r="C4">
        <v>0</v>
      </c>
      <c r="D4">
        <v>10</v>
      </c>
      <c r="F4">
        <v>0</v>
      </c>
      <c r="G4">
        <v>0</v>
      </c>
      <c r="H4">
        <v>0</v>
      </c>
      <c r="I4">
        <v>74.400002000000001</v>
      </c>
      <c r="J4">
        <v>71.699996999999996</v>
      </c>
      <c r="K4">
        <v>0.71</v>
      </c>
      <c r="L4">
        <v>237.60000600000001</v>
      </c>
      <c r="M4">
        <v>90.655510000000007</v>
      </c>
      <c r="P4">
        <v>65.199996999999996</v>
      </c>
      <c r="Q4">
        <v>70.466651999999996</v>
      </c>
      <c r="R4">
        <v>0.79666700000000001</v>
      </c>
      <c r="S4">
        <v>196.72001599999999</v>
      </c>
      <c r="T4">
        <v>-1.6013409999999999</v>
      </c>
      <c r="U4">
        <v>9.2000050000000009</v>
      </c>
    </row>
    <row r="5" spans="1:21">
      <c r="A5">
        <v>15</v>
      </c>
      <c r="B5">
        <v>0</v>
      </c>
      <c r="C5">
        <v>0</v>
      </c>
      <c r="D5">
        <v>15</v>
      </c>
      <c r="F5">
        <v>0</v>
      </c>
      <c r="G5">
        <v>0</v>
      </c>
      <c r="H5">
        <v>0</v>
      </c>
      <c r="I5">
        <v>74.400002000000001</v>
      </c>
      <c r="J5">
        <v>71.199996999999996</v>
      </c>
      <c r="K5">
        <v>0.87</v>
      </c>
      <c r="L5">
        <v>312</v>
      </c>
      <c r="M5">
        <v>91.292136999999997</v>
      </c>
      <c r="P5">
        <v>52.799999</v>
      </c>
      <c r="Q5">
        <v>69.790001000000004</v>
      </c>
      <c r="R5">
        <v>0.64333300000000004</v>
      </c>
      <c r="S5">
        <v>249.51998900000001</v>
      </c>
      <c r="T5">
        <v>-1.864822</v>
      </c>
      <c r="U5">
        <v>21.600002</v>
      </c>
    </row>
    <row r="6" spans="1:21">
      <c r="A6">
        <v>20</v>
      </c>
      <c r="B6">
        <v>0</v>
      </c>
      <c r="C6">
        <v>0</v>
      </c>
      <c r="D6">
        <v>20</v>
      </c>
      <c r="F6">
        <v>0</v>
      </c>
      <c r="G6">
        <v>0</v>
      </c>
      <c r="H6">
        <v>0</v>
      </c>
      <c r="I6">
        <v>67.199996999999996</v>
      </c>
      <c r="J6">
        <v>71.300003000000004</v>
      </c>
      <c r="K6">
        <v>0.73</v>
      </c>
      <c r="L6">
        <v>379.20001200000002</v>
      </c>
      <c r="M6">
        <v>91.164092999999994</v>
      </c>
      <c r="P6">
        <v>54.160010999999997</v>
      </c>
      <c r="Q6">
        <v>69.476669000000001</v>
      </c>
      <c r="R6">
        <v>0.65133300000000005</v>
      </c>
      <c r="S6">
        <v>303.68002300000001</v>
      </c>
      <c r="T6">
        <v>-2.4302440000000001</v>
      </c>
      <c r="U6">
        <v>13.039986000000001</v>
      </c>
    </row>
    <row r="7" spans="1:21">
      <c r="A7">
        <v>25</v>
      </c>
      <c r="B7">
        <v>0</v>
      </c>
      <c r="C7">
        <v>0</v>
      </c>
      <c r="D7">
        <v>25</v>
      </c>
      <c r="F7">
        <v>0</v>
      </c>
      <c r="G7">
        <v>0</v>
      </c>
      <c r="H7">
        <v>0</v>
      </c>
      <c r="I7">
        <v>45.599997999999999</v>
      </c>
      <c r="J7">
        <v>69.599997999999999</v>
      </c>
      <c r="K7">
        <v>0.59</v>
      </c>
      <c r="L7">
        <v>424.80001800000002</v>
      </c>
      <c r="M7">
        <v>93.390808000000007</v>
      </c>
      <c r="P7">
        <v>56.079998000000003</v>
      </c>
      <c r="Q7">
        <v>69.103340000000003</v>
      </c>
      <c r="R7">
        <v>0.724333</v>
      </c>
      <c r="S7">
        <v>359.75994900000001</v>
      </c>
      <c r="T7">
        <v>-0.706978</v>
      </c>
      <c r="U7">
        <v>-10.48</v>
      </c>
    </row>
    <row r="8" spans="1:21">
      <c r="A8">
        <v>30</v>
      </c>
      <c r="B8">
        <v>0</v>
      </c>
      <c r="C8">
        <v>0</v>
      </c>
      <c r="D8">
        <v>30</v>
      </c>
      <c r="F8">
        <v>0</v>
      </c>
      <c r="G8">
        <v>0</v>
      </c>
      <c r="H8">
        <v>0</v>
      </c>
      <c r="I8">
        <v>52.799999</v>
      </c>
      <c r="J8">
        <v>69.900002000000001</v>
      </c>
      <c r="K8">
        <v>0.56999999999999995</v>
      </c>
      <c r="L8">
        <v>477.60000600000001</v>
      </c>
      <c r="M8">
        <v>92.989982999999995</v>
      </c>
      <c r="P8">
        <v>50.000003999999997</v>
      </c>
      <c r="Q8">
        <v>68.386664999999994</v>
      </c>
      <c r="R8">
        <v>0.63900000000000001</v>
      </c>
      <c r="S8">
        <v>409.75997899999999</v>
      </c>
      <c r="T8">
        <v>-2.1075059999999999</v>
      </c>
      <c r="U8">
        <v>2.799995</v>
      </c>
    </row>
    <row r="9" spans="1:21">
      <c r="A9">
        <v>35</v>
      </c>
      <c r="B9">
        <v>0</v>
      </c>
      <c r="C9">
        <v>0</v>
      </c>
      <c r="D9">
        <v>35</v>
      </c>
      <c r="F9">
        <v>0</v>
      </c>
      <c r="G9">
        <v>0</v>
      </c>
      <c r="H9">
        <v>0</v>
      </c>
      <c r="I9">
        <v>55.200001</v>
      </c>
      <c r="J9">
        <v>69.400002000000001</v>
      </c>
      <c r="K9">
        <v>0.63</v>
      </c>
      <c r="L9">
        <v>532.79998799999998</v>
      </c>
      <c r="M9">
        <v>93.659942999999998</v>
      </c>
      <c r="P9">
        <v>46.239998</v>
      </c>
      <c r="Q9">
        <v>68.083336000000003</v>
      </c>
      <c r="R9">
        <v>0.60099999999999998</v>
      </c>
      <c r="S9">
        <v>455.99996900000002</v>
      </c>
      <c r="T9">
        <v>-1.8772580000000001</v>
      </c>
      <c r="U9">
        <v>8.9600030000000004</v>
      </c>
    </row>
    <row r="10" spans="1:21">
      <c r="A10">
        <v>40</v>
      </c>
      <c r="B10">
        <v>0</v>
      </c>
      <c r="C10">
        <v>0</v>
      </c>
      <c r="D10">
        <v>40</v>
      </c>
      <c r="F10">
        <v>0</v>
      </c>
      <c r="G10">
        <v>0</v>
      </c>
      <c r="H10">
        <v>0</v>
      </c>
      <c r="I10">
        <v>57.599997999999999</v>
      </c>
      <c r="J10">
        <v>70.199996999999996</v>
      </c>
      <c r="K10">
        <v>0.6</v>
      </c>
      <c r="L10">
        <v>590.39996299999996</v>
      </c>
      <c r="M10">
        <v>92.592597999999995</v>
      </c>
      <c r="P10">
        <v>47.919991000000003</v>
      </c>
      <c r="Q10">
        <v>67.763328999999999</v>
      </c>
      <c r="R10">
        <v>0.599333</v>
      </c>
      <c r="S10">
        <v>503.92004400000002</v>
      </c>
      <c r="T10">
        <v>-3.4060440000000001</v>
      </c>
      <c r="U10">
        <v>9.6800080000000008</v>
      </c>
    </row>
    <row r="11" spans="1:21">
      <c r="A11">
        <v>45</v>
      </c>
      <c r="B11">
        <v>0</v>
      </c>
      <c r="C11">
        <v>0</v>
      </c>
      <c r="D11">
        <v>45</v>
      </c>
      <c r="F11">
        <v>0</v>
      </c>
      <c r="G11">
        <v>0</v>
      </c>
      <c r="H11">
        <v>0</v>
      </c>
      <c r="I11">
        <v>43.200001</v>
      </c>
      <c r="J11">
        <v>70.599997999999999</v>
      </c>
      <c r="K11">
        <v>0.43</v>
      </c>
      <c r="L11">
        <v>633.59997599999997</v>
      </c>
      <c r="M11">
        <v>92.067993000000001</v>
      </c>
      <c r="P11">
        <v>44.719996999999999</v>
      </c>
      <c r="Q11">
        <v>67.346664000000004</v>
      </c>
      <c r="R11">
        <v>0.57133299999999998</v>
      </c>
      <c r="S11">
        <v>548.63995399999999</v>
      </c>
      <c r="T11">
        <v>-4.5295560000000004</v>
      </c>
      <c r="U11">
        <v>-1.519997</v>
      </c>
    </row>
    <row r="12" spans="1:21">
      <c r="A12">
        <v>50</v>
      </c>
      <c r="B12">
        <v>0</v>
      </c>
      <c r="C12">
        <v>0</v>
      </c>
      <c r="D12">
        <v>50</v>
      </c>
      <c r="F12">
        <v>0</v>
      </c>
      <c r="G12">
        <v>0</v>
      </c>
      <c r="H12">
        <v>0</v>
      </c>
      <c r="I12">
        <v>38.400002000000001</v>
      </c>
      <c r="J12">
        <v>71.300003000000004</v>
      </c>
      <c r="K12">
        <v>0.4</v>
      </c>
      <c r="L12">
        <v>672</v>
      </c>
      <c r="M12">
        <v>91.164092999999994</v>
      </c>
      <c r="P12">
        <v>39.680003999999997</v>
      </c>
      <c r="Q12">
        <v>67.129990000000006</v>
      </c>
      <c r="R12">
        <v>0.50333300000000003</v>
      </c>
      <c r="S12">
        <v>588.32006799999999</v>
      </c>
      <c r="T12">
        <v>-5.7342760000000004</v>
      </c>
      <c r="U12">
        <v>-1.280003</v>
      </c>
    </row>
    <row r="13" spans="1:21">
      <c r="A13">
        <v>55</v>
      </c>
      <c r="B13">
        <v>0</v>
      </c>
      <c r="C13">
        <v>0</v>
      </c>
      <c r="D13">
        <v>55</v>
      </c>
      <c r="F13">
        <v>0</v>
      </c>
      <c r="G13">
        <v>0</v>
      </c>
      <c r="H13">
        <v>0</v>
      </c>
      <c r="I13">
        <v>14.4</v>
      </c>
      <c r="J13">
        <v>72.699996999999996</v>
      </c>
      <c r="K13">
        <v>0.14000000000000001</v>
      </c>
      <c r="L13">
        <v>686.40002400000003</v>
      </c>
      <c r="M13">
        <v>89.408530999999996</v>
      </c>
      <c r="P13">
        <v>39.439999</v>
      </c>
      <c r="Q13">
        <v>66.930000000000007</v>
      </c>
      <c r="R13">
        <v>0.53033300000000005</v>
      </c>
      <c r="S13">
        <v>627.75994900000001</v>
      </c>
      <c r="T13">
        <v>-7.8195420000000002</v>
      </c>
      <c r="U13">
        <v>-25.039999000000002</v>
      </c>
    </row>
    <row r="14" spans="1:21">
      <c r="A14">
        <v>60</v>
      </c>
      <c r="B14">
        <v>0</v>
      </c>
      <c r="C14">
        <v>1</v>
      </c>
      <c r="D14">
        <v>0</v>
      </c>
      <c r="F14">
        <v>0</v>
      </c>
      <c r="G14">
        <v>0</v>
      </c>
      <c r="H14">
        <v>0</v>
      </c>
      <c r="I14">
        <v>36</v>
      </c>
      <c r="J14">
        <v>69.699996999999996</v>
      </c>
      <c r="K14">
        <v>0.47</v>
      </c>
      <c r="L14">
        <v>722.40002400000003</v>
      </c>
      <c r="M14">
        <v>93.256821000000002</v>
      </c>
      <c r="P14">
        <v>36.559998</v>
      </c>
      <c r="Q14">
        <v>66.466660000000005</v>
      </c>
      <c r="R14">
        <v>0.49966699999999997</v>
      </c>
      <c r="S14">
        <v>664.32000700000003</v>
      </c>
      <c r="T14">
        <v>-4.6380309999999998</v>
      </c>
      <c r="U14">
        <v>-0.559998</v>
      </c>
    </row>
    <row r="15" spans="1:21">
      <c r="A15">
        <v>65</v>
      </c>
      <c r="B15">
        <v>0</v>
      </c>
      <c r="C15">
        <v>1</v>
      </c>
      <c r="D15">
        <v>5</v>
      </c>
      <c r="F15">
        <v>0</v>
      </c>
      <c r="G15">
        <v>0</v>
      </c>
      <c r="H15">
        <v>0</v>
      </c>
      <c r="I15">
        <v>43.200001</v>
      </c>
      <c r="J15">
        <v>71.199996999999996</v>
      </c>
      <c r="K15">
        <v>0.5</v>
      </c>
      <c r="L15">
        <v>765.60003700000004</v>
      </c>
      <c r="M15">
        <v>91.292136999999997</v>
      </c>
      <c r="P15">
        <v>33.039997</v>
      </c>
      <c r="Q15">
        <v>66.306670999999994</v>
      </c>
      <c r="R15">
        <v>0.43832500000000002</v>
      </c>
      <c r="S15">
        <v>697.36004600000001</v>
      </c>
      <c r="T15">
        <v>-6.8684620000000001</v>
      </c>
      <c r="U15">
        <v>10.160004000000001</v>
      </c>
    </row>
    <row r="16" spans="1:21">
      <c r="A16">
        <v>70</v>
      </c>
      <c r="B16">
        <v>0</v>
      </c>
      <c r="C16">
        <v>1</v>
      </c>
      <c r="D16">
        <v>10</v>
      </c>
      <c r="F16">
        <v>0</v>
      </c>
      <c r="G16">
        <v>0</v>
      </c>
      <c r="H16">
        <v>0</v>
      </c>
      <c r="I16">
        <v>31.200001</v>
      </c>
      <c r="J16">
        <v>69.400002000000001</v>
      </c>
      <c r="K16">
        <v>0.35</v>
      </c>
      <c r="L16">
        <v>796.80004899999994</v>
      </c>
      <c r="M16">
        <v>93.659942999999998</v>
      </c>
      <c r="P16">
        <v>33.999996000000003</v>
      </c>
      <c r="Q16">
        <v>65.930000000000007</v>
      </c>
      <c r="R16">
        <v>0.48466700000000001</v>
      </c>
      <c r="S16">
        <v>731.35998500000005</v>
      </c>
      <c r="T16">
        <v>-5.0498200000000004</v>
      </c>
      <c r="U16">
        <v>-2.799995</v>
      </c>
    </row>
    <row r="17" spans="1:21">
      <c r="A17">
        <v>75</v>
      </c>
      <c r="B17">
        <v>0</v>
      </c>
      <c r="C17">
        <v>1</v>
      </c>
      <c r="D17">
        <v>15</v>
      </c>
      <c r="F17">
        <v>0</v>
      </c>
      <c r="G17">
        <v>0</v>
      </c>
      <c r="H17">
        <v>0</v>
      </c>
      <c r="I17">
        <v>40.799999</v>
      </c>
      <c r="J17">
        <v>69.699996999999996</v>
      </c>
      <c r="K17">
        <v>0.4</v>
      </c>
      <c r="L17">
        <v>837.60003700000004</v>
      </c>
      <c r="M17">
        <v>93.256821000000002</v>
      </c>
      <c r="P17">
        <v>33.120002999999997</v>
      </c>
      <c r="Q17">
        <v>65.586662000000004</v>
      </c>
      <c r="R17">
        <v>0.45866699999999999</v>
      </c>
      <c r="S17">
        <v>764.479919</v>
      </c>
      <c r="T17">
        <v>-5.9911960000000004</v>
      </c>
      <c r="U17">
        <v>7.679996</v>
      </c>
    </row>
    <row r="18" spans="1:21">
      <c r="A18">
        <v>80</v>
      </c>
      <c r="B18">
        <v>0</v>
      </c>
      <c r="C18">
        <v>1</v>
      </c>
      <c r="D18">
        <v>20</v>
      </c>
      <c r="F18">
        <v>0</v>
      </c>
      <c r="G18">
        <v>0</v>
      </c>
      <c r="H18">
        <v>0</v>
      </c>
      <c r="I18">
        <v>31.200001</v>
      </c>
      <c r="J18">
        <v>70.900002000000001</v>
      </c>
      <c r="K18">
        <v>0.45</v>
      </c>
      <c r="L18">
        <v>868.80004899999994</v>
      </c>
      <c r="M18">
        <v>91.678421</v>
      </c>
      <c r="P18">
        <v>30.560002999999998</v>
      </c>
      <c r="Q18">
        <v>65.216667000000001</v>
      </c>
      <c r="R18">
        <v>0.42399999999999999</v>
      </c>
      <c r="S18">
        <v>795.04003899999998</v>
      </c>
      <c r="T18">
        <v>-8.184196</v>
      </c>
      <c r="U18">
        <v>0.63999700000000004</v>
      </c>
    </row>
    <row r="19" spans="1:21">
      <c r="A19">
        <v>85</v>
      </c>
      <c r="B19">
        <v>0</v>
      </c>
      <c r="C19">
        <v>1</v>
      </c>
      <c r="D19">
        <v>25</v>
      </c>
      <c r="F19">
        <v>0</v>
      </c>
      <c r="G19">
        <v>0</v>
      </c>
      <c r="H19">
        <v>0</v>
      </c>
      <c r="I19">
        <v>40.799999</v>
      </c>
      <c r="J19">
        <v>69.599997999999999</v>
      </c>
      <c r="K19">
        <v>0.71</v>
      </c>
      <c r="L19">
        <v>909.60003700000004</v>
      </c>
      <c r="M19">
        <v>93.390808000000007</v>
      </c>
      <c r="P19">
        <v>29.280003000000001</v>
      </c>
      <c r="Q19">
        <v>65.220000999999996</v>
      </c>
      <c r="R19">
        <v>0.41566700000000001</v>
      </c>
      <c r="S19">
        <v>824.32000700000003</v>
      </c>
      <c r="T19">
        <v>-6.4228209999999999</v>
      </c>
      <c r="U19">
        <v>11.519997</v>
      </c>
    </row>
    <row r="20" spans="1:21">
      <c r="A20">
        <v>90</v>
      </c>
      <c r="B20">
        <v>0</v>
      </c>
      <c r="C20">
        <v>1</v>
      </c>
      <c r="D20">
        <v>30</v>
      </c>
      <c r="F20">
        <v>0</v>
      </c>
      <c r="G20">
        <v>0</v>
      </c>
      <c r="H20">
        <v>0</v>
      </c>
      <c r="I20">
        <v>43.200001</v>
      </c>
      <c r="J20">
        <v>69.5</v>
      </c>
      <c r="K20">
        <v>0.47</v>
      </c>
      <c r="L20">
        <v>952.80004899999994</v>
      </c>
      <c r="M20">
        <v>93.525176999999999</v>
      </c>
      <c r="P20">
        <v>31.920002</v>
      </c>
      <c r="Q20">
        <v>64.523330999999999</v>
      </c>
      <c r="R20">
        <v>0.44900000000000001</v>
      </c>
      <c r="S20">
        <v>856.24005099999999</v>
      </c>
      <c r="T20">
        <v>-7.3965529999999999</v>
      </c>
      <c r="U20">
        <v>11.279999</v>
      </c>
    </row>
    <row r="21" spans="1:21">
      <c r="A21">
        <v>95</v>
      </c>
      <c r="B21">
        <v>0</v>
      </c>
      <c r="C21">
        <v>1</v>
      </c>
      <c r="D21">
        <v>35</v>
      </c>
      <c r="F21">
        <v>0</v>
      </c>
      <c r="G21">
        <v>0</v>
      </c>
      <c r="H21">
        <v>0</v>
      </c>
      <c r="I21">
        <v>36</v>
      </c>
      <c r="J21">
        <v>70.300003000000004</v>
      </c>
      <c r="K21">
        <v>0.45</v>
      </c>
      <c r="L21">
        <v>988.80004899999994</v>
      </c>
      <c r="M21">
        <v>92.460875999999999</v>
      </c>
      <c r="P21">
        <v>32.560001</v>
      </c>
      <c r="Q21">
        <v>64.143326000000002</v>
      </c>
      <c r="R21">
        <v>0.45133299999999998</v>
      </c>
      <c r="S21">
        <v>888.79998799999998</v>
      </c>
      <c r="T21">
        <v>-9.0950780000000009</v>
      </c>
      <c r="U21">
        <v>3.4399989999999998</v>
      </c>
    </row>
    <row r="22" spans="1:21">
      <c r="A22">
        <v>100</v>
      </c>
      <c r="B22">
        <v>0</v>
      </c>
      <c r="C22">
        <v>1</v>
      </c>
      <c r="D22">
        <v>40</v>
      </c>
      <c r="F22">
        <v>0</v>
      </c>
      <c r="G22">
        <v>0</v>
      </c>
      <c r="H22">
        <v>0</v>
      </c>
      <c r="I22">
        <v>31.200001</v>
      </c>
      <c r="J22">
        <v>71.699996999999996</v>
      </c>
      <c r="K22">
        <v>0.27</v>
      </c>
      <c r="L22">
        <v>1020.000061</v>
      </c>
      <c r="M22">
        <v>90.655510000000007</v>
      </c>
      <c r="P22">
        <v>30.559998</v>
      </c>
      <c r="Q22">
        <v>64.836669999999998</v>
      </c>
      <c r="R22">
        <v>0.41199999999999998</v>
      </c>
      <c r="S22">
        <v>919.36010699999997</v>
      </c>
      <c r="T22">
        <v>-9.7961810000000007</v>
      </c>
      <c r="U22">
        <v>0.64000299999999999</v>
      </c>
    </row>
    <row r="23" spans="1:21">
      <c r="A23">
        <v>105</v>
      </c>
      <c r="B23">
        <v>0</v>
      </c>
      <c r="C23">
        <v>1</v>
      </c>
      <c r="D23">
        <v>45</v>
      </c>
      <c r="F23">
        <v>0</v>
      </c>
      <c r="G23">
        <v>0</v>
      </c>
      <c r="H23">
        <v>0</v>
      </c>
      <c r="I23">
        <v>7.2</v>
      </c>
      <c r="J23">
        <v>69.5</v>
      </c>
      <c r="K23">
        <v>0.10359699999999999</v>
      </c>
      <c r="L23">
        <v>1027.200073</v>
      </c>
      <c r="M23">
        <v>93.525176999999999</v>
      </c>
      <c r="P23">
        <v>29.839998000000001</v>
      </c>
      <c r="Q23">
        <v>64.069991999999999</v>
      </c>
      <c r="R23">
        <v>0.394453</v>
      </c>
      <c r="S23">
        <v>949.20001200000002</v>
      </c>
      <c r="T23">
        <v>-8.1621170000000003</v>
      </c>
      <c r="U23">
        <v>-22.639997999999999</v>
      </c>
    </row>
    <row r="24" spans="1:21">
      <c r="A24">
        <v>110</v>
      </c>
      <c r="B24">
        <v>0</v>
      </c>
      <c r="C24">
        <v>1</v>
      </c>
      <c r="D24">
        <v>50</v>
      </c>
      <c r="F24">
        <v>0</v>
      </c>
      <c r="G24">
        <v>0</v>
      </c>
      <c r="H24">
        <v>0</v>
      </c>
      <c r="I24">
        <v>38.400002000000001</v>
      </c>
      <c r="J24">
        <v>70</v>
      </c>
      <c r="K24">
        <v>0.45</v>
      </c>
      <c r="L24">
        <v>1065.6000979999999</v>
      </c>
      <c r="M24">
        <v>92.857140000000001</v>
      </c>
      <c r="P24">
        <v>30.4</v>
      </c>
      <c r="Q24">
        <v>64.040001000000004</v>
      </c>
      <c r="R24">
        <v>0.41166700000000001</v>
      </c>
      <c r="S24">
        <v>979.59985400000005</v>
      </c>
      <c r="T24">
        <v>-8.8771129999999996</v>
      </c>
      <c r="U24">
        <v>8.0000020000000003</v>
      </c>
    </row>
    <row r="25" spans="1:21">
      <c r="A25">
        <v>115</v>
      </c>
      <c r="B25">
        <v>0</v>
      </c>
      <c r="C25">
        <v>1</v>
      </c>
      <c r="D25">
        <v>55</v>
      </c>
      <c r="F25">
        <v>0</v>
      </c>
      <c r="G25">
        <v>0</v>
      </c>
      <c r="H25">
        <v>0</v>
      </c>
      <c r="I25">
        <v>26.4</v>
      </c>
      <c r="J25">
        <v>69.300003000000004</v>
      </c>
      <c r="K25">
        <v>0.32</v>
      </c>
      <c r="L25">
        <v>1092.0001219999999</v>
      </c>
      <c r="M25">
        <v>93.795090000000002</v>
      </c>
      <c r="P25">
        <v>27.519998999999999</v>
      </c>
      <c r="Q25">
        <v>63.496665999999998</v>
      </c>
      <c r="R25">
        <v>0.36896699999999999</v>
      </c>
      <c r="S25">
        <v>1007.1201170000001</v>
      </c>
      <c r="T25">
        <v>-8.8150410000000008</v>
      </c>
      <c r="U25">
        <v>-1.119999</v>
      </c>
    </row>
    <row r="26" spans="1:21">
      <c r="A26">
        <v>120</v>
      </c>
      <c r="B26">
        <v>0</v>
      </c>
      <c r="C26">
        <v>2</v>
      </c>
      <c r="D26">
        <v>0</v>
      </c>
      <c r="F26">
        <v>0</v>
      </c>
      <c r="G26">
        <v>0</v>
      </c>
      <c r="H26">
        <v>0</v>
      </c>
      <c r="I26">
        <v>19.200001</v>
      </c>
      <c r="J26">
        <v>69.699996999999996</v>
      </c>
      <c r="K26">
        <v>0.23</v>
      </c>
      <c r="L26">
        <v>1111.200073</v>
      </c>
      <c r="M26">
        <v>93.256821000000002</v>
      </c>
      <c r="P26">
        <v>26.400002000000001</v>
      </c>
      <c r="Q26">
        <v>63.966659999999997</v>
      </c>
      <c r="R26">
        <v>0.35899999999999999</v>
      </c>
      <c r="S26">
        <v>1033.5198969999999</v>
      </c>
      <c r="T26">
        <v>-8.6249690000000001</v>
      </c>
      <c r="U26">
        <v>-7.2000010000000003</v>
      </c>
    </row>
    <row r="27" spans="1:21">
      <c r="A27">
        <v>125</v>
      </c>
      <c r="B27">
        <v>0</v>
      </c>
      <c r="C27">
        <v>2</v>
      </c>
      <c r="D27">
        <v>5</v>
      </c>
      <c r="F27">
        <v>0</v>
      </c>
      <c r="G27">
        <v>0</v>
      </c>
      <c r="H27">
        <v>0</v>
      </c>
      <c r="I27">
        <v>16.799999</v>
      </c>
      <c r="J27">
        <v>69.699996999999996</v>
      </c>
      <c r="K27">
        <v>0.22</v>
      </c>
      <c r="L27">
        <v>1128.0001219999999</v>
      </c>
      <c r="M27">
        <v>93.256821000000002</v>
      </c>
      <c r="P27">
        <v>29.599997999999999</v>
      </c>
      <c r="Q27">
        <v>64.309989999999999</v>
      </c>
      <c r="R27">
        <v>0.38333299999999998</v>
      </c>
      <c r="S27">
        <v>1063.119995</v>
      </c>
      <c r="T27">
        <v>-8.0228959999999994</v>
      </c>
      <c r="U27">
        <v>-12.799999</v>
      </c>
    </row>
    <row r="28" spans="1:21">
      <c r="A28">
        <v>130</v>
      </c>
      <c r="B28">
        <v>0</v>
      </c>
      <c r="C28">
        <v>2</v>
      </c>
      <c r="D28">
        <v>10</v>
      </c>
      <c r="F28">
        <v>0</v>
      </c>
      <c r="G28">
        <v>0</v>
      </c>
      <c r="H28">
        <v>0</v>
      </c>
      <c r="I28">
        <v>24</v>
      </c>
      <c r="J28">
        <v>67.599997999999999</v>
      </c>
      <c r="K28">
        <v>0.28000000000000003</v>
      </c>
      <c r="L28">
        <v>1152.0001219999999</v>
      </c>
      <c r="M28">
        <v>96.153846999999999</v>
      </c>
      <c r="P28">
        <v>27.84</v>
      </c>
      <c r="Q28">
        <v>63.973331000000002</v>
      </c>
      <c r="R28">
        <v>0.39300000000000002</v>
      </c>
      <c r="S28">
        <v>1090.9598390000001</v>
      </c>
      <c r="T28">
        <v>-5.6475980000000003</v>
      </c>
      <c r="U28">
        <v>-3.84</v>
      </c>
    </row>
    <row r="29" spans="1:21">
      <c r="A29">
        <v>135</v>
      </c>
      <c r="B29">
        <v>0</v>
      </c>
      <c r="C29">
        <v>2</v>
      </c>
      <c r="D29">
        <v>15</v>
      </c>
      <c r="F29">
        <v>0</v>
      </c>
      <c r="G29">
        <v>0</v>
      </c>
      <c r="H29">
        <v>0</v>
      </c>
      <c r="I29">
        <v>33.599997999999999</v>
      </c>
      <c r="J29">
        <v>69.900002000000001</v>
      </c>
      <c r="K29">
        <v>0.44</v>
      </c>
      <c r="L29">
        <v>1185.6000979999999</v>
      </c>
      <c r="M29">
        <v>92.989982999999995</v>
      </c>
      <c r="P29">
        <v>31.040001</v>
      </c>
      <c r="Q29">
        <v>64.159996000000007</v>
      </c>
      <c r="R29">
        <v>0.45766699999999999</v>
      </c>
      <c r="S29">
        <v>1122</v>
      </c>
      <c r="T29">
        <v>-8.5233539999999994</v>
      </c>
      <c r="U29">
        <v>2.5599980000000002</v>
      </c>
    </row>
    <row r="30" spans="1:21">
      <c r="A30">
        <v>140</v>
      </c>
      <c r="B30">
        <v>0</v>
      </c>
      <c r="C30">
        <v>2</v>
      </c>
      <c r="D30">
        <v>20</v>
      </c>
      <c r="F30">
        <v>0</v>
      </c>
      <c r="G30">
        <v>0</v>
      </c>
      <c r="H30">
        <v>0</v>
      </c>
      <c r="I30">
        <v>28.799999</v>
      </c>
      <c r="J30">
        <v>67.5</v>
      </c>
      <c r="K30">
        <v>0.42</v>
      </c>
      <c r="L30">
        <v>1214.4001459999999</v>
      </c>
      <c r="M30">
        <v>96.296295000000001</v>
      </c>
      <c r="P30">
        <v>29.760003999999999</v>
      </c>
      <c r="Q30">
        <v>63.676670000000001</v>
      </c>
      <c r="R30">
        <v>0.42733300000000002</v>
      </c>
      <c r="S30">
        <v>1151.76001</v>
      </c>
      <c r="T30">
        <v>-5.9870219999999996</v>
      </c>
      <c r="U30">
        <v>-0.960005</v>
      </c>
    </row>
    <row r="31" spans="1:21">
      <c r="A31">
        <v>145</v>
      </c>
      <c r="B31">
        <v>0</v>
      </c>
      <c r="C31">
        <v>2</v>
      </c>
      <c r="D31">
        <v>25</v>
      </c>
      <c r="F31">
        <v>0</v>
      </c>
      <c r="G31">
        <v>0</v>
      </c>
      <c r="H31">
        <v>0</v>
      </c>
      <c r="I31">
        <v>19.200001</v>
      </c>
      <c r="J31">
        <v>68.199996999999996</v>
      </c>
      <c r="K31">
        <v>0.33</v>
      </c>
      <c r="L31">
        <v>1233.6000979999999</v>
      </c>
      <c r="M31">
        <v>95.307922000000005</v>
      </c>
      <c r="P31">
        <v>31.439999</v>
      </c>
      <c r="Q31">
        <v>63.236660000000001</v>
      </c>
      <c r="R31">
        <v>0.502556</v>
      </c>
      <c r="S31">
        <v>1183.200317</v>
      </c>
      <c r="T31">
        <v>-7.6589049999999999</v>
      </c>
      <c r="U31">
        <v>-12.239998</v>
      </c>
    </row>
    <row r="32" spans="1:21">
      <c r="A32">
        <v>150</v>
      </c>
      <c r="B32">
        <v>0</v>
      </c>
      <c r="C32">
        <v>2</v>
      </c>
      <c r="D32">
        <v>30</v>
      </c>
      <c r="F32">
        <v>0</v>
      </c>
      <c r="G32">
        <v>0</v>
      </c>
      <c r="H32">
        <v>0</v>
      </c>
      <c r="I32">
        <v>21.6</v>
      </c>
      <c r="J32">
        <v>67.300003000000004</v>
      </c>
      <c r="K32">
        <v>0.22</v>
      </c>
      <c r="L32">
        <v>1255.200073</v>
      </c>
      <c r="M32">
        <v>96.582458000000003</v>
      </c>
      <c r="P32">
        <v>34.799999</v>
      </c>
      <c r="Q32">
        <v>63.113334999999999</v>
      </c>
      <c r="R32">
        <v>0.51633300000000004</v>
      </c>
      <c r="S32">
        <v>1218</v>
      </c>
      <c r="T32">
        <v>-6.6491550000000004</v>
      </c>
      <c r="U32">
        <v>-13.199999</v>
      </c>
    </row>
    <row r="33" spans="1:21">
      <c r="A33">
        <v>155</v>
      </c>
      <c r="B33">
        <v>0</v>
      </c>
      <c r="C33">
        <v>2</v>
      </c>
      <c r="D33">
        <v>35</v>
      </c>
      <c r="F33">
        <v>0</v>
      </c>
      <c r="G33">
        <v>0</v>
      </c>
      <c r="H33">
        <v>0</v>
      </c>
      <c r="I33">
        <v>12</v>
      </c>
      <c r="J33">
        <v>68.599997999999999</v>
      </c>
      <c r="K33">
        <v>0.15</v>
      </c>
      <c r="L33">
        <v>1267.200073</v>
      </c>
      <c r="M33">
        <v>94.752189999999999</v>
      </c>
      <c r="P33">
        <v>30.079998</v>
      </c>
      <c r="Q33">
        <v>62.916668000000001</v>
      </c>
      <c r="R33">
        <v>0.42234899999999997</v>
      </c>
      <c r="S33">
        <v>1248.080078</v>
      </c>
      <c r="T33">
        <v>-8.7820429999999998</v>
      </c>
      <c r="U33">
        <v>-18.079998</v>
      </c>
    </row>
    <row r="34" spans="1:21">
      <c r="A34">
        <v>160</v>
      </c>
      <c r="B34">
        <v>0</v>
      </c>
      <c r="C34">
        <v>2</v>
      </c>
      <c r="D34">
        <v>40</v>
      </c>
      <c r="F34">
        <v>0</v>
      </c>
      <c r="G34">
        <v>0</v>
      </c>
      <c r="H34">
        <v>0</v>
      </c>
      <c r="I34">
        <v>9.6</v>
      </c>
      <c r="J34">
        <v>68.800003000000004</v>
      </c>
      <c r="K34">
        <v>0.1</v>
      </c>
      <c r="L34">
        <v>1276.8000489999999</v>
      </c>
      <c r="M34">
        <v>94.476737999999997</v>
      </c>
      <c r="P34">
        <v>30.079996000000001</v>
      </c>
      <c r="Q34">
        <v>62.063327999999998</v>
      </c>
      <c r="R34">
        <v>0.46500000000000002</v>
      </c>
      <c r="S34">
        <v>1278.160034</v>
      </c>
      <c r="T34">
        <v>-10.514023</v>
      </c>
      <c r="U34">
        <v>-20.479996</v>
      </c>
    </row>
    <row r="35" spans="1:21">
      <c r="A35">
        <v>165</v>
      </c>
      <c r="B35">
        <v>0</v>
      </c>
      <c r="C35">
        <v>2</v>
      </c>
      <c r="D35">
        <v>45</v>
      </c>
      <c r="F35">
        <v>0</v>
      </c>
      <c r="G35">
        <v>0</v>
      </c>
      <c r="H35">
        <v>0</v>
      </c>
      <c r="I35">
        <v>36</v>
      </c>
      <c r="J35">
        <v>68</v>
      </c>
      <c r="K35">
        <v>0.48</v>
      </c>
      <c r="L35">
        <v>1312.8000489999999</v>
      </c>
      <c r="M35">
        <v>95.588234</v>
      </c>
      <c r="P35">
        <v>32</v>
      </c>
      <c r="Q35">
        <v>62.710003</v>
      </c>
      <c r="R35">
        <v>0.470333</v>
      </c>
      <c r="S35">
        <v>1310.1599120000001</v>
      </c>
      <c r="T35">
        <v>-8.2720179999999992</v>
      </c>
      <c r="U35">
        <v>4</v>
      </c>
    </row>
    <row r="36" spans="1:21">
      <c r="A36">
        <v>170</v>
      </c>
      <c r="B36">
        <v>0</v>
      </c>
      <c r="C36">
        <v>2</v>
      </c>
      <c r="D36">
        <v>50</v>
      </c>
      <c r="F36">
        <v>0</v>
      </c>
      <c r="G36">
        <v>0</v>
      </c>
      <c r="H36">
        <v>0</v>
      </c>
      <c r="I36">
        <v>40.799999</v>
      </c>
      <c r="J36">
        <v>69.199996999999996</v>
      </c>
      <c r="K36">
        <v>0.44</v>
      </c>
      <c r="L36">
        <v>1353.6000979999999</v>
      </c>
      <c r="M36">
        <v>93.930640999999994</v>
      </c>
      <c r="P36">
        <v>30.559999000000001</v>
      </c>
      <c r="Q36">
        <v>61.669998</v>
      </c>
      <c r="R36">
        <v>0.43712800000000002</v>
      </c>
      <c r="S36">
        <v>1340.7200929999999</v>
      </c>
      <c r="T36">
        <v>-11.765472000000001</v>
      </c>
      <c r="U36">
        <v>10.24</v>
      </c>
    </row>
    <row r="37" spans="1:21">
      <c r="A37">
        <v>175</v>
      </c>
      <c r="B37">
        <v>0</v>
      </c>
      <c r="C37">
        <v>2</v>
      </c>
      <c r="D37">
        <v>55</v>
      </c>
      <c r="F37">
        <v>0</v>
      </c>
      <c r="G37">
        <v>0</v>
      </c>
      <c r="H37">
        <v>0</v>
      </c>
      <c r="I37">
        <v>36</v>
      </c>
      <c r="J37">
        <v>67</v>
      </c>
      <c r="K37">
        <v>0.53</v>
      </c>
      <c r="L37">
        <v>1389.6000979999999</v>
      </c>
      <c r="M37">
        <v>97.014922999999996</v>
      </c>
      <c r="P37">
        <v>32</v>
      </c>
      <c r="Q37">
        <v>62.306663999999998</v>
      </c>
      <c r="R37">
        <v>0.45400000000000001</v>
      </c>
      <c r="S37">
        <v>1372.7198490000001</v>
      </c>
      <c r="T37">
        <v>-7.5240479999999996</v>
      </c>
      <c r="U37">
        <v>4</v>
      </c>
    </row>
    <row r="38" spans="1:21">
      <c r="A38">
        <v>180</v>
      </c>
      <c r="B38">
        <v>0</v>
      </c>
      <c r="C38">
        <v>3</v>
      </c>
      <c r="D38">
        <v>0</v>
      </c>
      <c r="F38">
        <v>0</v>
      </c>
      <c r="G38">
        <v>0</v>
      </c>
      <c r="H38">
        <v>0</v>
      </c>
      <c r="I38">
        <v>28.799999</v>
      </c>
      <c r="J38">
        <v>66.199996999999996</v>
      </c>
      <c r="K38">
        <v>0.37</v>
      </c>
      <c r="L38">
        <v>1418.4001459999999</v>
      </c>
      <c r="M38">
        <v>98.187316999999993</v>
      </c>
      <c r="P38">
        <v>29.440000999999999</v>
      </c>
      <c r="Q38">
        <v>61.293339000000003</v>
      </c>
      <c r="R38">
        <v>0.44400000000000001</v>
      </c>
      <c r="S38">
        <v>1402.1599120000001</v>
      </c>
      <c r="T38">
        <v>-8.1606520000000007</v>
      </c>
      <c r="U38">
        <v>-0.64000100000000004</v>
      </c>
    </row>
    <row r="39" spans="1:21">
      <c r="A39">
        <v>185</v>
      </c>
      <c r="B39">
        <v>0</v>
      </c>
      <c r="C39">
        <v>3</v>
      </c>
      <c r="D39">
        <v>5</v>
      </c>
      <c r="F39">
        <v>0</v>
      </c>
      <c r="G39">
        <v>0</v>
      </c>
      <c r="H39">
        <v>0</v>
      </c>
      <c r="I39">
        <v>28.799999</v>
      </c>
      <c r="J39">
        <v>67.900002000000001</v>
      </c>
      <c r="K39">
        <v>0.35</v>
      </c>
      <c r="L39">
        <v>1447.2001949999999</v>
      </c>
      <c r="M39">
        <v>95.729011999999997</v>
      </c>
      <c r="P39">
        <v>29.440002</v>
      </c>
      <c r="Q39">
        <v>61.966667000000001</v>
      </c>
      <c r="R39">
        <v>0.39633299999999999</v>
      </c>
      <c r="S39">
        <v>1431.599976</v>
      </c>
      <c r="T39">
        <v>-9.4058299999999999</v>
      </c>
      <c r="U39">
        <v>-0.64000299999999999</v>
      </c>
    </row>
    <row r="40" spans="1:21">
      <c r="A40">
        <v>190</v>
      </c>
      <c r="B40">
        <v>0</v>
      </c>
      <c r="C40">
        <v>3</v>
      </c>
      <c r="D40">
        <v>10</v>
      </c>
      <c r="F40">
        <v>0</v>
      </c>
      <c r="G40">
        <v>0</v>
      </c>
      <c r="H40">
        <v>0</v>
      </c>
      <c r="I40">
        <v>40.799999</v>
      </c>
      <c r="J40">
        <v>66.199996999999996</v>
      </c>
      <c r="K40">
        <v>0.62</v>
      </c>
      <c r="L40">
        <v>1488.0002440000001</v>
      </c>
      <c r="M40">
        <v>98.187316999999993</v>
      </c>
      <c r="P40">
        <v>27.679998000000001</v>
      </c>
      <c r="Q40">
        <v>61.636662000000001</v>
      </c>
      <c r="R40">
        <v>0.41236299999999998</v>
      </c>
      <c r="S40">
        <v>1459.280029</v>
      </c>
      <c r="T40">
        <v>-7.6117780000000002</v>
      </c>
      <c r="U40">
        <v>13.120001</v>
      </c>
    </row>
    <row r="41" spans="1:21">
      <c r="A41">
        <v>195</v>
      </c>
      <c r="B41">
        <v>0</v>
      </c>
      <c r="C41">
        <v>3</v>
      </c>
      <c r="D41">
        <v>15</v>
      </c>
      <c r="F41">
        <v>0</v>
      </c>
      <c r="G41">
        <v>0</v>
      </c>
      <c r="H41">
        <v>0</v>
      </c>
      <c r="I41">
        <v>36</v>
      </c>
      <c r="J41">
        <v>67</v>
      </c>
      <c r="K41">
        <v>0.56000000000000005</v>
      </c>
      <c r="L41">
        <v>1524.0002440000001</v>
      </c>
      <c r="M41">
        <v>97.014922999999996</v>
      </c>
      <c r="P41">
        <v>22.880002999999999</v>
      </c>
      <c r="Q41">
        <v>62.119990999999999</v>
      </c>
      <c r="R41">
        <v>0.341694</v>
      </c>
      <c r="S41">
        <v>1482.1601559999999</v>
      </c>
      <c r="T41">
        <v>-7.9538799999999998</v>
      </c>
      <c r="U41">
        <v>13.119997</v>
      </c>
    </row>
    <row r="42" spans="1:21">
      <c r="A42">
        <v>200</v>
      </c>
      <c r="B42">
        <v>0</v>
      </c>
      <c r="C42">
        <v>3</v>
      </c>
      <c r="D42">
        <v>20</v>
      </c>
      <c r="F42">
        <v>0</v>
      </c>
      <c r="G42">
        <v>0</v>
      </c>
      <c r="H42">
        <v>0</v>
      </c>
      <c r="I42">
        <v>43.200001</v>
      </c>
      <c r="J42">
        <v>64.599997999999999</v>
      </c>
      <c r="K42">
        <v>0.45</v>
      </c>
      <c r="L42">
        <v>1567.2001949999999</v>
      </c>
      <c r="M42">
        <v>100.61919399999999</v>
      </c>
      <c r="P42">
        <v>19.359998999999998</v>
      </c>
      <c r="Q42">
        <v>63.210003</v>
      </c>
      <c r="R42">
        <v>0.248582</v>
      </c>
      <c r="S42">
        <v>1501.5198969999999</v>
      </c>
      <c r="T42">
        <v>-2.6695479999999998</v>
      </c>
      <c r="U42">
        <v>23.840001999999998</v>
      </c>
    </row>
    <row r="43" spans="1:21">
      <c r="A43">
        <v>205</v>
      </c>
      <c r="B43">
        <v>0</v>
      </c>
      <c r="C43">
        <v>3</v>
      </c>
      <c r="D43">
        <v>25</v>
      </c>
      <c r="F43">
        <v>0</v>
      </c>
      <c r="G43">
        <v>0</v>
      </c>
      <c r="H43">
        <v>0</v>
      </c>
      <c r="I43">
        <v>38.400002000000001</v>
      </c>
      <c r="J43">
        <v>65.699996999999996</v>
      </c>
      <c r="K43">
        <v>0.42</v>
      </c>
      <c r="L43">
        <v>1605.60022</v>
      </c>
      <c r="M43">
        <v>98.934555000000003</v>
      </c>
      <c r="P43">
        <v>17.359998999999998</v>
      </c>
      <c r="Q43">
        <v>63.643329999999999</v>
      </c>
      <c r="R43">
        <v>0.24233299999999999</v>
      </c>
      <c r="S43">
        <v>1518.880005</v>
      </c>
      <c r="T43">
        <v>-3.2925260000000001</v>
      </c>
      <c r="U43">
        <v>21.040002999999999</v>
      </c>
    </row>
    <row r="44" spans="1:21">
      <c r="A44">
        <v>210</v>
      </c>
      <c r="B44">
        <v>0</v>
      </c>
      <c r="C44">
        <v>3</v>
      </c>
      <c r="D44">
        <v>30</v>
      </c>
      <c r="F44">
        <v>0</v>
      </c>
      <c r="G44">
        <v>0</v>
      </c>
      <c r="H44">
        <v>0</v>
      </c>
      <c r="I44">
        <v>16.799999</v>
      </c>
      <c r="J44">
        <v>66.5</v>
      </c>
      <c r="K44">
        <v>0.26</v>
      </c>
      <c r="L44">
        <v>1622.400269</v>
      </c>
      <c r="M44">
        <v>97.744361999999995</v>
      </c>
      <c r="P44">
        <v>14.400001</v>
      </c>
      <c r="Q44">
        <v>63.129997000000003</v>
      </c>
      <c r="R44">
        <v>0.189333</v>
      </c>
      <c r="S44">
        <v>1533.2799070000001</v>
      </c>
      <c r="T44">
        <v>-5.3637389999999998</v>
      </c>
      <c r="U44">
        <v>2.3999990000000002</v>
      </c>
    </row>
    <row r="45" spans="1:21">
      <c r="A45">
        <v>215</v>
      </c>
      <c r="B45">
        <v>0</v>
      </c>
      <c r="C45">
        <v>3</v>
      </c>
      <c r="D45">
        <v>35</v>
      </c>
      <c r="F45">
        <v>0</v>
      </c>
      <c r="G45">
        <v>0</v>
      </c>
      <c r="H45">
        <v>0</v>
      </c>
      <c r="I45">
        <v>0</v>
      </c>
      <c r="J45">
        <v>67.5</v>
      </c>
      <c r="K45">
        <v>0</v>
      </c>
      <c r="L45">
        <v>1622.400269</v>
      </c>
      <c r="M45">
        <v>96.296295000000001</v>
      </c>
      <c r="P45">
        <v>12.88</v>
      </c>
      <c r="Q45">
        <v>63.846668000000001</v>
      </c>
      <c r="R45">
        <v>0.173206</v>
      </c>
      <c r="S45">
        <v>1546.1599120000001</v>
      </c>
      <c r="T45">
        <v>-5.6405110000000001</v>
      </c>
      <c r="U45">
        <v>-12.88</v>
      </c>
    </row>
    <row r="46" spans="1:21">
      <c r="A46">
        <v>220</v>
      </c>
      <c r="B46">
        <v>0</v>
      </c>
      <c r="C46">
        <v>3</v>
      </c>
      <c r="D46">
        <v>40</v>
      </c>
      <c r="F46">
        <v>0</v>
      </c>
      <c r="G46">
        <v>0</v>
      </c>
      <c r="H46">
        <v>0</v>
      </c>
      <c r="I46">
        <v>0</v>
      </c>
      <c r="J46">
        <v>67.5</v>
      </c>
      <c r="K46">
        <v>0</v>
      </c>
      <c r="L46">
        <v>1622.400269</v>
      </c>
      <c r="M46">
        <v>96.296295000000001</v>
      </c>
      <c r="P46">
        <v>14.399998999999999</v>
      </c>
      <c r="Q46">
        <v>63.633338999999999</v>
      </c>
      <c r="R46">
        <v>0.19733300000000001</v>
      </c>
      <c r="S46">
        <v>1560.559937</v>
      </c>
      <c r="T46">
        <v>-5.970116</v>
      </c>
      <c r="U46">
        <v>-14.399998999999999</v>
      </c>
    </row>
    <row r="47" spans="1:21">
      <c r="A47">
        <v>225</v>
      </c>
      <c r="B47">
        <v>0</v>
      </c>
      <c r="C47">
        <v>3</v>
      </c>
      <c r="D47">
        <v>45</v>
      </c>
      <c r="F47">
        <v>0</v>
      </c>
      <c r="G47">
        <v>0</v>
      </c>
      <c r="H47">
        <v>0</v>
      </c>
      <c r="I47">
        <v>0</v>
      </c>
      <c r="J47">
        <v>67.5</v>
      </c>
      <c r="K47">
        <v>0</v>
      </c>
      <c r="L47">
        <v>1622.400269</v>
      </c>
      <c r="M47">
        <v>96.296295000000001</v>
      </c>
      <c r="P47">
        <v>12.56</v>
      </c>
      <c r="Q47">
        <v>63.570003999999997</v>
      </c>
      <c r="R47">
        <v>0.150667</v>
      </c>
      <c r="S47">
        <v>1573.1198730000001</v>
      </c>
      <c r="T47">
        <v>-6.0722120000000004</v>
      </c>
      <c r="U47">
        <v>-12.56</v>
      </c>
    </row>
    <row r="48" spans="1:21">
      <c r="A48">
        <v>230</v>
      </c>
      <c r="B48">
        <v>0</v>
      </c>
      <c r="C48">
        <v>3</v>
      </c>
      <c r="D48">
        <v>50</v>
      </c>
      <c r="F48">
        <v>0</v>
      </c>
      <c r="G48">
        <v>0</v>
      </c>
      <c r="H48">
        <v>0</v>
      </c>
      <c r="I48">
        <v>0</v>
      </c>
      <c r="J48">
        <v>67.5</v>
      </c>
      <c r="K48">
        <v>0</v>
      </c>
      <c r="L48">
        <v>1622.400269</v>
      </c>
      <c r="M48">
        <v>96.296295000000001</v>
      </c>
      <c r="P48">
        <v>12.4</v>
      </c>
      <c r="Q48">
        <v>63.739994000000003</v>
      </c>
      <c r="R48">
        <v>0.159667</v>
      </c>
      <c r="S48">
        <v>1585.5198969999999</v>
      </c>
      <c r="T48">
        <v>-5.7874530000000002</v>
      </c>
      <c r="U48">
        <v>-12.4</v>
      </c>
    </row>
    <row r="49" spans="1:21">
      <c r="A49">
        <v>235</v>
      </c>
      <c r="B49">
        <v>0</v>
      </c>
      <c r="C49">
        <v>3</v>
      </c>
      <c r="D49">
        <v>55</v>
      </c>
      <c r="F49">
        <v>0</v>
      </c>
      <c r="G49">
        <v>0</v>
      </c>
      <c r="H49">
        <v>0</v>
      </c>
      <c r="I49">
        <v>0</v>
      </c>
      <c r="J49">
        <v>67.5</v>
      </c>
      <c r="K49">
        <v>0</v>
      </c>
      <c r="L49">
        <v>1622.400269</v>
      </c>
      <c r="M49">
        <v>96.296295000000001</v>
      </c>
      <c r="P49">
        <v>13.440001000000001</v>
      </c>
      <c r="Q49">
        <v>63.836661999999997</v>
      </c>
      <c r="R49">
        <v>0.184667</v>
      </c>
      <c r="S49">
        <v>1598.9598390000001</v>
      </c>
      <c r="T49">
        <v>-5.6393890000000004</v>
      </c>
      <c r="U49">
        <v>-13.440001000000001</v>
      </c>
    </row>
    <row r="50" spans="1:21">
      <c r="A50">
        <v>240</v>
      </c>
      <c r="B50">
        <v>0</v>
      </c>
      <c r="C50">
        <v>4</v>
      </c>
      <c r="D50">
        <v>0</v>
      </c>
      <c r="F50">
        <v>0</v>
      </c>
      <c r="G50">
        <v>0</v>
      </c>
      <c r="H50">
        <v>0</v>
      </c>
      <c r="I50">
        <v>0</v>
      </c>
      <c r="J50">
        <v>67.5</v>
      </c>
      <c r="K50">
        <v>0</v>
      </c>
      <c r="L50">
        <v>1622.400269</v>
      </c>
      <c r="M50">
        <v>96.296295000000001</v>
      </c>
      <c r="P50">
        <v>19.119999</v>
      </c>
      <c r="Q50">
        <v>63.559989999999999</v>
      </c>
      <c r="R50">
        <v>0.263042</v>
      </c>
      <c r="S50">
        <v>1618.0798339999999</v>
      </c>
      <c r="T50">
        <v>-6.1881789999999999</v>
      </c>
      <c r="U50">
        <v>-19.119999</v>
      </c>
    </row>
    <row r="51" spans="1:21">
      <c r="A51">
        <v>245</v>
      </c>
      <c r="B51">
        <v>0</v>
      </c>
      <c r="C51">
        <v>4</v>
      </c>
      <c r="D51">
        <v>5</v>
      </c>
      <c r="F51">
        <v>0</v>
      </c>
      <c r="G51">
        <v>0</v>
      </c>
      <c r="H51">
        <v>0</v>
      </c>
      <c r="I51">
        <v>0</v>
      </c>
      <c r="J51">
        <v>67.5</v>
      </c>
      <c r="K51">
        <v>0</v>
      </c>
      <c r="L51">
        <v>1622.400269</v>
      </c>
      <c r="M51">
        <v>96.296295000000001</v>
      </c>
      <c r="P51">
        <v>33.040000999999997</v>
      </c>
      <c r="Q51">
        <v>63.596663999999997</v>
      </c>
      <c r="R51">
        <v>0.42499999999999999</v>
      </c>
      <c r="S51">
        <v>1651.119751</v>
      </c>
      <c r="T51">
        <v>-6.0065989999999996</v>
      </c>
      <c r="U51">
        <v>-33.040000999999997</v>
      </c>
    </row>
    <row r="52" spans="1:21">
      <c r="A52">
        <v>250</v>
      </c>
      <c r="B52">
        <v>0</v>
      </c>
      <c r="C52">
        <v>4</v>
      </c>
      <c r="D52">
        <v>10</v>
      </c>
      <c r="F52">
        <v>0</v>
      </c>
      <c r="G52">
        <v>0</v>
      </c>
      <c r="H52">
        <v>0</v>
      </c>
      <c r="I52">
        <v>0</v>
      </c>
      <c r="J52">
        <v>67.5</v>
      </c>
      <c r="K52">
        <v>0</v>
      </c>
      <c r="L52">
        <v>1622.400269</v>
      </c>
      <c r="M52">
        <v>96.296295000000001</v>
      </c>
      <c r="P52">
        <v>45.439999</v>
      </c>
      <c r="Q52">
        <v>63.749996000000003</v>
      </c>
      <c r="R52">
        <v>0.58299999999999996</v>
      </c>
      <c r="S52">
        <v>1696.559937</v>
      </c>
      <c r="T52">
        <v>-5.7654800000000002</v>
      </c>
      <c r="U52">
        <v>-45.439999</v>
      </c>
    </row>
    <row r="53" spans="1:21">
      <c r="A53">
        <v>255</v>
      </c>
      <c r="B53">
        <v>0</v>
      </c>
      <c r="C53">
        <v>4</v>
      </c>
      <c r="D53">
        <v>15</v>
      </c>
      <c r="F53">
        <v>0</v>
      </c>
      <c r="G53">
        <v>0</v>
      </c>
      <c r="H53">
        <v>0</v>
      </c>
      <c r="I53">
        <v>19.200001</v>
      </c>
      <c r="J53">
        <v>70.099997999999999</v>
      </c>
      <c r="K53">
        <v>0.24</v>
      </c>
      <c r="L53">
        <v>1641.60022</v>
      </c>
      <c r="M53">
        <v>92.724677999999997</v>
      </c>
      <c r="P53">
        <v>58.879997000000003</v>
      </c>
      <c r="Q53">
        <v>63.343330000000002</v>
      </c>
      <c r="R53">
        <v>0.754</v>
      </c>
      <c r="S53">
        <v>1755.4398189999999</v>
      </c>
      <c r="T53">
        <v>-10.046555</v>
      </c>
      <c r="U53">
        <v>-39.679996000000003</v>
      </c>
    </row>
    <row r="54" spans="1:21">
      <c r="A54">
        <v>260</v>
      </c>
      <c r="B54">
        <v>0</v>
      </c>
      <c r="C54">
        <v>4</v>
      </c>
      <c r="D54">
        <v>20</v>
      </c>
      <c r="F54">
        <v>0</v>
      </c>
      <c r="G54">
        <v>0</v>
      </c>
      <c r="H54">
        <v>0</v>
      </c>
      <c r="I54">
        <v>76.800003000000004</v>
      </c>
      <c r="J54">
        <v>65.099997999999999</v>
      </c>
      <c r="K54">
        <v>1.1000000000000001</v>
      </c>
      <c r="L54">
        <v>1718.400269</v>
      </c>
      <c r="M54">
        <v>99.84639</v>
      </c>
      <c r="P54">
        <v>72.719994</v>
      </c>
      <c r="Q54">
        <v>63.429996000000003</v>
      </c>
      <c r="R54">
        <v>0.96033299999999999</v>
      </c>
      <c r="S54">
        <v>1828.1602780000001</v>
      </c>
      <c r="T54">
        <v>-2.7214740000000002</v>
      </c>
      <c r="U54">
        <v>4.0800090000000004</v>
      </c>
    </row>
    <row r="55" spans="1:21">
      <c r="A55">
        <v>265</v>
      </c>
      <c r="B55">
        <v>0</v>
      </c>
      <c r="C55">
        <v>4</v>
      </c>
      <c r="D55">
        <v>25</v>
      </c>
      <c r="F55">
        <v>0</v>
      </c>
      <c r="G55">
        <v>0</v>
      </c>
      <c r="H55">
        <v>0</v>
      </c>
      <c r="I55">
        <v>110.400002</v>
      </c>
      <c r="J55">
        <v>64.400002000000001</v>
      </c>
      <c r="K55">
        <v>1.48</v>
      </c>
      <c r="L55">
        <v>1828.800293</v>
      </c>
      <c r="M55">
        <v>100.93167099999999</v>
      </c>
      <c r="P55">
        <v>79.440010000000001</v>
      </c>
      <c r="Q55">
        <v>63.079998000000003</v>
      </c>
      <c r="R55">
        <v>1.056333</v>
      </c>
      <c r="S55">
        <v>1907.6000979999999</v>
      </c>
      <c r="T55">
        <v>-2.2143630000000001</v>
      </c>
      <c r="U55">
        <v>30.959990999999999</v>
      </c>
    </row>
    <row r="56" spans="1:21">
      <c r="A56">
        <v>270</v>
      </c>
      <c r="B56">
        <v>0</v>
      </c>
      <c r="C56">
        <v>4</v>
      </c>
      <c r="D56">
        <v>30</v>
      </c>
      <c r="F56">
        <v>0</v>
      </c>
      <c r="G56">
        <v>0</v>
      </c>
      <c r="H56">
        <v>0</v>
      </c>
      <c r="I56">
        <v>136.800003</v>
      </c>
      <c r="J56">
        <v>65.800003000000004</v>
      </c>
      <c r="K56">
        <v>1.58</v>
      </c>
      <c r="L56">
        <v>1965.600342</v>
      </c>
      <c r="M56">
        <v>98.784187000000003</v>
      </c>
      <c r="P56">
        <v>91.520004</v>
      </c>
      <c r="Q56">
        <v>62.893329999999999</v>
      </c>
      <c r="R56">
        <v>1.150379</v>
      </c>
      <c r="S56">
        <v>1999.1198730000001</v>
      </c>
      <c r="T56">
        <v>-4.6823730000000001</v>
      </c>
      <c r="U56">
        <v>45.279998999999997</v>
      </c>
    </row>
    <row r="57" spans="1:21">
      <c r="A57">
        <v>275</v>
      </c>
      <c r="B57">
        <v>0</v>
      </c>
      <c r="C57">
        <v>4</v>
      </c>
      <c r="D57">
        <v>35</v>
      </c>
      <c r="F57">
        <v>0</v>
      </c>
      <c r="G57">
        <v>0</v>
      </c>
      <c r="H57">
        <v>0</v>
      </c>
      <c r="I57">
        <v>38.400002000000001</v>
      </c>
      <c r="J57">
        <v>66.599997999999999</v>
      </c>
      <c r="K57">
        <v>0.51</v>
      </c>
      <c r="L57">
        <v>2004.000366</v>
      </c>
      <c r="M57">
        <v>97.597603000000007</v>
      </c>
      <c r="P57">
        <v>102.640007</v>
      </c>
      <c r="Q57">
        <v>62.976669000000001</v>
      </c>
      <c r="R57">
        <v>1.335</v>
      </c>
      <c r="S57">
        <v>2101.76001</v>
      </c>
      <c r="T57">
        <v>-5.7288059999999996</v>
      </c>
      <c r="U57">
        <v>-64.240004999999996</v>
      </c>
    </row>
    <row r="58" spans="1:21">
      <c r="A58">
        <v>280</v>
      </c>
      <c r="B58">
        <v>0</v>
      </c>
      <c r="C58">
        <v>4</v>
      </c>
      <c r="D58">
        <v>40</v>
      </c>
      <c r="F58">
        <v>0</v>
      </c>
      <c r="G58">
        <v>0</v>
      </c>
      <c r="H58">
        <v>0</v>
      </c>
      <c r="I58">
        <v>129.60000600000001</v>
      </c>
      <c r="J58">
        <v>63.299999</v>
      </c>
      <c r="K58">
        <v>1.78</v>
      </c>
      <c r="L58">
        <v>2133.6003420000002</v>
      </c>
      <c r="M58">
        <v>102.68562300000001</v>
      </c>
      <c r="P58">
        <v>122.879997</v>
      </c>
      <c r="Q58">
        <v>63.099995</v>
      </c>
      <c r="R58">
        <v>1.564667</v>
      </c>
      <c r="S58">
        <v>2224.6401369999999</v>
      </c>
      <c r="T58">
        <v>-0.420456</v>
      </c>
      <c r="U58">
        <v>6.7200090000000001</v>
      </c>
    </row>
    <row r="59" spans="1:21">
      <c r="A59">
        <v>285</v>
      </c>
      <c r="B59">
        <v>0</v>
      </c>
      <c r="C59">
        <v>4</v>
      </c>
      <c r="D59">
        <v>45</v>
      </c>
      <c r="F59">
        <v>0</v>
      </c>
      <c r="G59">
        <v>0</v>
      </c>
      <c r="H59">
        <v>0</v>
      </c>
      <c r="I59">
        <v>129.60000600000001</v>
      </c>
      <c r="J59">
        <v>63.099997999999999</v>
      </c>
      <c r="K59">
        <v>1.69</v>
      </c>
      <c r="L59">
        <v>2263.2004390000002</v>
      </c>
      <c r="M59">
        <v>103.011093</v>
      </c>
      <c r="P59">
        <v>132.95997600000001</v>
      </c>
      <c r="Q59">
        <v>63.209994999999999</v>
      </c>
      <c r="R59">
        <v>1.702</v>
      </c>
      <c r="S59">
        <v>2357.5998540000001</v>
      </c>
      <c r="T59">
        <v>8.7090000000000001E-2</v>
      </c>
      <c r="U59">
        <v>-3.3599700000000001</v>
      </c>
    </row>
    <row r="60" spans="1:21">
      <c r="A60">
        <v>290</v>
      </c>
      <c r="B60">
        <v>0</v>
      </c>
      <c r="C60">
        <v>4</v>
      </c>
      <c r="D60">
        <v>50</v>
      </c>
      <c r="F60">
        <v>0</v>
      </c>
      <c r="G60">
        <v>0</v>
      </c>
      <c r="H60">
        <v>0</v>
      </c>
      <c r="I60">
        <v>184.800003</v>
      </c>
      <c r="J60">
        <v>61.700001</v>
      </c>
      <c r="K60">
        <v>2.4500000000000002</v>
      </c>
      <c r="L60">
        <v>2448.0004880000001</v>
      </c>
      <c r="M60">
        <v>105.348457</v>
      </c>
      <c r="P60">
        <v>144.800003</v>
      </c>
      <c r="Q60">
        <v>62.423335999999999</v>
      </c>
      <c r="R60">
        <v>1.9113329999999999</v>
      </c>
      <c r="S60">
        <v>2502.3996579999998</v>
      </c>
      <c r="T60">
        <v>1.1136470000000001</v>
      </c>
      <c r="U60">
        <v>40</v>
      </c>
    </row>
    <row r="61" spans="1:21">
      <c r="A61">
        <v>295</v>
      </c>
      <c r="B61">
        <v>0</v>
      </c>
      <c r="C61">
        <v>4</v>
      </c>
      <c r="D61">
        <v>55</v>
      </c>
      <c r="F61">
        <v>0</v>
      </c>
      <c r="G61">
        <v>0</v>
      </c>
      <c r="H61">
        <v>0</v>
      </c>
      <c r="I61">
        <v>165.60000600000001</v>
      </c>
      <c r="J61">
        <v>62.799999</v>
      </c>
      <c r="K61">
        <v>1.94</v>
      </c>
      <c r="L61">
        <v>2613.600586</v>
      </c>
      <c r="M61">
        <v>103.50318900000001</v>
      </c>
      <c r="P61">
        <v>160.31999200000001</v>
      </c>
      <c r="Q61">
        <v>62.733330000000002</v>
      </c>
      <c r="R61">
        <v>2.028</v>
      </c>
      <c r="S61">
        <v>2662.719482</v>
      </c>
      <c r="T61">
        <v>-0.266899</v>
      </c>
      <c r="U61">
        <v>5.2800140000000004</v>
      </c>
    </row>
    <row r="62" spans="1:21">
      <c r="A62">
        <v>300</v>
      </c>
      <c r="B62">
        <v>0</v>
      </c>
      <c r="C62">
        <v>5</v>
      </c>
      <c r="D62">
        <v>0</v>
      </c>
      <c r="F62">
        <v>0</v>
      </c>
      <c r="G62">
        <v>0</v>
      </c>
      <c r="H62">
        <v>0</v>
      </c>
      <c r="I62">
        <v>182.39999399999999</v>
      </c>
      <c r="J62">
        <v>61.599997999999999</v>
      </c>
      <c r="K62">
        <v>2.13</v>
      </c>
      <c r="L62">
        <v>2796.0004880000001</v>
      </c>
      <c r="M62">
        <v>105.519485</v>
      </c>
      <c r="P62">
        <v>164.63999899999999</v>
      </c>
      <c r="Q62">
        <v>62.123333000000002</v>
      </c>
      <c r="R62">
        <v>2.1086670000000001</v>
      </c>
      <c r="S62">
        <v>2827.3598630000001</v>
      </c>
      <c r="T62">
        <v>0.7258</v>
      </c>
      <c r="U62">
        <v>17.759995</v>
      </c>
    </row>
    <row r="63" spans="1:21">
      <c r="A63">
        <v>305</v>
      </c>
      <c r="B63">
        <v>0</v>
      </c>
      <c r="C63">
        <v>5</v>
      </c>
      <c r="D63">
        <v>5</v>
      </c>
      <c r="F63">
        <v>0</v>
      </c>
      <c r="G63">
        <v>0</v>
      </c>
      <c r="H63">
        <v>0</v>
      </c>
      <c r="I63">
        <v>165.60000600000001</v>
      </c>
      <c r="J63">
        <v>61.099997999999999</v>
      </c>
      <c r="K63">
        <v>2.11</v>
      </c>
      <c r="L63">
        <v>2961.600586</v>
      </c>
      <c r="M63">
        <v>106.38298</v>
      </c>
      <c r="P63">
        <v>171.600021</v>
      </c>
      <c r="Q63">
        <v>61.513339999999999</v>
      </c>
      <c r="R63">
        <v>2.1923330000000001</v>
      </c>
      <c r="S63">
        <v>2998.9602049999999</v>
      </c>
      <c r="T63">
        <v>0.52349900000000005</v>
      </c>
      <c r="U63">
        <v>-6.0000150000000003</v>
      </c>
    </row>
    <row r="64" spans="1:21">
      <c r="A64">
        <v>310</v>
      </c>
      <c r="B64">
        <v>0</v>
      </c>
      <c r="C64">
        <v>5</v>
      </c>
      <c r="D64">
        <v>10</v>
      </c>
      <c r="F64">
        <v>0</v>
      </c>
      <c r="G64">
        <v>0</v>
      </c>
      <c r="H64">
        <v>0</v>
      </c>
      <c r="I64">
        <v>160.800003</v>
      </c>
      <c r="J64">
        <v>60.400002000000001</v>
      </c>
      <c r="K64">
        <v>1.93</v>
      </c>
      <c r="L64">
        <v>3122.400635</v>
      </c>
      <c r="M64">
        <v>107.615891</v>
      </c>
      <c r="P64">
        <v>197.19996599999999</v>
      </c>
      <c r="Q64">
        <v>61.226664999999997</v>
      </c>
      <c r="R64">
        <v>2.571666</v>
      </c>
      <c r="S64">
        <v>3196.1599120000001</v>
      </c>
      <c r="T64">
        <v>1.204887</v>
      </c>
      <c r="U64">
        <v>-36.399963</v>
      </c>
    </row>
    <row r="65" spans="1:21">
      <c r="A65">
        <v>315</v>
      </c>
      <c r="B65">
        <v>0</v>
      </c>
      <c r="C65">
        <v>5</v>
      </c>
      <c r="D65">
        <v>15</v>
      </c>
      <c r="F65">
        <v>0</v>
      </c>
      <c r="G65">
        <v>0</v>
      </c>
      <c r="H65">
        <v>0</v>
      </c>
      <c r="I65">
        <v>175.199997</v>
      </c>
      <c r="J65">
        <v>60.5</v>
      </c>
      <c r="K65">
        <v>2.12</v>
      </c>
      <c r="L65">
        <v>3297.600586</v>
      </c>
      <c r="M65">
        <v>107.438019</v>
      </c>
      <c r="P65">
        <v>237.68000799999999</v>
      </c>
      <c r="Q65">
        <v>60.896667000000001</v>
      </c>
      <c r="R65">
        <v>3.0973329999999999</v>
      </c>
      <c r="S65">
        <v>3433.8403320000002</v>
      </c>
      <c r="T65">
        <v>0.46250200000000002</v>
      </c>
      <c r="U65">
        <v>-62.480010999999998</v>
      </c>
    </row>
    <row r="66" spans="1:21">
      <c r="A66">
        <v>320</v>
      </c>
      <c r="B66">
        <v>0</v>
      </c>
      <c r="C66">
        <v>5</v>
      </c>
      <c r="D66">
        <v>20</v>
      </c>
      <c r="F66">
        <v>0</v>
      </c>
      <c r="G66">
        <v>0</v>
      </c>
      <c r="H66">
        <v>0</v>
      </c>
      <c r="I66">
        <v>273.60000600000001</v>
      </c>
      <c r="J66">
        <v>60.799999</v>
      </c>
      <c r="K66">
        <v>3.41</v>
      </c>
      <c r="L66">
        <v>3571.2006839999999</v>
      </c>
      <c r="M66">
        <v>106.907898</v>
      </c>
      <c r="P66">
        <v>239.99998500000001</v>
      </c>
      <c r="Q66">
        <v>60.706660999999997</v>
      </c>
      <c r="R66">
        <v>3.1166670000000001</v>
      </c>
      <c r="S66">
        <v>3673.8395999999998</v>
      </c>
      <c r="T66">
        <v>-0.43351000000000001</v>
      </c>
      <c r="U66">
        <v>33.600020999999998</v>
      </c>
    </row>
    <row r="67" spans="1:21">
      <c r="A67">
        <v>325</v>
      </c>
      <c r="B67">
        <v>0</v>
      </c>
      <c r="C67">
        <v>5</v>
      </c>
      <c r="D67">
        <v>25</v>
      </c>
      <c r="F67">
        <v>0</v>
      </c>
      <c r="G67">
        <v>0</v>
      </c>
      <c r="H67">
        <v>0</v>
      </c>
      <c r="I67">
        <v>285.60000600000001</v>
      </c>
      <c r="J67">
        <v>59.700001</v>
      </c>
      <c r="K67">
        <v>3.61</v>
      </c>
      <c r="L67">
        <v>3856.8007809999999</v>
      </c>
      <c r="M67">
        <v>108.877724</v>
      </c>
      <c r="P67">
        <v>258.88000499999998</v>
      </c>
      <c r="Q67">
        <v>60.539997</v>
      </c>
      <c r="R67">
        <v>3.3286669999999998</v>
      </c>
      <c r="S67">
        <v>3932.7192380000001</v>
      </c>
      <c r="T67">
        <v>1.206528</v>
      </c>
      <c r="U67">
        <v>26.720001</v>
      </c>
    </row>
    <row r="68" spans="1:21">
      <c r="A68">
        <v>330</v>
      </c>
      <c r="B68">
        <v>0</v>
      </c>
      <c r="C68">
        <v>5</v>
      </c>
      <c r="D68">
        <v>30</v>
      </c>
      <c r="F68">
        <v>0</v>
      </c>
      <c r="G68">
        <v>0</v>
      </c>
      <c r="H68">
        <v>0</v>
      </c>
      <c r="I68">
        <v>336</v>
      </c>
      <c r="J68">
        <v>60.599997999999999</v>
      </c>
      <c r="K68">
        <v>3.93</v>
      </c>
      <c r="L68">
        <v>4192.8007809999999</v>
      </c>
      <c r="M68">
        <v>107.260727</v>
      </c>
      <c r="P68">
        <v>274.31997699999999</v>
      </c>
      <c r="Q68">
        <v>60.599997999999999</v>
      </c>
      <c r="R68">
        <v>3.4620000000000002</v>
      </c>
      <c r="S68">
        <v>4207.0405270000001</v>
      </c>
      <c r="T68">
        <v>-0.32057200000000002</v>
      </c>
      <c r="U68">
        <v>61.680022999999998</v>
      </c>
    </row>
    <row r="69" spans="1:21">
      <c r="A69">
        <v>335</v>
      </c>
      <c r="B69">
        <v>0</v>
      </c>
      <c r="C69">
        <v>5</v>
      </c>
      <c r="D69">
        <v>35</v>
      </c>
      <c r="F69">
        <v>0</v>
      </c>
      <c r="G69">
        <v>0</v>
      </c>
      <c r="H69">
        <v>0</v>
      </c>
      <c r="I69">
        <v>350.39999399999999</v>
      </c>
      <c r="J69">
        <v>60.200001</v>
      </c>
      <c r="K69">
        <v>4.3499999999999996</v>
      </c>
      <c r="L69">
        <v>4543.2006840000004</v>
      </c>
      <c r="M69">
        <v>107.97341900000001</v>
      </c>
      <c r="P69">
        <v>303.36001599999997</v>
      </c>
      <c r="Q69">
        <v>60.689995000000003</v>
      </c>
      <c r="R69">
        <v>3.8433329999999999</v>
      </c>
      <c r="S69">
        <v>4510.3999020000001</v>
      </c>
      <c r="T69">
        <v>0.57051099999999999</v>
      </c>
      <c r="U69">
        <v>47.039977999999998</v>
      </c>
    </row>
    <row r="70" spans="1:21">
      <c r="A70">
        <v>340</v>
      </c>
      <c r="B70">
        <v>0</v>
      </c>
      <c r="C70">
        <v>5</v>
      </c>
      <c r="D70">
        <v>40</v>
      </c>
      <c r="F70">
        <v>0</v>
      </c>
      <c r="G70">
        <v>0</v>
      </c>
      <c r="H70">
        <v>0</v>
      </c>
      <c r="I70">
        <v>410.39999399999999</v>
      </c>
      <c r="J70">
        <v>59.599997999999999</v>
      </c>
      <c r="K70">
        <v>5.25</v>
      </c>
      <c r="L70">
        <v>4953.6005859999996</v>
      </c>
      <c r="M70">
        <v>109.060402</v>
      </c>
      <c r="P70">
        <v>335.919983</v>
      </c>
      <c r="Q70">
        <v>60.633324000000002</v>
      </c>
      <c r="R70">
        <v>4.2946660000000003</v>
      </c>
      <c r="S70">
        <v>4846.3208009999998</v>
      </c>
      <c r="T70">
        <v>1.5628740000000001</v>
      </c>
      <c r="U70">
        <v>74.480011000000005</v>
      </c>
    </row>
    <row r="71" spans="1:21">
      <c r="A71">
        <v>345</v>
      </c>
      <c r="B71">
        <v>0</v>
      </c>
      <c r="C71">
        <v>5</v>
      </c>
      <c r="D71">
        <v>45</v>
      </c>
      <c r="F71">
        <v>0</v>
      </c>
      <c r="G71">
        <v>0</v>
      </c>
      <c r="H71">
        <v>0</v>
      </c>
      <c r="I71">
        <v>376.79998799999998</v>
      </c>
      <c r="J71">
        <v>60</v>
      </c>
      <c r="K71">
        <v>4.5999999999999996</v>
      </c>
      <c r="L71">
        <v>5330.4003910000001</v>
      </c>
      <c r="M71">
        <v>108.333336</v>
      </c>
      <c r="P71">
        <v>340.48001099999999</v>
      </c>
      <c r="Q71">
        <v>60.233336999999999</v>
      </c>
      <c r="R71">
        <v>4.4180000000000001</v>
      </c>
      <c r="S71">
        <v>5186.8002930000002</v>
      </c>
      <c r="T71">
        <v>9.5901E-2</v>
      </c>
      <c r="U71">
        <v>36.319977000000002</v>
      </c>
    </row>
    <row r="72" spans="1:21">
      <c r="A72">
        <v>350</v>
      </c>
      <c r="B72">
        <v>0</v>
      </c>
      <c r="C72">
        <v>5</v>
      </c>
      <c r="D72">
        <v>50</v>
      </c>
      <c r="F72">
        <v>0</v>
      </c>
      <c r="G72">
        <v>0</v>
      </c>
      <c r="H72">
        <v>0</v>
      </c>
      <c r="I72">
        <v>398.39999399999999</v>
      </c>
      <c r="J72">
        <v>59</v>
      </c>
      <c r="K72">
        <v>5.24</v>
      </c>
      <c r="L72">
        <v>5728.8002930000002</v>
      </c>
      <c r="M72">
        <v>110.169495</v>
      </c>
      <c r="P72">
        <v>345.040009</v>
      </c>
      <c r="Q72">
        <v>59.846671999999998</v>
      </c>
      <c r="R72">
        <v>4.5283329999999999</v>
      </c>
      <c r="S72">
        <v>5531.8393550000001</v>
      </c>
      <c r="T72">
        <v>1.1956629999999999</v>
      </c>
      <c r="U72">
        <v>53.359985000000002</v>
      </c>
    </row>
    <row r="73" spans="1:21">
      <c r="A73">
        <v>355</v>
      </c>
      <c r="B73">
        <v>0</v>
      </c>
      <c r="C73">
        <v>5</v>
      </c>
      <c r="D73">
        <v>55</v>
      </c>
      <c r="F73">
        <v>0</v>
      </c>
      <c r="G73">
        <v>0</v>
      </c>
      <c r="H73">
        <v>0</v>
      </c>
      <c r="I73">
        <v>448.79998799999998</v>
      </c>
      <c r="J73">
        <v>58.099997999999999</v>
      </c>
      <c r="K73">
        <v>5.83</v>
      </c>
      <c r="L73">
        <v>6177.6000979999999</v>
      </c>
      <c r="M73">
        <v>111.876076</v>
      </c>
      <c r="P73">
        <v>401.59997600000003</v>
      </c>
      <c r="Q73">
        <v>59.476664999999997</v>
      </c>
      <c r="R73">
        <v>5.3296669999999997</v>
      </c>
      <c r="S73">
        <v>5933.4404299999997</v>
      </c>
      <c r="T73">
        <v>2.2141039999999998</v>
      </c>
      <c r="U73">
        <v>47.200012000000001</v>
      </c>
    </row>
    <row r="74" spans="1:21">
      <c r="A74">
        <v>360</v>
      </c>
      <c r="B74">
        <v>0</v>
      </c>
      <c r="C74">
        <v>6</v>
      </c>
      <c r="D74">
        <v>0</v>
      </c>
      <c r="F74">
        <v>0</v>
      </c>
      <c r="G74">
        <v>0</v>
      </c>
      <c r="H74">
        <v>0</v>
      </c>
      <c r="I74">
        <v>532.79998799999998</v>
      </c>
      <c r="J74">
        <v>57</v>
      </c>
      <c r="K74">
        <v>7.2</v>
      </c>
      <c r="L74">
        <v>6710.3999020000001</v>
      </c>
      <c r="M74">
        <v>114.035088</v>
      </c>
      <c r="P74">
        <v>420.15997299999998</v>
      </c>
      <c r="Q74">
        <v>58.980003000000004</v>
      </c>
      <c r="R74">
        <v>5.5866670000000003</v>
      </c>
      <c r="S74">
        <v>6353.5991210000002</v>
      </c>
      <c r="T74">
        <v>3.379829</v>
      </c>
      <c r="U74">
        <v>112.64001500000001</v>
      </c>
    </row>
    <row r="75" spans="1:21">
      <c r="A75">
        <v>365</v>
      </c>
      <c r="B75">
        <v>0</v>
      </c>
      <c r="C75">
        <v>6</v>
      </c>
      <c r="D75">
        <v>5</v>
      </c>
      <c r="F75">
        <v>0</v>
      </c>
      <c r="G75">
        <v>0</v>
      </c>
      <c r="H75">
        <v>0</v>
      </c>
      <c r="I75">
        <v>484.79998799999998</v>
      </c>
      <c r="J75">
        <v>57.200001</v>
      </c>
      <c r="K75">
        <v>6.23</v>
      </c>
      <c r="L75">
        <v>7195.1997069999998</v>
      </c>
      <c r="M75">
        <v>113.63636</v>
      </c>
      <c r="P75">
        <v>434.16000400000001</v>
      </c>
      <c r="Q75">
        <v>58.653331999999999</v>
      </c>
      <c r="R75">
        <v>5.842333</v>
      </c>
      <c r="S75">
        <v>6787.7592770000001</v>
      </c>
      <c r="T75">
        <v>2.2610860000000002</v>
      </c>
      <c r="U75">
        <v>50.639983999999998</v>
      </c>
    </row>
    <row r="76" spans="1:21">
      <c r="A76">
        <v>370</v>
      </c>
      <c r="B76">
        <v>0</v>
      </c>
      <c r="C76">
        <v>6</v>
      </c>
      <c r="D76">
        <v>10</v>
      </c>
      <c r="F76">
        <v>0</v>
      </c>
      <c r="G76">
        <v>0</v>
      </c>
      <c r="H76">
        <v>0</v>
      </c>
      <c r="I76">
        <v>480</v>
      </c>
      <c r="J76">
        <v>56.599997999999999</v>
      </c>
      <c r="K76">
        <v>6.34</v>
      </c>
      <c r="L76">
        <v>7675.1997069999998</v>
      </c>
      <c r="M76">
        <v>114.840996</v>
      </c>
      <c r="P76">
        <v>452.08004799999998</v>
      </c>
      <c r="Q76">
        <v>57.749996000000003</v>
      </c>
      <c r="R76">
        <v>6.2163329999999997</v>
      </c>
      <c r="S76">
        <v>7239.8393550000001</v>
      </c>
      <c r="T76">
        <v>1.6454009999999999</v>
      </c>
      <c r="U76">
        <v>27.919951999999999</v>
      </c>
    </row>
    <row r="77" spans="1:21">
      <c r="A77">
        <v>375</v>
      </c>
      <c r="B77">
        <v>0</v>
      </c>
      <c r="C77">
        <v>6</v>
      </c>
      <c r="D77">
        <v>15</v>
      </c>
      <c r="F77">
        <v>0</v>
      </c>
      <c r="G77">
        <v>0</v>
      </c>
      <c r="H77">
        <v>0</v>
      </c>
      <c r="I77">
        <v>530.40002400000003</v>
      </c>
      <c r="J77">
        <v>55.700001</v>
      </c>
      <c r="K77">
        <v>7.18</v>
      </c>
      <c r="L77">
        <v>8205.5996090000008</v>
      </c>
      <c r="M77">
        <v>116.69658699999999</v>
      </c>
      <c r="P77">
        <v>472.63998400000003</v>
      </c>
      <c r="Q77">
        <v>56.836661999999997</v>
      </c>
      <c r="R77">
        <v>6.5716669999999997</v>
      </c>
      <c r="S77">
        <v>7712.4794920000004</v>
      </c>
      <c r="T77">
        <v>1.6609419999999999</v>
      </c>
      <c r="U77">
        <v>57.760039999999996</v>
      </c>
    </row>
    <row r="78" spans="1:21">
      <c r="A78">
        <v>380</v>
      </c>
      <c r="B78">
        <v>0</v>
      </c>
      <c r="C78">
        <v>6</v>
      </c>
      <c r="D78">
        <v>20</v>
      </c>
      <c r="F78">
        <v>0</v>
      </c>
      <c r="G78">
        <v>0</v>
      </c>
      <c r="H78">
        <v>0</v>
      </c>
      <c r="I78">
        <v>525.59997599999997</v>
      </c>
      <c r="J78">
        <v>54</v>
      </c>
      <c r="K78">
        <v>7.57</v>
      </c>
      <c r="L78">
        <v>8731.1992190000001</v>
      </c>
      <c r="M78">
        <v>120.370369</v>
      </c>
      <c r="P78">
        <v>504.160034</v>
      </c>
      <c r="Q78">
        <v>55.213332999999999</v>
      </c>
      <c r="R78">
        <v>7.6426670000000003</v>
      </c>
      <c r="S78">
        <v>8216.6396480000003</v>
      </c>
      <c r="T78">
        <v>1.6748350000000001</v>
      </c>
      <c r="U78">
        <v>21.439941000000001</v>
      </c>
    </row>
    <row r="79" spans="1:21">
      <c r="A79">
        <v>385</v>
      </c>
      <c r="B79">
        <v>0</v>
      </c>
      <c r="C79">
        <v>6</v>
      </c>
      <c r="D79">
        <v>25</v>
      </c>
      <c r="F79">
        <v>0</v>
      </c>
      <c r="G79">
        <v>0</v>
      </c>
      <c r="H79">
        <v>0</v>
      </c>
      <c r="I79">
        <v>544.79998799999998</v>
      </c>
      <c r="J79">
        <v>50.5</v>
      </c>
      <c r="K79">
        <v>8.9600000000000009</v>
      </c>
      <c r="L79">
        <v>9275.9990230000003</v>
      </c>
      <c r="M79">
        <v>128.712875</v>
      </c>
      <c r="P79">
        <v>514.96008300000005</v>
      </c>
      <c r="Q79">
        <v>52.919998</v>
      </c>
      <c r="R79">
        <v>8.2640010000000004</v>
      </c>
      <c r="S79">
        <v>8731.5996090000008</v>
      </c>
      <c r="T79">
        <v>4.6599880000000002</v>
      </c>
      <c r="U79">
        <v>29.839905000000002</v>
      </c>
    </row>
    <row r="80" spans="1:21">
      <c r="A80">
        <v>390</v>
      </c>
      <c r="B80">
        <v>0</v>
      </c>
      <c r="C80">
        <v>6</v>
      </c>
      <c r="D80">
        <v>30</v>
      </c>
      <c r="F80">
        <v>0</v>
      </c>
      <c r="G80">
        <v>0</v>
      </c>
      <c r="H80">
        <v>0</v>
      </c>
      <c r="I80">
        <v>537.59997599999997</v>
      </c>
      <c r="J80">
        <v>47.299999</v>
      </c>
      <c r="K80">
        <v>9.6500009999999996</v>
      </c>
      <c r="L80">
        <v>9813.5986329999996</v>
      </c>
      <c r="M80">
        <v>137.420715</v>
      </c>
      <c r="P80">
        <v>520.48010299999999</v>
      </c>
      <c r="Q80">
        <v>51.433334000000002</v>
      </c>
      <c r="R80">
        <v>8.5426669999999998</v>
      </c>
      <c r="S80">
        <v>9252.0791019999997</v>
      </c>
      <c r="T80">
        <v>9.3232569999999999</v>
      </c>
      <c r="U80">
        <v>17.119872999999998</v>
      </c>
    </row>
    <row r="81" spans="1:21">
      <c r="A81">
        <v>395</v>
      </c>
      <c r="B81">
        <v>0</v>
      </c>
      <c r="C81">
        <v>6</v>
      </c>
      <c r="D81">
        <v>35</v>
      </c>
      <c r="F81">
        <v>0</v>
      </c>
      <c r="G81">
        <v>0</v>
      </c>
      <c r="H81">
        <v>0</v>
      </c>
      <c r="I81">
        <v>628.79998799999998</v>
      </c>
      <c r="J81">
        <v>43.700001</v>
      </c>
      <c r="K81">
        <v>12.33</v>
      </c>
      <c r="L81">
        <v>10442.398438</v>
      </c>
      <c r="M81">
        <v>148.741409</v>
      </c>
      <c r="P81">
        <v>531.76000999999997</v>
      </c>
      <c r="Q81">
        <v>49.66</v>
      </c>
      <c r="R81">
        <v>8.8869989999999994</v>
      </c>
      <c r="S81">
        <v>9783.8408199999994</v>
      </c>
      <c r="T81">
        <v>15.642929000000001</v>
      </c>
      <c r="U81">
        <v>97.039978000000005</v>
      </c>
    </row>
    <row r="82" spans="1:21">
      <c r="A82">
        <v>400</v>
      </c>
      <c r="B82">
        <v>0</v>
      </c>
      <c r="C82">
        <v>6</v>
      </c>
      <c r="D82">
        <v>40</v>
      </c>
      <c r="F82">
        <v>0</v>
      </c>
      <c r="G82">
        <v>0</v>
      </c>
      <c r="H82">
        <v>0</v>
      </c>
      <c r="I82">
        <v>583.20001200000002</v>
      </c>
      <c r="J82">
        <v>42.299999</v>
      </c>
      <c r="K82">
        <v>10.88</v>
      </c>
      <c r="L82">
        <v>11025.598633</v>
      </c>
      <c r="M82">
        <v>153.66430700000001</v>
      </c>
      <c r="P82">
        <v>556.87994400000002</v>
      </c>
      <c r="Q82">
        <v>48.733330000000002</v>
      </c>
      <c r="R82">
        <v>9.1656669999999991</v>
      </c>
      <c r="S82">
        <v>10340.71875</v>
      </c>
      <c r="T82">
        <v>18.586334000000001</v>
      </c>
      <c r="U82">
        <v>26.320067999999999</v>
      </c>
    </row>
    <row r="83" spans="1:21">
      <c r="A83">
        <v>405</v>
      </c>
      <c r="B83">
        <v>0</v>
      </c>
      <c r="C83">
        <v>6</v>
      </c>
      <c r="D83">
        <v>45</v>
      </c>
      <c r="F83">
        <v>0</v>
      </c>
      <c r="G83">
        <v>0</v>
      </c>
      <c r="H83">
        <v>0</v>
      </c>
      <c r="I83">
        <v>583.20001200000002</v>
      </c>
      <c r="J83">
        <v>43.200001</v>
      </c>
      <c r="K83">
        <v>9.64</v>
      </c>
      <c r="L83">
        <v>11608.798828000001</v>
      </c>
      <c r="M83">
        <v>150.46296699999999</v>
      </c>
      <c r="P83">
        <v>560</v>
      </c>
      <c r="Q83">
        <v>47.786667000000001</v>
      </c>
      <c r="R83">
        <v>9.2316680000000009</v>
      </c>
      <c r="S83">
        <v>10900.71875</v>
      </c>
      <c r="T83">
        <v>12.892517</v>
      </c>
      <c r="U83">
        <v>23.200012000000001</v>
      </c>
    </row>
    <row r="84" spans="1:21">
      <c r="A84">
        <v>410</v>
      </c>
      <c r="B84">
        <v>0</v>
      </c>
      <c r="C84">
        <v>6</v>
      </c>
      <c r="D84">
        <v>50</v>
      </c>
      <c r="F84">
        <v>0</v>
      </c>
      <c r="G84">
        <v>0</v>
      </c>
      <c r="H84">
        <v>0</v>
      </c>
      <c r="I84">
        <v>564</v>
      </c>
      <c r="J84">
        <v>45.599997999999999</v>
      </c>
      <c r="K84">
        <v>8.3699999999999992</v>
      </c>
      <c r="L84">
        <v>12172.798828000001</v>
      </c>
      <c r="M84">
        <v>142.543869</v>
      </c>
      <c r="P84">
        <v>532.160034</v>
      </c>
      <c r="Q84">
        <v>47.623336999999999</v>
      </c>
      <c r="R84">
        <v>8.5586660000000006</v>
      </c>
      <c r="S84">
        <v>11432.879883</v>
      </c>
      <c r="T84">
        <v>4.6937870000000004</v>
      </c>
      <c r="U84">
        <v>31.839966</v>
      </c>
    </row>
    <row r="85" spans="1:21">
      <c r="A85">
        <v>415</v>
      </c>
      <c r="B85">
        <v>0</v>
      </c>
      <c r="C85">
        <v>6</v>
      </c>
      <c r="D85">
        <v>55</v>
      </c>
      <c r="F85">
        <v>0</v>
      </c>
      <c r="G85">
        <v>0</v>
      </c>
      <c r="H85">
        <v>0</v>
      </c>
      <c r="I85">
        <v>597.59997599999997</v>
      </c>
      <c r="J85">
        <v>48.299999</v>
      </c>
      <c r="K85">
        <v>8.58</v>
      </c>
      <c r="L85">
        <v>12770.398438</v>
      </c>
      <c r="M85">
        <v>134.57557700000001</v>
      </c>
      <c r="P85">
        <v>519.35998500000005</v>
      </c>
      <c r="Q85">
        <v>47.883338999999999</v>
      </c>
      <c r="R85">
        <v>8.1669979999999995</v>
      </c>
      <c r="S85">
        <v>11952.241211</v>
      </c>
      <c r="T85">
        <v>-2.5651549999999999</v>
      </c>
      <c r="U85">
        <v>78.239990000000006</v>
      </c>
    </row>
    <row r="86" spans="1:21">
      <c r="A86">
        <v>420</v>
      </c>
      <c r="B86">
        <v>0</v>
      </c>
      <c r="C86">
        <v>7</v>
      </c>
      <c r="D86">
        <v>0</v>
      </c>
      <c r="F86">
        <v>0</v>
      </c>
      <c r="G86">
        <v>0</v>
      </c>
      <c r="H86">
        <v>0</v>
      </c>
      <c r="I86">
        <v>532.79998799999998</v>
      </c>
      <c r="J86">
        <v>48.5</v>
      </c>
      <c r="K86">
        <v>8.0700009999999995</v>
      </c>
      <c r="L86">
        <v>13303.198242</v>
      </c>
      <c r="M86">
        <v>134.02061499999999</v>
      </c>
      <c r="P86">
        <v>527.36004600000001</v>
      </c>
      <c r="Q86">
        <v>48.263331999999998</v>
      </c>
      <c r="R86">
        <v>8.1786670000000008</v>
      </c>
      <c r="S86">
        <v>12479.598633</v>
      </c>
      <c r="T86">
        <v>-2.1052249999999999</v>
      </c>
      <c r="U86">
        <v>5.4399410000000001</v>
      </c>
    </row>
    <row r="87" spans="1:21">
      <c r="A87">
        <v>425</v>
      </c>
      <c r="B87">
        <v>0</v>
      </c>
      <c r="C87">
        <v>7</v>
      </c>
      <c r="D87">
        <v>5</v>
      </c>
      <c r="F87">
        <v>0</v>
      </c>
      <c r="G87">
        <v>0</v>
      </c>
      <c r="H87">
        <v>0</v>
      </c>
      <c r="I87">
        <v>518.40002400000003</v>
      </c>
      <c r="J87">
        <v>48.799999</v>
      </c>
      <c r="K87">
        <v>7.79</v>
      </c>
      <c r="L87">
        <v>13821.598633</v>
      </c>
      <c r="M87">
        <v>133.19671600000001</v>
      </c>
      <c r="P87">
        <v>485.83999599999999</v>
      </c>
      <c r="Q87">
        <v>48.693333000000003</v>
      </c>
      <c r="R87">
        <v>7.4196669999999996</v>
      </c>
      <c r="S87">
        <v>12965.439453000001</v>
      </c>
      <c r="T87">
        <v>-1.6922299999999999</v>
      </c>
      <c r="U87">
        <v>32.560028000000003</v>
      </c>
    </row>
    <row r="88" spans="1:21">
      <c r="A88">
        <v>430</v>
      </c>
      <c r="B88">
        <v>0</v>
      </c>
      <c r="C88">
        <v>7</v>
      </c>
      <c r="D88">
        <v>10</v>
      </c>
      <c r="F88">
        <v>0</v>
      </c>
      <c r="G88">
        <v>0</v>
      </c>
      <c r="H88">
        <v>0</v>
      </c>
      <c r="I88">
        <v>600</v>
      </c>
      <c r="J88">
        <v>48.400002000000001</v>
      </c>
      <c r="K88">
        <v>9.3800000000000008</v>
      </c>
      <c r="L88">
        <v>14421.598633</v>
      </c>
      <c r="M88">
        <v>134.297516</v>
      </c>
      <c r="P88">
        <v>527.27996800000005</v>
      </c>
      <c r="Q88">
        <v>48.936667999999997</v>
      </c>
      <c r="R88">
        <v>8.044333</v>
      </c>
      <c r="S88">
        <v>13492.719727</v>
      </c>
      <c r="T88">
        <v>0.15466299999999999</v>
      </c>
      <c r="U88">
        <v>72.720032000000003</v>
      </c>
    </row>
    <row r="89" spans="1:21">
      <c r="A89">
        <v>435</v>
      </c>
      <c r="B89">
        <v>0</v>
      </c>
      <c r="C89">
        <v>7</v>
      </c>
      <c r="D89">
        <v>15</v>
      </c>
      <c r="F89">
        <v>0</v>
      </c>
      <c r="G89">
        <v>0</v>
      </c>
      <c r="H89">
        <v>0</v>
      </c>
      <c r="I89">
        <v>588</v>
      </c>
      <c r="J89">
        <v>46.099997999999999</v>
      </c>
      <c r="K89">
        <v>10.360001</v>
      </c>
      <c r="L89">
        <v>15009.598633</v>
      </c>
      <c r="M89">
        <v>140.99783300000001</v>
      </c>
      <c r="P89">
        <v>546.71997099999999</v>
      </c>
      <c r="Q89">
        <v>48.950001</v>
      </c>
      <c r="R89">
        <v>8.3653340000000007</v>
      </c>
      <c r="S89">
        <v>14039.441406</v>
      </c>
      <c r="T89">
        <v>7.0561220000000002</v>
      </c>
      <c r="U89">
        <v>41.280028999999999</v>
      </c>
    </row>
    <row r="90" spans="1:21">
      <c r="A90">
        <v>440</v>
      </c>
      <c r="B90">
        <v>0</v>
      </c>
      <c r="C90">
        <v>7</v>
      </c>
      <c r="D90">
        <v>20</v>
      </c>
      <c r="F90">
        <v>0</v>
      </c>
      <c r="G90">
        <v>0</v>
      </c>
      <c r="H90">
        <v>0</v>
      </c>
      <c r="I90">
        <v>549.59997599999997</v>
      </c>
      <c r="J90">
        <v>43.900002000000001</v>
      </c>
      <c r="K90">
        <v>10.360001</v>
      </c>
      <c r="L90">
        <v>15559.198242</v>
      </c>
      <c r="M90">
        <v>148.063782</v>
      </c>
      <c r="P90">
        <v>516.64007600000002</v>
      </c>
      <c r="Q90">
        <v>48.553333000000002</v>
      </c>
      <c r="R90">
        <v>8.1419999999999995</v>
      </c>
      <c r="S90">
        <v>14556.081055000001</v>
      </c>
      <c r="T90">
        <v>12.882232999999999</v>
      </c>
      <c r="U90">
        <v>32.959899999999998</v>
      </c>
    </row>
    <row r="91" spans="1:21">
      <c r="A91">
        <v>445</v>
      </c>
      <c r="B91">
        <v>0</v>
      </c>
      <c r="C91">
        <v>7</v>
      </c>
      <c r="D91">
        <v>25</v>
      </c>
      <c r="F91">
        <v>0</v>
      </c>
      <c r="G91">
        <v>0</v>
      </c>
      <c r="H91">
        <v>0</v>
      </c>
      <c r="I91">
        <v>588</v>
      </c>
      <c r="J91">
        <v>42.200001</v>
      </c>
      <c r="K91">
        <v>11.110001</v>
      </c>
      <c r="L91">
        <v>16147.198242</v>
      </c>
      <c r="M91">
        <v>154.02842699999999</v>
      </c>
      <c r="P91">
        <v>530.63995399999999</v>
      </c>
      <c r="Q91">
        <v>47.526660999999997</v>
      </c>
      <c r="R91">
        <v>8.8243340000000003</v>
      </c>
      <c r="S91">
        <v>15086.720703000001</v>
      </c>
      <c r="T91">
        <v>15.767014</v>
      </c>
      <c r="U91">
        <v>57.360045999999997</v>
      </c>
    </row>
    <row r="92" spans="1:21">
      <c r="A92">
        <v>450</v>
      </c>
      <c r="B92">
        <v>0</v>
      </c>
      <c r="C92">
        <v>7</v>
      </c>
      <c r="D92">
        <v>30</v>
      </c>
      <c r="F92">
        <v>0</v>
      </c>
      <c r="G92">
        <v>0</v>
      </c>
      <c r="H92">
        <v>0</v>
      </c>
      <c r="I92">
        <v>559.20001200000002</v>
      </c>
      <c r="J92">
        <v>45</v>
      </c>
      <c r="K92">
        <v>8.36</v>
      </c>
      <c r="L92">
        <v>16706.398438</v>
      </c>
      <c r="M92">
        <v>144.44444300000001</v>
      </c>
      <c r="P92">
        <v>528.23999000000003</v>
      </c>
      <c r="Q92">
        <v>46.906672999999998</v>
      </c>
      <c r="R92">
        <v>8.6920000000000002</v>
      </c>
      <c r="S92">
        <v>15614.959961</v>
      </c>
      <c r="T92">
        <v>4.4491880000000004</v>
      </c>
      <c r="U92">
        <v>30.960021999999999</v>
      </c>
    </row>
    <row r="93" spans="1:21">
      <c r="A93">
        <v>455</v>
      </c>
      <c r="B93">
        <v>0</v>
      </c>
      <c r="C93">
        <v>7</v>
      </c>
      <c r="D93">
        <v>35</v>
      </c>
      <c r="F93">
        <v>0</v>
      </c>
      <c r="G93">
        <v>0</v>
      </c>
      <c r="H93">
        <v>0</v>
      </c>
      <c r="I93">
        <v>561.59997599999997</v>
      </c>
      <c r="J93">
        <v>44.700001</v>
      </c>
      <c r="K93">
        <v>9.5299999999999994</v>
      </c>
      <c r="L93">
        <v>17267.998047000001</v>
      </c>
      <c r="M93">
        <v>145.41386399999999</v>
      </c>
      <c r="P93">
        <v>533.84002699999996</v>
      </c>
      <c r="Q93">
        <v>45.816665999999998</v>
      </c>
      <c r="R93">
        <v>9.2313340000000004</v>
      </c>
      <c r="S93">
        <v>16148.799805000001</v>
      </c>
      <c r="T93">
        <v>2.0186000000000002</v>
      </c>
      <c r="U93">
        <v>27.759948999999999</v>
      </c>
    </row>
    <row r="94" spans="1:21">
      <c r="A94">
        <v>460</v>
      </c>
      <c r="B94">
        <v>0</v>
      </c>
      <c r="C94">
        <v>7</v>
      </c>
      <c r="D94">
        <v>40</v>
      </c>
      <c r="F94">
        <v>0</v>
      </c>
      <c r="G94">
        <v>0</v>
      </c>
      <c r="H94">
        <v>0</v>
      </c>
      <c r="I94">
        <v>578.40002400000003</v>
      </c>
      <c r="J94">
        <v>44</v>
      </c>
      <c r="K94">
        <v>10.01</v>
      </c>
      <c r="L94">
        <v>17846.398438</v>
      </c>
      <c r="M94">
        <v>147.72728000000001</v>
      </c>
      <c r="P94">
        <v>523.03997800000002</v>
      </c>
      <c r="Q94">
        <v>44.676673999999998</v>
      </c>
      <c r="R94">
        <v>9.4476659999999999</v>
      </c>
      <c r="S94">
        <v>16671.839843999998</v>
      </c>
      <c r="T94">
        <v>0.138794</v>
      </c>
      <c r="U94">
        <v>55.360045999999997</v>
      </c>
    </row>
    <row r="95" spans="1:21">
      <c r="A95">
        <v>465</v>
      </c>
      <c r="B95">
        <v>0</v>
      </c>
      <c r="C95">
        <v>7</v>
      </c>
      <c r="D95">
        <v>45</v>
      </c>
      <c r="F95">
        <v>0</v>
      </c>
      <c r="G95">
        <v>0</v>
      </c>
      <c r="H95">
        <v>0</v>
      </c>
      <c r="I95">
        <v>542.40002400000003</v>
      </c>
      <c r="J95">
        <v>43.700001</v>
      </c>
      <c r="K95">
        <v>9.6500009999999996</v>
      </c>
      <c r="L95">
        <v>18388.798827999999</v>
      </c>
      <c r="M95">
        <v>148.741409</v>
      </c>
      <c r="P95">
        <v>518</v>
      </c>
      <c r="Q95">
        <v>43.733330000000002</v>
      </c>
      <c r="R95">
        <v>9.4936679999999996</v>
      </c>
      <c r="S95">
        <v>17189.839843999998</v>
      </c>
      <c r="T95">
        <v>-2.5520170000000002</v>
      </c>
      <c r="U95">
        <v>24.400023999999998</v>
      </c>
    </row>
    <row r="96" spans="1:21">
      <c r="A96">
        <v>470</v>
      </c>
      <c r="B96">
        <v>0</v>
      </c>
      <c r="C96">
        <v>7</v>
      </c>
      <c r="D96">
        <v>50</v>
      </c>
      <c r="F96">
        <v>0</v>
      </c>
      <c r="G96">
        <v>0</v>
      </c>
      <c r="H96">
        <v>0</v>
      </c>
      <c r="I96">
        <v>504</v>
      </c>
      <c r="J96">
        <v>44.5</v>
      </c>
      <c r="K96">
        <v>8.06</v>
      </c>
      <c r="L96">
        <v>18892.798827999999</v>
      </c>
      <c r="M96">
        <v>146.06741299999999</v>
      </c>
      <c r="P96">
        <v>514.64001499999995</v>
      </c>
      <c r="Q96">
        <v>43.056666999999997</v>
      </c>
      <c r="R96">
        <v>9.6476659999999992</v>
      </c>
      <c r="S96">
        <v>17704.482422000001</v>
      </c>
      <c r="T96">
        <v>-8.5769649999999995</v>
      </c>
      <c r="U96">
        <v>-10.640015</v>
      </c>
    </row>
    <row r="97" spans="1:21">
      <c r="A97">
        <v>475</v>
      </c>
      <c r="B97">
        <v>0</v>
      </c>
      <c r="C97">
        <v>7</v>
      </c>
      <c r="D97">
        <v>55</v>
      </c>
      <c r="F97">
        <v>0</v>
      </c>
      <c r="G97">
        <v>0</v>
      </c>
      <c r="H97">
        <v>0</v>
      </c>
      <c r="I97">
        <v>542.40002400000003</v>
      </c>
      <c r="J97">
        <v>46.299999</v>
      </c>
      <c r="K97">
        <v>8.17</v>
      </c>
      <c r="L97">
        <v>19435.199218999998</v>
      </c>
      <c r="M97">
        <v>140.388779</v>
      </c>
      <c r="P97">
        <v>495.59997600000003</v>
      </c>
      <c r="Q97">
        <v>42.843333999999999</v>
      </c>
      <c r="R97">
        <v>9.2670010000000005</v>
      </c>
      <c r="S97">
        <v>18200.082031000002</v>
      </c>
      <c r="T97">
        <v>-16.187897</v>
      </c>
      <c r="U97">
        <v>46.800049000000001</v>
      </c>
    </row>
    <row r="98" spans="1:21">
      <c r="A98">
        <v>480</v>
      </c>
      <c r="B98">
        <v>0</v>
      </c>
      <c r="C98">
        <v>8</v>
      </c>
      <c r="D98">
        <v>0</v>
      </c>
      <c r="F98">
        <v>0</v>
      </c>
      <c r="G98">
        <v>0</v>
      </c>
      <c r="H98">
        <v>0</v>
      </c>
      <c r="I98">
        <v>568.79998799999998</v>
      </c>
      <c r="J98">
        <v>47.700001</v>
      </c>
      <c r="K98">
        <v>8.49</v>
      </c>
      <c r="L98">
        <v>20004</v>
      </c>
      <c r="M98">
        <v>136.26834099999999</v>
      </c>
      <c r="P98">
        <v>501.28005999999999</v>
      </c>
      <c r="Q98">
        <v>42.533337000000003</v>
      </c>
      <c r="R98">
        <v>9.2590009999999996</v>
      </c>
      <c r="S98">
        <v>18701.361327999999</v>
      </c>
      <c r="T98">
        <v>-22.007767000000001</v>
      </c>
      <c r="U98">
        <v>67.519927999999993</v>
      </c>
    </row>
    <row r="99" spans="1:21">
      <c r="A99">
        <v>485</v>
      </c>
      <c r="B99">
        <v>0</v>
      </c>
      <c r="C99">
        <v>8</v>
      </c>
      <c r="D99">
        <v>5</v>
      </c>
      <c r="F99">
        <v>0</v>
      </c>
      <c r="G99">
        <v>0</v>
      </c>
      <c r="H99">
        <v>0</v>
      </c>
      <c r="I99">
        <v>520.79998799999998</v>
      </c>
      <c r="J99">
        <v>48.400002000000001</v>
      </c>
      <c r="K99">
        <v>8.01</v>
      </c>
      <c r="L99">
        <v>20524.800781000002</v>
      </c>
      <c r="M99">
        <v>134.297516</v>
      </c>
      <c r="P99">
        <v>491.35995500000001</v>
      </c>
      <c r="Q99">
        <v>42.120002999999997</v>
      </c>
      <c r="R99">
        <v>9.4119989999999998</v>
      </c>
      <c r="S99">
        <v>19192.71875</v>
      </c>
      <c r="T99">
        <v>-26.200911999999999</v>
      </c>
      <c r="U99">
        <v>29.440033</v>
      </c>
    </row>
    <row r="100" spans="1:21">
      <c r="A100">
        <v>490</v>
      </c>
      <c r="B100">
        <v>0</v>
      </c>
      <c r="C100">
        <v>8</v>
      </c>
      <c r="D100">
        <v>10</v>
      </c>
      <c r="F100">
        <v>0</v>
      </c>
      <c r="G100">
        <v>0</v>
      </c>
      <c r="H100">
        <v>0</v>
      </c>
      <c r="I100">
        <v>508.79998799999998</v>
      </c>
      <c r="J100">
        <v>48.700001</v>
      </c>
      <c r="K100">
        <v>7.76</v>
      </c>
      <c r="L100">
        <v>21033.601563</v>
      </c>
      <c r="M100">
        <v>133.47022999999999</v>
      </c>
      <c r="P100">
        <v>502</v>
      </c>
      <c r="Q100">
        <v>41.830002</v>
      </c>
      <c r="R100">
        <v>9.4190009999999997</v>
      </c>
      <c r="S100">
        <v>19694.720702999999</v>
      </c>
      <c r="T100">
        <v>-28.276793999999999</v>
      </c>
      <c r="U100">
        <v>6.7999879999999999</v>
      </c>
    </row>
    <row r="101" spans="1:21">
      <c r="A101">
        <v>495</v>
      </c>
      <c r="B101">
        <v>0</v>
      </c>
      <c r="C101">
        <v>8</v>
      </c>
      <c r="D101">
        <v>15</v>
      </c>
      <c r="F101">
        <v>0</v>
      </c>
      <c r="G101">
        <v>0</v>
      </c>
      <c r="H101">
        <v>0</v>
      </c>
      <c r="I101">
        <v>484.79998799999998</v>
      </c>
      <c r="J101">
        <v>48.599997999999999</v>
      </c>
      <c r="K101">
        <v>7.49</v>
      </c>
      <c r="L101">
        <v>21518.402343999998</v>
      </c>
      <c r="M101">
        <v>133.74485799999999</v>
      </c>
      <c r="P101">
        <v>491.60006700000002</v>
      </c>
      <c r="Q101">
        <v>41.346663999999997</v>
      </c>
      <c r="R101">
        <v>9.5153339999999993</v>
      </c>
      <c r="S101">
        <v>20186.322265999999</v>
      </c>
      <c r="T101">
        <v>-29.722214000000001</v>
      </c>
      <c r="U101">
        <v>-6.8000790000000002</v>
      </c>
    </row>
    <row r="102" spans="1:21">
      <c r="A102">
        <v>500</v>
      </c>
      <c r="B102">
        <v>0</v>
      </c>
      <c r="C102">
        <v>8</v>
      </c>
      <c r="D102">
        <v>20</v>
      </c>
      <c r="F102">
        <v>0</v>
      </c>
      <c r="G102">
        <v>0</v>
      </c>
      <c r="H102">
        <v>0</v>
      </c>
      <c r="I102">
        <v>516</v>
      </c>
      <c r="J102">
        <v>49.200001</v>
      </c>
      <c r="K102">
        <v>7.88</v>
      </c>
      <c r="L102">
        <v>22034.402343999998</v>
      </c>
      <c r="M102">
        <v>132.11381499999999</v>
      </c>
      <c r="P102">
        <v>498.16006499999997</v>
      </c>
      <c r="Q102">
        <v>40.803333000000002</v>
      </c>
      <c r="R102">
        <v>9.9506669999999993</v>
      </c>
      <c r="S102">
        <v>20684.480468999998</v>
      </c>
      <c r="T102">
        <v>-34.051513999999997</v>
      </c>
      <c r="U102">
        <v>17.839935000000001</v>
      </c>
    </row>
    <row r="103" spans="1:21">
      <c r="A103">
        <v>505</v>
      </c>
      <c r="B103">
        <v>0</v>
      </c>
      <c r="C103">
        <v>8</v>
      </c>
      <c r="D103">
        <v>25</v>
      </c>
      <c r="F103">
        <v>0</v>
      </c>
      <c r="G103">
        <v>0</v>
      </c>
      <c r="H103">
        <v>0</v>
      </c>
      <c r="I103">
        <v>511.20001200000002</v>
      </c>
      <c r="J103">
        <v>47.599997999999999</v>
      </c>
      <c r="K103">
        <v>8.84</v>
      </c>
      <c r="L103">
        <v>22545.601563</v>
      </c>
      <c r="M103">
        <v>136.55462600000001</v>
      </c>
      <c r="P103">
        <v>476.24005099999999</v>
      </c>
      <c r="Q103">
        <v>40.256659999999997</v>
      </c>
      <c r="R103">
        <v>9.4943329999999992</v>
      </c>
      <c r="S103">
        <v>21160.720702999999</v>
      </c>
      <c r="T103">
        <v>-31.662903</v>
      </c>
      <c r="U103">
        <v>34.959961</v>
      </c>
    </row>
    <row r="104" spans="1:21">
      <c r="A104">
        <v>510</v>
      </c>
      <c r="B104">
        <v>0</v>
      </c>
      <c r="C104">
        <v>8</v>
      </c>
      <c r="D104">
        <v>30</v>
      </c>
      <c r="F104">
        <v>0</v>
      </c>
      <c r="G104">
        <v>0</v>
      </c>
      <c r="H104">
        <v>0</v>
      </c>
      <c r="I104">
        <v>520.79998799999998</v>
      </c>
      <c r="J104">
        <v>47.400002000000001</v>
      </c>
      <c r="K104">
        <v>8.4700000000000006</v>
      </c>
      <c r="L104">
        <v>23066.402343999998</v>
      </c>
      <c r="M104">
        <v>137.130798</v>
      </c>
      <c r="P104">
        <v>474.07998700000002</v>
      </c>
      <c r="Q104">
        <v>39.723334999999999</v>
      </c>
      <c r="R104">
        <v>9.4873329999999996</v>
      </c>
      <c r="S104">
        <v>21634.800781000002</v>
      </c>
      <c r="T104">
        <v>-33.133423000000001</v>
      </c>
      <c r="U104">
        <v>46.720001000000003</v>
      </c>
    </row>
    <row r="105" spans="1:21">
      <c r="A105">
        <v>515</v>
      </c>
      <c r="B105">
        <v>0</v>
      </c>
      <c r="C105">
        <v>8</v>
      </c>
      <c r="D105">
        <v>35</v>
      </c>
      <c r="F105">
        <v>0</v>
      </c>
      <c r="G105">
        <v>0</v>
      </c>
      <c r="H105">
        <v>0</v>
      </c>
      <c r="I105">
        <v>508.79998799999998</v>
      </c>
      <c r="J105">
        <v>46.299999</v>
      </c>
      <c r="K105">
        <v>8.8000000000000007</v>
      </c>
      <c r="L105">
        <v>23575.203125</v>
      </c>
      <c r="M105">
        <v>140.388779</v>
      </c>
      <c r="P105">
        <v>467.19998199999998</v>
      </c>
      <c r="Q105">
        <v>39.806663999999998</v>
      </c>
      <c r="R105">
        <v>9.1449999999999996</v>
      </c>
      <c r="S105">
        <v>22102</v>
      </c>
      <c r="T105">
        <v>-29.383773999999999</v>
      </c>
      <c r="U105">
        <v>41.600006</v>
      </c>
    </row>
    <row r="106" spans="1:21">
      <c r="A106">
        <v>520</v>
      </c>
      <c r="B106">
        <v>0</v>
      </c>
      <c r="C106">
        <v>8</v>
      </c>
      <c r="D106">
        <v>40</v>
      </c>
      <c r="F106">
        <v>0</v>
      </c>
      <c r="G106">
        <v>0</v>
      </c>
      <c r="H106">
        <v>0</v>
      </c>
      <c r="I106">
        <v>556.79998799999998</v>
      </c>
      <c r="J106">
        <v>46.400002000000001</v>
      </c>
      <c r="K106">
        <v>9.11</v>
      </c>
      <c r="L106">
        <v>24132.003906000002</v>
      </c>
      <c r="M106">
        <v>140.086197</v>
      </c>
      <c r="P106">
        <v>491.36001599999997</v>
      </c>
      <c r="Q106">
        <v>39.460006999999997</v>
      </c>
      <c r="R106">
        <v>10.046999</v>
      </c>
      <c r="S106">
        <v>22593.361327999999</v>
      </c>
      <c r="T106">
        <v>-31.726105</v>
      </c>
      <c r="U106">
        <v>65.439971999999997</v>
      </c>
    </row>
    <row r="107" spans="1:21">
      <c r="A107">
        <v>525</v>
      </c>
      <c r="B107">
        <v>0</v>
      </c>
      <c r="C107">
        <v>8</v>
      </c>
      <c r="D107">
        <v>45</v>
      </c>
      <c r="F107">
        <v>0</v>
      </c>
      <c r="G107">
        <v>0</v>
      </c>
      <c r="H107">
        <v>0</v>
      </c>
      <c r="I107">
        <v>475.20001200000002</v>
      </c>
      <c r="J107">
        <v>46.400002000000001</v>
      </c>
      <c r="K107">
        <v>7.74</v>
      </c>
      <c r="L107">
        <v>24607.203125</v>
      </c>
      <c r="M107">
        <v>140.086197</v>
      </c>
      <c r="P107">
        <v>474.31997699999999</v>
      </c>
      <c r="Q107">
        <v>39.426662</v>
      </c>
      <c r="R107">
        <v>9.4460010000000008</v>
      </c>
      <c r="S107">
        <v>23067.679688</v>
      </c>
      <c r="T107">
        <v>-32.015182000000003</v>
      </c>
      <c r="U107">
        <v>0.88003500000000001</v>
      </c>
    </row>
    <row r="108" spans="1:21">
      <c r="A108">
        <v>530</v>
      </c>
      <c r="B108">
        <v>0</v>
      </c>
      <c r="C108">
        <v>8</v>
      </c>
      <c r="D108">
        <v>50</v>
      </c>
      <c r="F108">
        <v>0</v>
      </c>
      <c r="G108">
        <v>0</v>
      </c>
      <c r="H108">
        <v>0</v>
      </c>
      <c r="I108">
        <v>513.59997599999997</v>
      </c>
      <c r="J108">
        <v>47</v>
      </c>
      <c r="K108">
        <v>8.24</v>
      </c>
      <c r="L108">
        <v>25120.802734000001</v>
      </c>
      <c r="M108">
        <v>138.297867</v>
      </c>
      <c r="P108">
        <v>484.31997699999999</v>
      </c>
      <c r="Q108">
        <v>39.259998000000003</v>
      </c>
      <c r="R108">
        <v>9.4360009999999992</v>
      </c>
      <c r="S108">
        <v>23552.001952999999</v>
      </c>
      <c r="T108">
        <v>-33.338164999999996</v>
      </c>
      <c r="U108">
        <v>29.279999</v>
      </c>
    </row>
    <row r="109" spans="1:21">
      <c r="A109">
        <v>535</v>
      </c>
      <c r="B109">
        <v>0</v>
      </c>
      <c r="C109">
        <v>8</v>
      </c>
      <c r="D109">
        <v>55</v>
      </c>
      <c r="F109">
        <v>0</v>
      </c>
      <c r="G109">
        <v>0</v>
      </c>
      <c r="H109">
        <v>0</v>
      </c>
      <c r="I109">
        <v>465.60000600000001</v>
      </c>
      <c r="J109">
        <v>46.200001</v>
      </c>
      <c r="K109">
        <v>7.84</v>
      </c>
      <c r="L109">
        <v>25586.402343999998</v>
      </c>
      <c r="M109">
        <v>140.69264200000001</v>
      </c>
      <c r="P109">
        <v>478.16000400000001</v>
      </c>
      <c r="Q109">
        <v>39.636673000000002</v>
      </c>
      <c r="R109">
        <v>9.1653330000000004</v>
      </c>
      <c r="S109">
        <v>24030.158202999999</v>
      </c>
      <c r="T109">
        <v>-28.664702999999999</v>
      </c>
      <c r="U109">
        <v>-12.559998</v>
      </c>
    </row>
    <row r="110" spans="1:21">
      <c r="A110">
        <v>540</v>
      </c>
      <c r="B110">
        <v>0</v>
      </c>
      <c r="C110">
        <v>9</v>
      </c>
      <c r="D110">
        <v>0</v>
      </c>
      <c r="F110">
        <v>0</v>
      </c>
      <c r="G110">
        <v>0</v>
      </c>
      <c r="H110">
        <v>0</v>
      </c>
      <c r="I110">
        <v>489.60000600000001</v>
      </c>
      <c r="J110">
        <v>44.200001</v>
      </c>
      <c r="K110">
        <v>9.4400010000000005</v>
      </c>
      <c r="L110">
        <v>26076.001952999999</v>
      </c>
      <c r="M110">
        <v>147.05882299999999</v>
      </c>
      <c r="P110">
        <v>452.880066</v>
      </c>
      <c r="Q110">
        <v>39.860000999999997</v>
      </c>
      <c r="R110">
        <v>8.6289999999999996</v>
      </c>
      <c r="S110">
        <v>24483.039063</v>
      </c>
      <c r="T110">
        <v>-21.112183000000002</v>
      </c>
      <c r="U110">
        <v>36.719940000000001</v>
      </c>
    </row>
    <row r="111" spans="1:21">
      <c r="A111">
        <v>545</v>
      </c>
      <c r="B111">
        <v>0</v>
      </c>
      <c r="C111">
        <v>9</v>
      </c>
      <c r="D111">
        <v>5</v>
      </c>
      <c r="F111">
        <v>0</v>
      </c>
      <c r="G111">
        <v>0</v>
      </c>
      <c r="H111">
        <v>0</v>
      </c>
      <c r="I111">
        <v>441.60000600000001</v>
      </c>
      <c r="J111">
        <v>46.299999</v>
      </c>
      <c r="K111">
        <v>6.8</v>
      </c>
      <c r="L111">
        <v>26517.601563</v>
      </c>
      <c r="M111">
        <v>140.388779</v>
      </c>
      <c r="P111">
        <v>434.160034</v>
      </c>
      <c r="Q111">
        <v>40.296669000000001</v>
      </c>
      <c r="R111">
        <v>7.9959990000000003</v>
      </c>
      <c r="S111">
        <v>24917.201172000001</v>
      </c>
      <c r="T111">
        <v>-26.187531</v>
      </c>
      <c r="U111">
        <v>7.439972</v>
      </c>
    </row>
    <row r="112" spans="1:21">
      <c r="A112">
        <v>550</v>
      </c>
      <c r="B112">
        <v>0</v>
      </c>
      <c r="C112">
        <v>9</v>
      </c>
      <c r="D112">
        <v>10</v>
      </c>
      <c r="F112">
        <v>0</v>
      </c>
      <c r="G112">
        <v>0</v>
      </c>
      <c r="H112">
        <v>0</v>
      </c>
      <c r="I112">
        <v>456</v>
      </c>
      <c r="J112">
        <v>46.599997999999999</v>
      </c>
      <c r="K112">
        <v>7.71</v>
      </c>
      <c r="L112">
        <v>26973.601563</v>
      </c>
      <c r="M112">
        <v>139.48498499999999</v>
      </c>
      <c r="P112">
        <v>444.48001099999999</v>
      </c>
      <c r="Q112">
        <v>42.206660999999997</v>
      </c>
      <c r="R112">
        <v>8.0143339999999998</v>
      </c>
      <c r="S112">
        <v>25361.681640999999</v>
      </c>
      <c r="T112">
        <v>-20.287506</v>
      </c>
      <c r="U112">
        <v>11.519989000000001</v>
      </c>
    </row>
    <row r="113" spans="1:21">
      <c r="A113">
        <v>555</v>
      </c>
      <c r="B113">
        <v>0</v>
      </c>
      <c r="C113">
        <v>9</v>
      </c>
      <c r="D113">
        <v>15</v>
      </c>
      <c r="F113">
        <v>0</v>
      </c>
      <c r="G113">
        <v>0</v>
      </c>
      <c r="H113">
        <v>0</v>
      </c>
      <c r="I113">
        <v>410.39999399999999</v>
      </c>
      <c r="J113">
        <v>44.799999</v>
      </c>
      <c r="K113">
        <v>8.0300010000000004</v>
      </c>
      <c r="L113">
        <v>27384.001952999999</v>
      </c>
      <c r="M113">
        <v>145.089294</v>
      </c>
      <c r="P113">
        <v>431.279968</v>
      </c>
      <c r="Q113">
        <v>42.619999</v>
      </c>
      <c r="R113">
        <v>7.6319999999999997</v>
      </c>
      <c r="S113">
        <v>25792.958984000001</v>
      </c>
      <c r="T113">
        <v>-12.839096</v>
      </c>
      <c r="U113">
        <v>-20.879974000000001</v>
      </c>
    </row>
    <row r="114" spans="1:21">
      <c r="A114">
        <v>560</v>
      </c>
      <c r="B114">
        <v>0</v>
      </c>
      <c r="C114">
        <v>9</v>
      </c>
      <c r="D114">
        <v>20</v>
      </c>
      <c r="F114">
        <v>0</v>
      </c>
      <c r="G114">
        <v>0</v>
      </c>
      <c r="H114">
        <v>0</v>
      </c>
      <c r="I114">
        <v>456</v>
      </c>
      <c r="J114">
        <v>42.900002000000001</v>
      </c>
      <c r="K114">
        <v>8.73</v>
      </c>
      <c r="L114">
        <v>27840.001952999999</v>
      </c>
      <c r="M114">
        <v>151.515152</v>
      </c>
      <c r="P114">
        <v>445.67996199999999</v>
      </c>
      <c r="Q114">
        <v>42.656661999999997</v>
      </c>
      <c r="R114">
        <v>7.6906670000000004</v>
      </c>
      <c r="S114">
        <v>26238.636718999998</v>
      </c>
      <c r="T114">
        <v>-4.9501499999999998</v>
      </c>
      <c r="U114">
        <v>10.320038</v>
      </c>
    </row>
    <row r="115" spans="1:21">
      <c r="A115">
        <v>565</v>
      </c>
      <c r="B115">
        <v>0</v>
      </c>
      <c r="C115">
        <v>9</v>
      </c>
      <c r="D115">
        <v>25</v>
      </c>
      <c r="F115">
        <v>0</v>
      </c>
      <c r="G115">
        <v>0</v>
      </c>
      <c r="H115">
        <v>0</v>
      </c>
      <c r="I115">
        <v>391.20001200000002</v>
      </c>
      <c r="J115">
        <v>41.900002000000001</v>
      </c>
      <c r="K115">
        <v>7.98</v>
      </c>
      <c r="L115">
        <v>28231.201172000001</v>
      </c>
      <c r="M115">
        <v>155.13125600000001</v>
      </c>
      <c r="P115">
        <v>446.24005099999999</v>
      </c>
      <c r="Q115">
        <v>43.093338000000003</v>
      </c>
      <c r="R115">
        <v>7.7370000000000001</v>
      </c>
      <c r="S115">
        <v>26684.878906000002</v>
      </c>
      <c r="T115">
        <v>0.38053900000000002</v>
      </c>
      <c r="U115">
        <v>-55.040039</v>
      </c>
    </row>
    <row r="116" spans="1:21">
      <c r="A116">
        <v>570</v>
      </c>
      <c r="B116">
        <v>0</v>
      </c>
      <c r="C116">
        <v>9</v>
      </c>
      <c r="D116">
        <v>30</v>
      </c>
      <c r="F116">
        <v>0</v>
      </c>
      <c r="G116">
        <v>0</v>
      </c>
      <c r="H116">
        <v>0</v>
      </c>
      <c r="I116">
        <v>429.60000600000001</v>
      </c>
      <c r="J116">
        <v>43.099997999999999</v>
      </c>
      <c r="K116">
        <v>7.06</v>
      </c>
      <c r="L116">
        <v>28660.800781000002</v>
      </c>
      <c r="M116">
        <v>150.812073</v>
      </c>
      <c r="P116">
        <v>441.03997800000002</v>
      </c>
      <c r="Q116">
        <v>43.316665999999998</v>
      </c>
      <c r="R116">
        <v>7.7966660000000001</v>
      </c>
      <c r="S116">
        <v>27125.919922000001</v>
      </c>
      <c r="T116">
        <v>-3.2090000000000001</v>
      </c>
      <c r="U116">
        <v>-11.439971999999999</v>
      </c>
    </row>
    <row r="117" spans="1:21">
      <c r="A117">
        <v>575</v>
      </c>
      <c r="B117">
        <v>0</v>
      </c>
      <c r="C117">
        <v>9</v>
      </c>
      <c r="D117">
        <v>35</v>
      </c>
      <c r="F117">
        <v>0</v>
      </c>
      <c r="G117">
        <v>0</v>
      </c>
      <c r="H117">
        <v>0</v>
      </c>
      <c r="I117">
        <v>451.20001200000002</v>
      </c>
      <c r="J117">
        <v>42</v>
      </c>
      <c r="K117">
        <v>9.58</v>
      </c>
      <c r="L117">
        <v>29112</v>
      </c>
      <c r="M117">
        <v>154.76190199999999</v>
      </c>
      <c r="P117">
        <v>432.79998799999998</v>
      </c>
      <c r="Q117">
        <v>43.380001</v>
      </c>
      <c r="R117">
        <v>8.0446659999999994</v>
      </c>
      <c r="S117">
        <v>27558.716797000001</v>
      </c>
      <c r="T117">
        <v>0.80052199999999996</v>
      </c>
      <c r="U117">
        <v>18.400023999999998</v>
      </c>
    </row>
    <row r="118" spans="1:21">
      <c r="A118">
        <v>580</v>
      </c>
      <c r="B118">
        <v>0</v>
      </c>
      <c r="C118">
        <v>9</v>
      </c>
      <c r="D118">
        <v>40</v>
      </c>
      <c r="F118">
        <v>0</v>
      </c>
      <c r="G118">
        <v>0</v>
      </c>
      <c r="H118">
        <v>0</v>
      </c>
      <c r="I118">
        <v>422.39999399999999</v>
      </c>
      <c r="J118">
        <v>38.700001</v>
      </c>
      <c r="K118">
        <v>11.66</v>
      </c>
      <c r="L118">
        <v>29534.400390999999</v>
      </c>
      <c r="M118">
        <v>167.95864900000001</v>
      </c>
      <c r="P118">
        <v>452.88003500000002</v>
      </c>
      <c r="Q118">
        <v>43.193336000000002</v>
      </c>
      <c r="R118">
        <v>8.3386669999999992</v>
      </c>
      <c r="S118">
        <v>28011.599609000001</v>
      </c>
      <c r="T118">
        <v>12.836838</v>
      </c>
      <c r="U118">
        <v>-30.480042000000001</v>
      </c>
    </row>
    <row r="119" spans="1:21">
      <c r="A119">
        <v>585</v>
      </c>
      <c r="B119">
        <v>0</v>
      </c>
      <c r="C119">
        <v>9</v>
      </c>
      <c r="D119">
        <v>45</v>
      </c>
      <c r="F119">
        <v>0</v>
      </c>
      <c r="G119">
        <v>0</v>
      </c>
      <c r="H119">
        <v>0</v>
      </c>
      <c r="I119">
        <v>415.20001200000002</v>
      </c>
      <c r="J119">
        <v>37.700001</v>
      </c>
      <c r="K119">
        <v>9.25</v>
      </c>
      <c r="L119">
        <v>29949.599609000001</v>
      </c>
      <c r="M119">
        <v>172.41378800000001</v>
      </c>
      <c r="P119">
        <v>438.79995700000001</v>
      </c>
      <c r="Q119">
        <v>43.500003999999997</v>
      </c>
      <c r="R119">
        <v>8.5086659999999998</v>
      </c>
      <c r="S119">
        <v>28450.404297000001</v>
      </c>
      <c r="T119">
        <v>16.634964</v>
      </c>
      <c r="U119">
        <v>-23.599945000000002</v>
      </c>
    </row>
    <row r="120" spans="1:21">
      <c r="A120">
        <v>590</v>
      </c>
      <c r="B120">
        <v>0</v>
      </c>
      <c r="C120">
        <v>9</v>
      </c>
      <c r="D120">
        <v>50</v>
      </c>
      <c r="F120">
        <v>0</v>
      </c>
      <c r="G120">
        <v>0</v>
      </c>
      <c r="H120">
        <v>0</v>
      </c>
      <c r="I120">
        <v>432</v>
      </c>
      <c r="J120">
        <v>40.200001</v>
      </c>
      <c r="K120">
        <v>7.1500009999999996</v>
      </c>
      <c r="L120">
        <v>30381.599609000001</v>
      </c>
      <c r="M120">
        <v>161.69154399999999</v>
      </c>
      <c r="P120">
        <v>449.839966</v>
      </c>
      <c r="Q120">
        <v>42.84</v>
      </c>
      <c r="R120">
        <v>8.7250010000000007</v>
      </c>
      <c r="S120">
        <v>28900.246093999998</v>
      </c>
      <c r="T120">
        <v>4.2281490000000002</v>
      </c>
      <c r="U120">
        <v>-17.839966</v>
      </c>
    </row>
    <row r="121" spans="1:21">
      <c r="A121">
        <v>595</v>
      </c>
      <c r="B121">
        <v>0</v>
      </c>
      <c r="C121">
        <v>9</v>
      </c>
      <c r="D121">
        <v>55</v>
      </c>
      <c r="F121">
        <v>0</v>
      </c>
      <c r="G121">
        <v>0</v>
      </c>
      <c r="H121">
        <v>0</v>
      </c>
      <c r="I121">
        <v>458.39999399999999</v>
      </c>
      <c r="J121">
        <v>44.599997999999999</v>
      </c>
      <c r="K121">
        <v>6.76</v>
      </c>
      <c r="L121">
        <v>30840</v>
      </c>
      <c r="M121">
        <v>145.739914</v>
      </c>
      <c r="P121">
        <v>435.76007099999998</v>
      </c>
      <c r="Q121">
        <v>43.243335999999999</v>
      </c>
      <c r="R121">
        <v>7.7923330000000002</v>
      </c>
      <c r="S121">
        <v>29336.003906000002</v>
      </c>
      <c r="T121">
        <v>-10.403778000000001</v>
      </c>
      <c r="U121">
        <v>22.639923</v>
      </c>
    </row>
    <row r="122" spans="1:21">
      <c r="A122">
        <v>600</v>
      </c>
      <c r="B122">
        <v>0</v>
      </c>
      <c r="C122">
        <v>10</v>
      </c>
      <c r="D122">
        <v>0</v>
      </c>
      <c r="F122">
        <v>0</v>
      </c>
      <c r="G122">
        <v>0</v>
      </c>
      <c r="H122">
        <v>0</v>
      </c>
      <c r="I122">
        <v>434.39999399999999</v>
      </c>
      <c r="J122">
        <v>47.599997999999999</v>
      </c>
      <c r="K122">
        <v>6.33</v>
      </c>
      <c r="L122">
        <v>31274.400390999999</v>
      </c>
      <c r="M122">
        <v>136.55462600000001</v>
      </c>
      <c r="P122">
        <v>449.27993800000002</v>
      </c>
      <c r="Q122">
        <v>44.933326999999998</v>
      </c>
      <c r="R122">
        <v>7.6383340000000004</v>
      </c>
      <c r="S122">
        <v>29785.28125</v>
      </c>
      <c r="T122">
        <v>-14.152678999999999</v>
      </c>
      <c r="U122">
        <v>-14.879944</v>
      </c>
    </row>
    <row r="123" spans="1:21">
      <c r="A123">
        <v>605</v>
      </c>
      <c r="B123">
        <v>0</v>
      </c>
      <c r="C123">
        <v>10</v>
      </c>
      <c r="D123">
        <v>5</v>
      </c>
      <c r="F123">
        <v>0</v>
      </c>
      <c r="G123">
        <v>0</v>
      </c>
      <c r="H123">
        <v>0</v>
      </c>
      <c r="I123">
        <v>439.20001200000002</v>
      </c>
      <c r="J123">
        <v>51.700001</v>
      </c>
      <c r="K123">
        <v>5.81</v>
      </c>
      <c r="L123">
        <v>31713.599609000001</v>
      </c>
      <c r="M123">
        <v>125.725334</v>
      </c>
      <c r="P123">
        <v>435.84002700000002</v>
      </c>
      <c r="Q123">
        <v>46.473334999999999</v>
      </c>
      <c r="R123">
        <v>7.0913329999999997</v>
      </c>
      <c r="S123">
        <v>30221.117188</v>
      </c>
      <c r="T123">
        <v>-20.335381000000002</v>
      </c>
      <c r="U123">
        <v>3.359985</v>
      </c>
    </row>
    <row r="124" spans="1:21">
      <c r="A124">
        <v>610</v>
      </c>
      <c r="B124">
        <v>0</v>
      </c>
      <c r="C124">
        <v>10</v>
      </c>
      <c r="D124">
        <v>10</v>
      </c>
      <c r="F124">
        <v>0</v>
      </c>
      <c r="G124">
        <v>0</v>
      </c>
      <c r="H124">
        <v>0</v>
      </c>
      <c r="I124">
        <v>376.79998799999998</v>
      </c>
      <c r="J124">
        <v>53</v>
      </c>
      <c r="K124">
        <v>5.21</v>
      </c>
      <c r="L124">
        <v>32090.400390999999</v>
      </c>
      <c r="M124">
        <v>122.64151</v>
      </c>
      <c r="P124">
        <v>429.44003300000003</v>
      </c>
      <c r="Q124">
        <v>46.810001</v>
      </c>
      <c r="R124">
        <v>7.8586669999999996</v>
      </c>
      <c r="S124">
        <v>30650.5625</v>
      </c>
      <c r="T124">
        <v>-24.159072999999999</v>
      </c>
      <c r="U124">
        <v>-52.640045000000001</v>
      </c>
    </row>
    <row r="125" spans="1:21">
      <c r="A125">
        <v>615</v>
      </c>
      <c r="B125">
        <v>0</v>
      </c>
      <c r="C125">
        <v>10</v>
      </c>
      <c r="D125">
        <v>15</v>
      </c>
      <c r="F125">
        <v>0</v>
      </c>
      <c r="G125">
        <v>0</v>
      </c>
      <c r="H125">
        <v>0</v>
      </c>
      <c r="I125">
        <v>388.79998799999998</v>
      </c>
      <c r="J125">
        <v>53.599997999999999</v>
      </c>
      <c r="K125">
        <v>5.31</v>
      </c>
      <c r="L125">
        <v>32479.201172000001</v>
      </c>
      <c r="M125">
        <v>121.26866099999999</v>
      </c>
      <c r="P125">
        <v>428.32000699999998</v>
      </c>
      <c r="Q125">
        <v>47.923335999999999</v>
      </c>
      <c r="R125">
        <v>7.41</v>
      </c>
      <c r="S125">
        <v>31078.878906000002</v>
      </c>
      <c r="T125">
        <v>-23.779236000000001</v>
      </c>
      <c r="U125">
        <v>-39.520020000000002</v>
      </c>
    </row>
    <row r="126" spans="1:21">
      <c r="A126">
        <v>620</v>
      </c>
      <c r="B126">
        <v>0</v>
      </c>
      <c r="C126">
        <v>10</v>
      </c>
      <c r="D126">
        <v>20</v>
      </c>
      <c r="F126">
        <v>0</v>
      </c>
      <c r="G126">
        <v>0</v>
      </c>
      <c r="H126">
        <v>0</v>
      </c>
      <c r="I126">
        <v>410.39999399999999</v>
      </c>
      <c r="J126">
        <v>55.400002000000001</v>
      </c>
      <c r="K126">
        <v>5.63</v>
      </c>
      <c r="L126">
        <v>32889.601562999997</v>
      </c>
      <c r="M126">
        <v>117.328514</v>
      </c>
      <c r="P126">
        <v>427.60000600000001</v>
      </c>
      <c r="Q126">
        <v>48.469996999999999</v>
      </c>
      <c r="R126">
        <v>7.3680009999999996</v>
      </c>
      <c r="S126">
        <v>31506.476563</v>
      </c>
      <c r="T126">
        <v>-27.796654</v>
      </c>
      <c r="U126">
        <v>-17.200012000000001</v>
      </c>
    </row>
    <row r="127" spans="1:21">
      <c r="A127">
        <v>625</v>
      </c>
      <c r="B127">
        <v>0</v>
      </c>
      <c r="C127">
        <v>10</v>
      </c>
      <c r="D127">
        <v>25</v>
      </c>
      <c r="F127">
        <v>0</v>
      </c>
      <c r="G127">
        <v>0</v>
      </c>
      <c r="H127">
        <v>0</v>
      </c>
      <c r="I127">
        <v>475.20001200000002</v>
      </c>
      <c r="J127">
        <v>56.299999</v>
      </c>
      <c r="K127">
        <v>6.53</v>
      </c>
      <c r="L127">
        <v>33364.800780999998</v>
      </c>
      <c r="M127">
        <v>115.452934</v>
      </c>
      <c r="P127">
        <v>440.56002799999999</v>
      </c>
      <c r="Q127">
        <v>48.933331000000003</v>
      </c>
      <c r="R127">
        <v>7.4520020000000002</v>
      </c>
      <c r="S127">
        <v>31947.041015999999</v>
      </c>
      <c r="T127">
        <v>-28.923393000000001</v>
      </c>
      <c r="U127">
        <v>34.639983999999998</v>
      </c>
    </row>
    <row r="128" spans="1:21">
      <c r="A128">
        <v>630</v>
      </c>
      <c r="B128">
        <v>0</v>
      </c>
      <c r="C128">
        <v>10</v>
      </c>
      <c r="D128">
        <v>30</v>
      </c>
      <c r="F128">
        <v>0</v>
      </c>
      <c r="G128">
        <v>0</v>
      </c>
      <c r="H128">
        <v>0</v>
      </c>
      <c r="I128">
        <v>441.60000600000001</v>
      </c>
      <c r="J128">
        <v>56.5</v>
      </c>
      <c r="K128">
        <v>6.01</v>
      </c>
      <c r="L128">
        <v>33806.402344000002</v>
      </c>
      <c r="M128">
        <v>115.04425000000001</v>
      </c>
      <c r="P128">
        <v>442.72000100000002</v>
      </c>
      <c r="Q128">
        <v>48.790000999999997</v>
      </c>
      <c r="R128">
        <v>7.6763339999999998</v>
      </c>
      <c r="S128">
        <v>32389.757813</v>
      </c>
      <c r="T128">
        <v>-30.647217000000001</v>
      </c>
      <c r="U128">
        <v>-1.1199950000000001</v>
      </c>
    </row>
    <row r="129" spans="1:21">
      <c r="A129">
        <v>635</v>
      </c>
      <c r="B129">
        <v>0</v>
      </c>
      <c r="C129">
        <v>10</v>
      </c>
      <c r="D129">
        <v>35</v>
      </c>
      <c r="F129">
        <v>0</v>
      </c>
      <c r="G129">
        <v>0</v>
      </c>
      <c r="H129">
        <v>0</v>
      </c>
      <c r="I129">
        <v>489.60000600000001</v>
      </c>
      <c r="J129">
        <v>57.400002000000001</v>
      </c>
      <c r="K129">
        <v>6.3600009999999996</v>
      </c>
      <c r="L129">
        <v>34296.003905999998</v>
      </c>
      <c r="M129">
        <v>113.24041699999999</v>
      </c>
      <c r="P129">
        <v>437.60003699999999</v>
      </c>
      <c r="Q129">
        <v>49.536667000000001</v>
      </c>
      <c r="R129">
        <v>7.544333</v>
      </c>
      <c r="S129">
        <v>32827.363280999998</v>
      </c>
      <c r="T129">
        <v>-30.573730000000001</v>
      </c>
      <c r="U129">
        <v>51.999969</v>
      </c>
    </row>
    <row r="130" spans="1:21">
      <c r="A130">
        <v>640</v>
      </c>
      <c r="B130">
        <v>0</v>
      </c>
      <c r="C130">
        <v>10</v>
      </c>
      <c r="D130">
        <v>40</v>
      </c>
      <c r="F130">
        <v>0</v>
      </c>
      <c r="G130">
        <v>0</v>
      </c>
      <c r="H130">
        <v>0</v>
      </c>
      <c r="I130">
        <v>439.20001200000002</v>
      </c>
      <c r="J130">
        <v>58.400002000000001</v>
      </c>
      <c r="K130">
        <v>5.59</v>
      </c>
      <c r="L130">
        <v>34735.203125</v>
      </c>
      <c r="M130">
        <v>111.30136899999999</v>
      </c>
      <c r="P130">
        <v>438.63995399999999</v>
      </c>
      <c r="Q130">
        <v>49.196671000000002</v>
      </c>
      <c r="R130">
        <v>7.5993339999999998</v>
      </c>
      <c r="S130">
        <v>33266.003905999998</v>
      </c>
      <c r="T130">
        <v>-33.343390999999997</v>
      </c>
      <c r="U130">
        <v>0.56005899999999997</v>
      </c>
    </row>
    <row r="131" spans="1:21">
      <c r="A131">
        <v>645</v>
      </c>
      <c r="B131">
        <v>0</v>
      </c>
      <c r="C131">
        <v>10</v>
      </c>
      <c r="D131">
        <v>45</v>
      </c>
      <c r="F131">
        <v>0</v>
      </c>
      <c r="G131">
        <v>0</v>
      </c>
      <c r="H131">
        <v>0</v>
      </c>
      <c r="I131">
        <v>420</v>
      </c>
      <c r="J131">
        <v>57.900002000000001</v>
      </c>
      <c r="K131">
        <v>5.72</v>
      </c>
      <c r="L131">
        <v>35155.203125</v>
      </c>
      <c r="M131">
        <v>112.26251999999999</v>
      </c>
      <c r="P131">
        <v>430.24002100000001</v>
      </c>
      <c r="Q131">
        <v>48.706665000000001</v>
      </c>
      <c r="R131">
        <v>7.6986660000000002</v>
      </c>
      <c r="S131">
        <v>33696.234375</v>
      </c>
      <c r="T131">
        <v>-33.701377999999998</v>
      </c>
      <c r="U131">
        <v>-10.240021</v>
      </c>
    </row>
    <row r="132" spans="1:21">
      <c r="A132">
        <v>650</v>
      </c>
      <c r="B132">
        <v>0</v>
      </c>
      <c r="C132">
        <v>10</v>
      </c>
      <c r="D132">
        <v>50</v>
      </c>
      <c r="F132">
        <v>0</v>
      </c>
      <c r="G132">
        <v>0</v>
      </c>
      <c r="H132">
        <v>0</v>
      </c>
      <c r="I132">
        <v>424.79998799999998</v>
      </c>
      <c r="J132">
        <v>57.599997999999999</v>
      </c>
      <c r="K132">
        <v>5.8</v>
      </c>
      <c r="L132">
        <v>35580.003905999998</v>
      </c>
      <c r="M132">
        <v>112.847229</v>
      </c>
      <c r="P132">
        <v>417.51998900000001</v>
      </c>
      <c r="Q132">
        <v>48.220005</v>
      </c>
      <c r="R132">
        <v>7.3289999999999997</v>
      </c>
      <c r="S132">
        <v>34113.761719000002</v>
      </c>
      <c r="T132">
        <v>-35.258392000000001</v>
      </c>
      <c r="U132">
        <v>7.2799990000000001</v>
      </c>
    </row>
    <row r="133" spans="1:21">
      <c r="A133">
        <v>655</v>
      </c>
      <c r="B133">
        <v>0</v>
      </c>
      <c r="C133">
        <v>10</v>
      </c>
      <c r="D133">
        <v>55</v>
      </c>
      <c r="F133">
        <v>0</v>
      </c>
      <c r="G133">
        <v>0</v>
      </c>
      <c r="H133">
        <v>0</v>
      </c>
      <c r="I133">
        <v>398.39999399999999</v>
      </c>
      <c r="J133">
        <v>58</v>
      </c>
      <c r="K133">
        <v>5.39</v>
      </c>
      <c r="L133">
        <v>35978.402344000002</v>
      </c>
      <c r="M133">
        <v>112.068962</v>
      </c>
      <c r="P133">
        <v>439.839966</v>
      </c>
      <c r="Q133">
        <v>47.866661000000001</v>
      </c>
      <c r="R133">
        <v>8.1803340000000002</v>
      </c>
      <c r="S133">
        <v>34553.609375</v>
      </c>
      <c r="T133">
        <v>-37.471764</v>
      </c>
      <c r="U133">
        <v>-41.439971999999997</v>
      </c>
    </row>
    <row r="134" spans="1:21">
      <c r="A134">
        <v>660</v>
      </c>
      <c r="B134">
        <v>0</v>
      </c>
      <c r="C134">
        <v>11</v>
      </c>
      <c r="D134">
        <v>0</v>
      </c>
      <c r="F134">
        <v>0</v>
      </c>
      <c r="G134">
        <v>0</v>
      </c>
      <c r="H134">
        <v>0</v>
      </c>
      <c r="I134">
        <v>403.20001200000002</v>
      </c>
      <c r="J134">
        <v>58.200001</v>
      </c>
      <c r="K134">
        <v>5.27</v>
      </c>
      <c r="L134">
        <v>36381.601562999997</v>
      </c>
      <c r="M134">
        <v>111.683846</v>
      </c>
      <c r="P134">
        <v>413.040009</v>
      </c>
      <c r="Q134">
        <v>47.123333000000002</v>
      </c>
      <c r="R134">
        <v>8.2416669999999996</v>
      </c>
      <c r="S134">
        <v>34966.636719000002</v>
      </c>
      <c r="T134">
        <v>-41.855781999999998</v>
      </c>
      <c r="U134">
        <v>-9.8399959999999993</v>
      </c>
    </row>
    <row r="135" spans="1:21">
      <c r="A135">
        <v>665</v>
      </c>
      <c r="B135">
        <v>0</v>
      </c>
      <c r="C135">
        <v>11</v>
      </c>
      <c r="D135">
        <v>5</v>
      </c>
      <c r="F135">
        <v>0</v>
      </c>
      <c r="G135">
        <v>0</v>
      </c>
      <c r="H135">
        <v>0</v>
      </c>
      <c r="I135">
        <v>278.39999399999999</v>
      </c>
      <c r="J135">
        <v>56.799999</v>
      </c>
      <c r="K135">
        <v>4.2</v>
      </c>
      <c r="L135">
        <v>36660</v>
      </c>
      <c r="M135">
        <v>114.436623</v>
      </c>
      <c r="P135">
        <v>415.11999500000002</v>
      </c>
      <c r="Q135">
        <v>46.956660999999997</v>
      </c>
      <c r="R135">
        <v>7.8479999999999999</v>
      </c>
      <c r="S135">
        <v>35381.757812999997</v>
      </c>
      <c r="T135">
        <v>-40.545859999999998</v>
      </c>
      <c r="U135">
        <v>-136.720001</v>
      </c>
    </row>
    <row r="136" spans="1:21">
      <c r="A136">
        <v>670</v>
      </c>
      <c r="B136">
        <v>0</v>
      </c>
      <c r="C136">
        <v>11</v>
      </c>
      <c r="D136">
        <v>10</v>
      </c>
      <c r="F136">
        <v>0</v>
      </c>
      <c r="G136">
        <v>0</v>
      </c>
      <c r="H136">
        <v>0</v>
      </c>
      <c r="I136">
        <v>304.79998799999998</v>
      </c>
      <c r="J136">
        <v>56.400002000000001</v>
      </c>
      <c r="K136">
        <v>4.8899999999999997</v>
      </c>
      <c r="L136">
        <v>36964.800780999998</v>
      </c>
      <c r="M136">
        <v>115.248222</v>
      </c>
      <c r="P136">
        <v>400.79998799999998</v>
      </c>
      <c r="Q136">
        <v>47.006659999999997</v>
      </c>
      <c r="R136">
        <v>7.6640009999999998</v>
      </c>
      <c r="S136">
        <v>35782.558594000002</v>
      </c>
      <c r="T136">
        <v>-38.955573999999999</v>
      </c>
      <c r="U136">
        <v>-96</v>
      </c>
    </row>
    <row r="137" spans="1:21">
      <c r="A137">
        <v>675</v>
      </c>
      <c r="B137">
        <v>0</v>
      </c>
      <c r="C137">
        <v>11</v>
      </c>
      <c r="D137">
        <v>15</v>
      </c>
      <c r="F137">
        <v>0</v>
      </c>
      <c r="G137">
        <v>0</v>
      </c>
      <c r="H137">
        <v>0</v>
      </c>
      <c r="I137">
        <v>396</v>
      </c>
      <c r="J137">
        <v>56.599997999999999</v>
      </c>
      <c r="K137">
        <v>5.47</v>
      </c>
      <c r="L137">
        <v>37360.800780999998</v>
      </c>
      <c r="M137">
        <v>114.840996</v>
      </c>
      <c r="P137">
        <v>423.35998499999999</v>
      </c>
      <c r="Q137">
        <v>47.283332999999999</v>
      </c>
      <c r="R137">
        <v>7.6866669999999999</v>
      </c>
      <c r="S137">
        <v>36205.917969000002</v>
      </c>
      <c r="T137">
        <v>-38.249808999999999</v>
      </c>
      <c r="U137">
        <v>-27.359985000000002</v>
      </c>
    </row>
    <row r="138" spans="1:21">
      <c r="A138">
        <v>680</v>
      </c>
      <c r="B138">
        <v>0</v>
      </c>
      <c r="C138">
        <v>11</v>
      </c>
      <c r="D138">
        <v>20</v>
      </c>
      <c r="F138">
        <v>0</v>
      </c>
      <c r="G138">
        <v>0</v>
      </c>
      <c r="H138">
        <v>0</v>
      </c>
      <c r="I138">
        <v>381.60000600000001</v>
      </c>
      <c r="J138">
        <v>56.5</v>
      </c>
      <c r="K138">
        <v>5.26</v>
      </c>
      <c r="L138">
        <v>37742.402344000002</v>
      </c>
      <c r="M138">
        <v>115.04425000000001</v>
      </c>
      <c r="P138">
        <v>426.23996</v>
      </c>
      <c r="Q138">
        <v>47.686667999999997</v>
      </c>
      <c r="R138">
        <v>7.8490000000000002</v>
      </c>
      <c r="S138">
        <v>36632.160155999998</v>
      </c>
      <c r="T138">
        <v>-37.588974</v>
      </c>
      <c r="U138">
        <v>-44.639954000000003</v>
      </c>
    </row>
    <row r="139" spans="1:21">
      <c r="A139">
        <v>685</v>
      </c>
      <c r="B139">
        <v>0</v>
      </c>
      <c r="C139">
        <v>11</v>
      </c>
      <c r="D139">
        <v>25</v>
      </c>
      <c r="F139">
        <v>0</v>
      </c>
      <c r="G139">
        <v>0</v>
      </c>
      <c r="H139">
        <v>0</v>
      </c>
      <c r="I139">
        <v>396</v>
      </c>
      <c r="J139">
        <v>55.700001</v>
      </c>
      <c r="K139">
        <v>5.68</v>
      </c>
      <c r="L139">
        <v>38138.402344000002</v>
      </c>
      <c r="M139">
        <v>116.69658699999999</v>
      </c>
      <c r="P139">
        <v>418.959991</v>
      </c>
      <c r="Q139">
        <v>47.750003999999997</v>
      </c>
      <c r="R139">
        <v>7.9290000000000003</v>
      </c>
      <c r="S139">
        <v>37051.117187999997</v>
      </c>
      <c r="T139">
        <v>-37.122261000000002</v>
      </c>
      <c r="U139">
        <v>-22.959990999999999</v>
      </c>
    </row>
    <row r="140" spans="1:21">
      <c r="A140">
        <v>690</v>
      </c>
      <c r="B140">
        <v>0</v>
      </c>
      <c r="C140">
        <v>11</v>
      </c>
      <c r="D140">
        <v>30</v>
      </c>
      <c r="F140">
        <v>0</v>
      </c>
      <c r="G140">
        <v>0</v>
      </c>
      <c r="H140">
        <v>0</v>
      </c>
      <c r="I140">
        <v>384</v>
      </c>
      <c r="J140">
        <v>56.900002000000001</v>
      </c>
      <c r="K140">
        <v>5.2</v>
      </c>
      <c r="L140">
        <v>38522.402344000002</v>
      </c>
      <c r="M140">
        <v>114.235497</v>
      </c>
      <c r="P140">
        <v>425.83999599999999</v>
      </c>
      <c r="Q140">
        <v>47.313335000000002</v>
      </c>
      <c r="R140">
        <v>8.2423330000000004</v>
      </c>
      <c r="S140">
        <v>37476.960937999997</v>
      </c>
      <c r="T140">
        <v>-42.790733000000003</v>
      </c>
      <c r="U140">
        <v>-41.839995999999999</v>
      </c>
    </row>
    <row r="141" spans="1:21">
      <c r="A141">
        <v>695</v>
      </c>
      <c r="B141">
        <v>0</v>
      </c>
      <c r="C141">
        <v>11</v>
      </c>
      <c r="D141">
        <v>35</v>
      </c>
      <c r="F141">
        <v>0</v>
      </c>
      <c r="G141">
        <v>0</v>
      </c>
      <c r="H141">
        <v>0</v>
      </c>
      <c r="I141">
        <v>420</v>
      </c>
      <c r="J141">
        <v>56.299999</v>
      </c>
      <c r="K141">
        <v>5.71</v>
      </c>
      <c r="L141">
        <v>38942.402344000002</v>
      </c>
      <c r="M141">
        <v>115.452934</v>
      </c>
      <c r="P141">
        <v>402.64004499999999</v>
      </c>
      <c r="Q141">
        <v>47.720008999999997</v>
      </c>
      <c r="R141">
        <v>7.4786669999999997</v>
      </c>
      <c r="S141">
        <v>37879.597655999998</v>
      </c>
      <c r="T141">
        <v>-41.510703999999997</v>
      </c>
      <c r="U141">
        <v>17.359954999999999</v>
      </c>
    </row>
    <row r="142" spans="1:21">
      <c r="A142">
        <v>700</v>
      </c>
      <c r="B142">
        <v>0</v>
      </c>
      <c r="C142">
        <v>11</v>
      </c>
      <c r="D142">
        <v>40</v>
      </c>
      <c r="F142">
        <v>0</v>
      </c>
      <c r="G142">
        <v>0</v>
      </c>
      <c r="H142">
        <v>0</v>
      </c>
      <c r="I142">
        <v>405.60000600000001</v>
      </c>
      <c r="J142">
        <v>57.900002000000001</v>
      </c>
      <c r="K142">
        <v>5.38</v>
      </c>
      <c r="L142">
        <v>39348.003905999998</v>
      </c>
      <c r="M142">
        <v>112.26251999999999</v>
      </c>
      <c r="P142">
        <v>417.919983</v>
      </c>
      <c r="Q142">
        <v>47.500008000000001</v>
      </c>
      <c r="R142">
        <v>8.2103339999999996</v>
      </c>
      <c r="S142">
        <v>38297.519530999998</v>
      </c>
      <c r="T142">
        <v>-47.747810000000001</v>
      </c>
      <c r="U142">
        <v>-12.319977</v>
      </c>
    </row>
    <row r="143" spans="1:21">
      <c r="A143">
        <v>705</v>
      </c>
      <c r="B143">
        <v>0</v>
      </c>
      <c r="C143">
        <v>11</v>
      </c>
      <c r="D143">
        <v>45</v>
      </c>
      <c r="F143">
        <v>0</v>
      </c>
      <c r="G143">
        <v>0</v>
      </c>
      <c r="H143">
        <v>0</v>
      </c>
      <c r="I143">
        <v>436.79998799999998</v>
      </c>
      <c r="J143">
        <v>56.299999</v>
      </c>
      <c r="K143">
        <v>6.48</v>
      </c>
      <c r="L143">
        <v>39784.804687999997</v>
      </c>
      <c r="M143">
        <v>115.452934</v>
      </c>
      <c r="P143">
        <v>418.56002799999999</v>
      </c>
      <c r="Q143">
        <v>47.289993000000003</v>
      </c>
      <c r="R143">
        <v>8.3550000000000004</v>
      </c>
      <c r="S143">
        <v>38716.078125</v>
      </c>
      <c r="T143">
        <v>-47.369132999999998</v>
      </c>
      <c r="U143">
        <v>18.23996</v>
      </c>
    </row>
    <row r="144" spans="1:21">
      <c r="A144">
        <v>710</v>
      </c>
      <c r="B144">
        <v>0</v>
      </c>
      <c r="C144">
        <v>11</v>
      </c>
      <c r="D144">
        <v>50</v>
      </c>
      <c r="F144">
        <v>0</v>
      </c>
      <c r="G144">
        <v>0</v>
      </c>
      <c r="H144">
        <v>0</v>
      </c>
      <c r="I144">
        <v>434.39999399999999</v>
      </c>
      <c r="J144">
        <v>55.700001</v>
      </c>
      <c r="K144">
        <v>6.03</v>
      </c>
      <c r="L144">
        <v>40219.203125</v>
      </c>
      <c r="M144">
        <v>116.69658699999999</v>
      </c>
      <c r="P144">
        <v>405.83999599999999</v>
      </c>
      <c r="Q144">
        <v>46.653336000000003</v>
      </c>
      <c r="R144">
        <v>8.4406669999999995</v>
      </c>
      <c r="S144">
        <v>39121.921875</v>
      </c>
      <c r="T144">
        <v>-50.694633000000003</v>
      </c>
      <c r="U144">
        <v>28.559998</v>
      </c>
    </row>
    <row r="145" spans="1:21">
      <c r="A145">
        <v>715</v>
      </c>
      <c r="B145">
        <v>0</v>
      </c>
      <c r="C145">
        <v>11</v>
      </c>
      <c r="D145">
        <v>55</v>
      </c>
      <c r="F145">
        <v>0</v>
      </c>
      <c r="G145">
        <v>0</v>
      </c>
      <c r="H145">
        <v>0</v>
      </c>
      <c r="I145">
        <v>336</v>
      </c>
      <c r="J145">
        <v>55.700001</v>
      </c>
      <c r="K145">
        <v>4.88</v>
      </c>
      <c r="L145">
        <v>40555.203125</v>
      </c>
      <c r="M145">
        <v>116.69658699999999</v>
      </c>
      <c r="P145">
        <v>395.75997899999999</v>
      </c>
      <c r="Q145">
        <v>46.556663999999998</v>
      </c>
      <c r="R145">
        <v>8.3583339999999993</v>
      </c>
      <c r="S145">
        <v>39517.6875</v>
      </c>
      <c r="T145">
        <v>-52.096901000000003</v>
      </c>
      <c r="U145">
        <v>-59.759979000000001</v>
      </c>
    </row>
    <row r="146" spans="1:21">
      <c r="A146">
        <v>720</v>
      </c>
      <c r="B146">
        <v>0</v>
      </c>
      <c r="C146">
        <v>12</v>
      </c>
      <c r="D146">
        <v>0</v>
      </c>
      <c r="F146">
        <v>0</v>
      </c>
      <c r="G146">
        <v>0</v>
      </c>
      <c r="H146">
        <v>0</v>
      </c>
      <c r="I146">
        <v>391.20001200000002</v>
      </c>
      <c r="J146">
        <v>56.400002000000001</v>
      </c>
      <c r="K146">
        <v>5.49</v>
      </c>
      <c r="L146">
        <v>40946.402344000002</v>
      </c>
      <c r="M146">
        <v>115.248222</v>
      </c>
      <c r="P146">
        <v>392.64001500000001</v>
      </c>
      <c r="Q146">
        <v>46.056660000000001</v>
      </c>
      <c r="R146">
        <v>8.2993330000000007</v>
      </c>
      <c r="S146">
        <v>39910.320312999997</v>
      </c>
      <c r="T146">
        <v>-57.062064999999997</v>
      </c>
      <c r="U146">
        <v>-1.440002</v>
      </c>
    </row>
    <row r="147" spans="1:21">
      <c r="A147">
        <v>725</v>
      </c>
      <c r="B147">
        <v>0</v>
      </c>
      <c r="C147">
        <v>12</v>
      </c>
      <c r="D147">
        <v>5</v>
      </c>
      <c r="F147">
        <v>0</v>
      </c>
      <c r="G147">
        <v>0</v>
      </c>
      <c r="H147">
        <v>0</v>
      </c>
      <c r="I147">
        <v>367.20001200000002</v>
      </c>
      <c r="J147">
        <v>57.400002000000001</v>
      </c>
      <c r="K147">
        <v>4.8099999999999996</v>
      </c>
      <c r="L147">
        <v>41313.601562999997</v>
      </c>
      <c r="M147">
        <v>113.24041699999999</v>
      </c>
      <c r="P147">
        <v>391.19998199999998</v>
      </c>
      <c r="Q147">
        <v>45.700004999999997</v>
      </c>
      <c r="R147">
        <v>8.3849990000000005</v>
      </c>
      <c r="S147">
        <v>40301.523437999997</v>
      </c>
      <c r="T147">
        <v>-62.990004999999996</v>
      </c>
      <c r="U147">
        <v>-23.999969</v>
      </c>
    </row>
    <row r="148" spans="1:21">
      <c r="A148">
        <v>730</v>
      </c>
      <c r="B148">
        <v>0</v>
      </c>
      <c r="C148">
        <v>12</v>
      </c>
      <c r="D148">
        <v>10</v>
      </c>
      <c r="F148">
        <v>0</v>
      </c>
      <c r="G148">
        <v>0</v>
      </c>
      <c r="H148">
        <v>0</v>
      </c>
      <c r="I148">
        <v>398.39999399999999</v>
      </c>
      <c r="J148">
        <v>56.299999</v>
      </c>
      <c r="K148">
        <v>5.51</v>
      </c>
      <c r="L148">
        <v>41712</v>
      </c>
      <c r="M148">
        <v>115.452934</v>
      </c>
      <c r="P148">
        <v>386.71994000000001</v>
      </c>
      <c r="Q148">
        <v>45.283329000000002</v>
      </c>
      <c r="R148">
        <v>8.1343329999999998</v>
      </c>
      <c r="S148">
        <v>40688.238280999998</v>
      </c>
      <c r="T148">
        <v>-63.711905999999999</v>
      </c>
      <c r="U148">
        <v>11.680054</v>
      </c>
    </row>
    <row r="149" spans="1:21">
      <c r="A149">
        <v>735</v>
      </c>
      <c r="B149">
        <v>0</v>
      </c>
      <c r="C149">
        <v>12</v>
      </c>
      <c r="D149">
        <v>15</v>
      </c>
      <c r="F149">
        <v>0</v>
      </c>
      <c r="G149">
        <v>0</v>
      </c>
      <c r="H149">
        <v>0</v>
      </c>
      <c r="I149">
        <v>403.20001200000002</v>
      </c>
      <c r="J149">
        <v>56.599997999999999</v>
      </c>
      <c r="K149">
        <v>5.55</v>
      </c>
      <c r="L149">
        <v>42115.199219000002</v>
      </c>
      <c r="M149">
        <v>114.840996</v>
      </c>
      <c r="P149">
        <v>402.55996699999997</v>
      </c>
      <c r="Q149">
        <v>45.200004999999997</v>
      </c>
      <c r="R149">
        <v>8.1623339999999995</v>
      </c>
      <c r="S149">
        <v>41090.804687999997</v>
      </c>
      <c r="T149">
        <v>-64.577781999999999</v>
      </c>
      <c r="U149">
        <v>0.64004499999999998</v>
      </c>
    </row>
    <row r="150" spans="1:21">
      <c r="A150">
        <v>740</v>
      </c>
      <c r="B150">
        <v>0</v>
      </c>
      <c r="C150">
        <v>12</v>
      </c>
      <c r="D150">
        <v>20</v>
      </c>
      <c r="F150">
        <v>0</v>
      </c>
      <c r="G150">
        <v>0</v>
      </c>
      <c r="H150">
        <v>0</v>
      </c>
      <c r="I150">
        <v>429.60000600000001</v>
      </c>
      <c r="J150">
        <v>56.5</v>
      </c>
      <c r="K150">
        <v>5.77</v>
      </c>
      <c r="L150">
        <v>42544.800780999998</v>
      </c>
      <c r="M150">
        <v>115.04425000000001</v>
      </c>
      <c r="P150">
        <v>404.32000699999998</v>
      </c>
      <c r="Q150">
        <v>44.960003</v>
      </c>
      <c r="R150">
        <v>8.2643339999999998</v>
      </c>
      <c r="S150">
        <v>41495.125</v>
      </c>
      <c r="T150">
        <v>-64.933318999999997</v>
      </c>
      <c r="U150">
        <v>25.279999</v>
      </c>
    </row>
    <row r="151" spans="1:21">
      <c r="A151">
        <v>745</v>
      </c>
      <c r="B151">
        <v>0</v>
      </c>
      <c r="C151">
        <v>12</v>
      </c>
      <c r="D151">
        <v>25</v>
      </c>
      <c r="F151">
        <v>0</v>
      </c>
      <c r="G151">
        <v>0</v>
      </c>
      <c r="H151">
        <v>0</v>
      </c>
      <c r="I151">
        <v>384</v>
      </c>
      <c r="J151">
        <v>57.599997999999999</v>
      </c>
      <c r="K151">
        <v>5.12</v>
      </c>
      <c r="L151">
        <v>42928.800780999998</v>
      </c>
      <c r="M151">
        <v>112.847229</v>
      </c>
      <c r="P151">
        <v>402.63998400000003</v>
      </c>
      <c r="Q151">
        <v>45.403336000000003</v>
      </c>
      <c r="R151">
        <v>8.109667</v>
      </c>
      <c r="S151">
        <v>41897.761719000002</v>
      </c>
      <c r="T151">
        <v>-65.563736000000006</v>
      </c>
      <c r="U151">
        <v>-18.639983999999998</v>
      </c>
    </row>
    <row r="152" spans="1:21">
      <c r="A152">
        <v>750</v>
      </c>
      <c r="B152">
        <v>0</v>
      </c>
      <c r="C152">
        <v>12</v>
      </c>
      <c r="D152">
        <v>30</v>
      </c>
      <c r="F152">
        <v>0</v>
      </c>
      <c r="G152">
        <v>0</v>
      </c>
      <c r="H152">
        <v>0</v>
      </c>
      <c r="I152">
        <v>422.39999399999999</v>
      </c>
      <c r="J152">
        <v>56.299999</v>
      </c>
      <c r="K152">
        <v>6.29</v>
      </c>
      <c r="L152">
        <v>43351.199219000002</v>
      </c>
      <c r="M152">
        <v>115.452934</v>
      </c>
      <c r="P152">
        <v>407.43994099999998</v>
      </c>
      <c r="Q152">
        <v>45.586669999999998</v>
      </c>
      <c r="R152">
        <v>7.8533330000000001</v>
      </c>
      <c r="S152">
        <v>42305.199219000002</v>
      </c>
      <c r="T152">
        <v>-61.839378000000004</v>
      </c>
      <c r="U152">
        <v>14.960051999999999</v>
      </c>
    </row>
    <row r="153" spans="1:21">
      <c r="A153">
        <v>755</v>
      </c>
      <c r="B153">
        <v>0</v>
      </c>
      <c r="C153">
        <v>12</v>
      </c>
      <c r="D153">
        <v>35</v>
      </c>
      <c r="F153">
        <v>0</v>
      </c>
      <c r="G153">
        <v>0</v>
      </c>
      <c r="H153">
        <v>0</v>
      </c>
      <c r="I153">
        <v>360</v>
      </c>
      <c r="J153">
        <v>56.799999</v>
      </c>
      <c r="K153">
        <v>4.8</v>
      </c>
      <c r="L153">
        <v>43711.199219000002</v>
      </c>
      <c r="M153">
        <v>114.436623</v>
      </c>
      <c r="P153">
        <v>420.24005099999999</v>
      </c>
      <c r="Q153">
        <v>45.763331999999998</v>
      </c>
      <c r="R153">
        <v>8.1733340000000005</v>
      </c>
      <c r="S153">
        <v>42725.433594000002</v>
      </c>
      <c r="T153">
        <v>-59.382331999999998</v>
      </c>
      <c r="U153">
        <v>-60.240051000000001</v>
      </c>
    </row>
    <row r="154" spans="1:21">
      <c r="A154">
        <v>760</v>
      </c>
      <c r="B154">
        <v>0</v>
      </c>
      <c r="C154">
        <v>12</v>
      </c>
      <c r="D154">
        <v>40</v>
      </c>
      <c r="F154">
        <v>0</v>
      </c>
      <c r="G154">
        <v>0</v>
      </c>
      <c r="H154">
        <v>0</v>
      </c>
      <c r="I154">
        <v>439.20001200000002</v>
      </c>
      <c r="J154">
        <v>57.900002000000001</v>
      </c>
      <c r="K154">
        <v>5.61</v>
      </c>
      <c r="L154">
        <v>44150.398437999997</v>
      </c>
      <c r="M154">
        <v>112.26251999999999</v>
      </c>
      <c r="P154">
        <v>416.72000100000002</v>
      </c>
      <c r="Q154">
        <v>45.553336999999999</v>
      </c>
      <c r="R154">
        <v>8.3063330000000004</v>
      </c>
      <c r="S154">
        <v>43142.160155999998</v>
      </c>
      <c r="T154">
        <v>-62.510719000000002</v>
      </c>
      <c r="U154">
        <v>22.480011000000001</v>
      </c>
    </row>
    <row r="155" spans="1:21">
      <c r="A155">
        <v>765</v>
      </c>
      <c r="B155">
        <v>0</v>
      </c>
      <c r="C155">
        <v>12</v>
      </c>
      <c r="D155">
        <v>45</v>
      </c>
      <c r="F155">
        <v>0</v>
      </c>
      <c r="G155">
        <v>0</v>
      </c>
      <c r="H155">
        <v>0</v>
      </c>
      <c r="I155">
        <v>415.20001200000002</v>
      </c>
      <c r="J155">
        <v>58.5</v>
      </c>
      <c r="K155">
        <v>5.34</v>
      </c>
      <c r="L155">
        <v>44565.597655999998</v>
      </c>
      <c r="M155">
        <v>111.111115</v>
      </c>
      <c r="P155">
        <v>418.159943</v>
      </c>
      <c r="Q155">
        <v>45.026668999999998</v>
      </c>
      <c r="R155">
        <v>8.706334</v>
      </c>
      <c r="S155">
        <v>43560.320312999997</v>
      </c>
      <c r="T155">
        <v>-65.313675000000003</v>
      </c>
      <c r="U155">
        <v>-2.9599299999999999</v>
      </c>
    </row>
    <row r="156" spans="1:21">
      <c r="A156">
        <v>770</v>
      </c>
      <c r="B156">
        <v>0</v>
      </c>
      <c r="C156">
        <v>12</v>
      </c>
      <c r="D156">
        <v>50</v>
      </c>
      <c r="F156">
        <v>0</v>
      </c>
      <c r="G156">
        <v>0</v>
      </c>
      <c r="H156">
        <v>0</v>
      </c>
      <c r="I156">
        <v>429.60000600000001</v>
      </c>
      <c r="J156">
        <v>58.599997999999999</v>
      </c>
      <c r="K156">
        <v>5.73</v>
      </c>
      <c r="L156">
        <v>44995.199219000002</v>
      </c>
      <c r="M156">
        <v>110.92150100000001</v>
      </c>
      <c r="P156">
        <v>411.75994900000001</v>
      </c>
      <c r="Q156">
        <v>43.880004999999997</v>
      </c>
      <c r="R156">
        <v>9.3373329999999992</v>
      </c>
      <c r="S156">
        <v>43972.074219000002</v>
      </c>
      <c r="T156">
        <v>-69.524451999999997</v>
      </c>
      <c r="U156">
        <v>17.840057000000002</v>
      </c>
    </row>
    <row r="157" spans="1:21">
      <c r="A157">
        <v>775</v>
      </c>
      <c r="B157">
        <v>0</v>
      </c>
      <c r="C157">
        <v>12</v>
      </c>
      <c r="D157">
        <v>55</v>
      </c>
      <c r="F157">
        <v>0</v>
      </c>
      <c r="G157">
        <v>0</v>
      </c>
      <c r="H157">
        <v>0</v>
      </c>
      <c r="I157">
        <v>396</v>
      </c>
      <c r="J157">
        <v>58.700001</v>
      </c>
      <c r="K157">
        <v>5.24</v>
      </c>
      <c r="L157">
        <v>45391.199219000002</v>
      </c>
      <c r="M157">
        <v>110.732536</v>
      </c>
      <c r="P157">
        <v>405.75997899999999</v>
      </c>
      <c r="Q157">
        <v>43.983336999999999</v>
      </c>
      <c r="R157">
        <v>9.424334</v>
      </c>
      <c r="S157">
        <v>44377.835937999997</v>
      </c>
      <c r="T157">
        <v>-71.304405000000003</v>
      </c>
      <c r="U157">
        <v>-9.7599789999999995</v>
      </c>
    </row>
    <row r="158" spans="1:21">
      <c r="A158">
        <v>780</v>
      </c>
      <c r="B158">
        <v>0</v>
      </c>
      <c r="C158">
        <v>13</v>
      </c>
      <c r="D158">
        <v>0</v>
      </c>
      <c r="F158">
        <v>0</v>
      </c>
      <c r="G158">
        <v>0</v>
      </c>
      <c r="H158">
        <v>0</v>
      </c>
      <c r="I158">
        <v>393.60000600000001</v>
      </c>
      <c r="J158">
        <v>58.599997999999999</v>
      </c>
      <c r="K158">
        <v>4.96</v>
      </c>
      <c r="L158">
        <v>45784.800780999998</v>
      </c>
      <c r="M158">
        <v>110.92150100000001</v>
      </c>
      <c r="P158">
        <v>400.080017</v>
      </c>
      <c r="Q158">
        <v>42.853332999999999</v>
      </c>
      <c r="R158">
        <v>9.0559999999999992</v>
      </c>
      <c r="S158">
        <v>44777.921875</v>
      </c>
      <c r="T158">
        <v>-74.151816999999994</v>
      </c>
      <c r="U158">
        <v>-6.4800110000000002</v>
      </c>
    </row>
    <row r="159" spans="1:21">
      <c r="A159">
        <v>785</v>
      </c>
      <c r="B159">
        <v>0</v>
      </c>
      <c r="C159">
        <v>13</v>
      </c>
      <c r="D159">
        <v>5</v>
      </c>
      <c r="F159">
        <v>0</v>
      </c>
      <c r="G159">
        <v>0</v>
      </c>
      <c r="H159">
        <v>0</v>
      </c>
      <c r="I159">
        <v>408</v>
      </c>
      <c r="J159">
        <v>58.599997999999999</v>
      </c>
      <c r="K159">
        <v>5.63</v>
      </c>
      <c r="L159">
        <v>46192.800780999998</v>
      </c>
      <c r="M159">
        <v>110.92150100000001</v>
      </c>
      <c r="P159">
        <v>407.83999599999999</v>
      </c>
      <c r="Q159">
        <v>42.439999</v>
      </c>
      <c r="R159">
        <v>8.8896669999999993</v>
      </c>
      <c r="S159">
        <v>45185.757812999997</v>
      </c>
      <c r="T159">
        <v>-72.456397999999993</v>
      </c>
      <c r="U159">
        <v>0.16000400000000001</v>
      </c>
    </row>
    <row r="160" spans="1:21">
      <c r="A160">
        <v>790</v>
      </c>
      <c r="B160">
        <v>0</v>
      </c>
      <c r="C160">
        <v>13</v>
      </c>
      <c r="D160">
        <v>10</v>
      </c>
      <c r="F160">
        <v>0</v>
      </c>
      <c r="G160">
        <v>0</v>
      </c>
      <c r="H160">
        <v>0</v>
      </c>
      <c r="I160">
        <v>396</v>
      </c>
      <c r="J160">
        <v>58.400002000000001</v>
      </c>
      <c r="K160">
        <v>5.3</v>
      </c>
      <c r="L160">
        <v>46588.800780999998</v>
      </c>
      <c r="M160">
        <v>111.30136899999999</v>
      </c>
      <c r="P160">
        <v>420.48004200000003</v>
      </c>
      <c r="Q160">
        <v>42.283332999999999</v>
      </c>
      <c r="R160">
        <v>9.1919989999999991</v>
      </c>
      <c r="S160">
        <v>45606.242187999997</v>
      </c>
      <c r="T160">
        <v>-70.686149999999998</v>
      </c>
      <c r="U160">
        <v>-24.480042000000001</v>
      </c>
    </row>
    <row r="161" spans="1:21">
      <c r="A161">
        <v>795</v>
      </c>
      <c r="B161">
        <v>0</v>
      </c>
      <c r="C161">
        <v>13</v>
      </c>
      <c r="D161">
        <v>15</v>
      </c>
      <c r="F161">
        <v>0</v>
      </c>
      <c r="G161">
        <v>0</v>
      </c>
      <c r="H161">
        <v>0</v>
      </c>
      <c r="I161">
        <v>388.79998799999998</v>
      </c>
      <c r="J161">
        <v>57.700001</v>
      </c>
      <c r="K161">
        <v>5.53</v>
      </c>
      <c r="L161">
        <v>46977.601562999997</v>
      </c>
      <c r="M161">
        <v>112.651642</v>
      </c>
      <c r="P161">
        <v>416.23996</v>
      </c>
      <c r="Q161">
        <v>42.083331999999999</v>
      </c>
      <c r="R161">
        <v>9.3420009999999998</v>
      </c>
      <c r="S161">
        <v>46022.480469000002</v>
      </c>
      <c r="T161">
        <v>-71.697495000000004</v>
      </c>
      <c r="U161">
        <v>-27.439972000000001</v>
      </c>
    </row>
    <row r="162" spans="1:21">
      <c r="A162">
        <v>800</v>
      </c>
      <c r="B162">
        <v>0</v>
      </c>
      <c r="C162">
        <v>13</v>
      </c>
      <c r="D162">
        <v>20</v>
      </c>
      <c r="F162">
        <v>0</v>
      </c>
      <c r="G162">
        <v>0</v>
      </c>
      <c r="H162">
        <v>0</v>
      </c>
      <c r="I162">
        <v>374.39999399999999</v>
      </c>
      <c r="J162">
        <v>55.700001</v>
      </c>
      <c r="K162">
        <v>5.85</v>
      </c>
      <c r="L162">
        <v>47352</v>
      </c>
      <c r="M162">
        <v>116.69658699999999</v>
      </c>
      <c r="P162">
        <v>391.92001299999998</v>
      </c>
      <c r="Q162">
        <v>41.646664000000001</v>
      </c>
      <c r="R162">
        <v>9.1176659999999998</v>
      </c>
      <c r="S162">
        <v>46414.410155999998</v>
      </c>
      <c r="T162">
        <v>-70.788871999999998</v>
      </c>
      <c r="U162">
        <v>-17.520019999999999</v>
      </c>
    </row>
    <row r="163" spans="1:21">
      <c r="A163">
        <v>805</v>
      </c>
      <c r="B163">
        <v>0</v>
      </c>
      <c r="C163">
        <v>13</v>
      </c>
      <c r="D163">
        <v>25</v>
      </c>
      <c r="F163">
        <v>0</v>
      </c>
      <c r="G163">
        <v>0</v>
      </c>
      <c r="H163">
        <v>0</v>
      </c>
      <c r="I163">
        <v>424.79998799999998</v>
      </c>
      <c r="J163">
        <v>56.299999</v>
      </c>
      <c r="K163">
        <v>5.67</v>
      </c>
      <c r="L163">
        <v>47776.800780999998</v>
      </c>
      <c r="M163">
        <v>115.452934</v>
      </c>
      <c r="P163">
        <v>393.68008400000002</v>
      </c>
      <c r="Q163">
        <v>40.893329999999999</v>
      </c>
      <c r="R163">
        <v>9.3223319999999994</v>
      </c>
      <c r="S163">
        <v>46808.085937999997</v>
      </c>
      <c r="T163">
        <v>-76.223656000000005</v>
      </c>
      <c r="U163">
        <v>31.119903999999998</v>
      </c>
    </row>
    <row r="164" spans="1:21">
      <c r="A164">
        <v>810</v>
      </c>
      <c r="B164">
        <v>0</v>
      </c>
      <c r="C164">
        <v>13</v>
      </c>
      <c r="D164">
        <v>30</v>
      </c>
      <c r="F164">
        <v>0</v>
      </c>
      <c r="G164">
        <v>0</v>
      </c>
      <c r="H164">
        <v>0</v>
      </c>
      <c r="I164">
        <v>386.39999399999999</v>
      </c>
      <c r="J164">
        <v>52.599997999999999</v>
      </c>
      <c r="K164">
        <v>6.89</v>
      </c>
      <c r="L164">
        <v>48163.199219000002</v>
      </c>
      <c r="M164">
        <v>123.57415</v>
      </c>
      <c r="P164">
        <v>397.59997600000003</v>
      </c>
      <c r="Q164">
        <v>40.113326999999998</v>
      </c>
      <c r="R164">
        <v>9.4483339999999991</v>
      </c>
      <c r="S164">
        <v>47205.683594000002</v>
      </c>
      <c r="T164">
        <v>-71.954857000000004</v>
      </c>
      <c r="U164">
        <v>-11.199982</v>
      </c>
    </row>
    <row r="165" spans="1:21">
      <c r="A165">
        <v>815</v>
      </c>
      <c r="B165">
        <v>0</v>
      </c>
      <c r="C165">
        <v>13</v>
      </c>
      <c r="D165">
        <v>35</v>
      </c>
      <c r="F165">
        <v>0</v>
      </c>
      <c r="G165">
        <v>0</v>
      </c>
      <c r="H165">
        <v>0</v>
      </c>
      <c r="I165">
        <v>420</v>
      </c>
      <c r="J165">
        <v>51.900002000000001</v>
      </c>
      <c r="K165">
        <v>6.28</v>
      </c>
      <c r="L165">
        <v>48583.199219000002</v>
      </c>
      <c r="M165">
        <v>125.24084499999999</v>
      </c>
      <c r="P165">
        <v>410.64004499999999</v>
      </c>
      <c r="Q165">
        <v>39.903331999999999</v>
      </c>
      <c r="R165">
        <v>9.4483339999999991</v>
      </c>
      <c r="S165">
        <v>47616.324219000002</v>
      </c>
      <c r="T165">
        <v>-70.921493999999996</v>
      </c>
      <c r="U165">
        <v>9.3599549999999994</v>
      </c>
    </row>
    <row r="166" spans="1:21">
      <c r="A166">
        <v>820</v>
      </c>
      <c r="B166">
        <v>0</v>
      </c>
      <c r="C166">
        <v>13</v>
      </c>
      <c r="D166">
        <v>40</v>
      </c>
      <c r="F166">
        <v>0</v>
      </c>
      <c r="G166">
        <v>0</v>
      </c>
      <c r="H166">
        <v>0</v>
      </c>
      <c r="I166">
        <v>465.60000600000001</v>
      </c>
      <c r="J166">
        <v>53.900002000000001</v>
      </c>
      <c r="K166">
        <v>6.17</v>
      </c>
      <c r="L166">
        <v>49048.800780999998</v>
      </c>
      <c r="M166">
        <v>120.593689</v>
      </c>
      <c r="P166">
        <v>410.879974</v>
      </c>
      <c r="Q166">
        <v>39.086661999999997</v>
      </c>
      <c r="R166">
        <v>10.164</v>
      </c>
      <c r="S166">
        <v>48027.195312999997</v>
      </c>
      <c r="T166">
        <v>-79.431640999999999</v>
      </c>
      <c r="U166">
        <v>54.720032000000003</v>
      </c>
    </row>
    <row r="167" spans="1:21">
      <c r="A167">
        <v>825</v>
      </c>
      <c r="B167">
        <v>0</v>
      </c>
      <c r="C167">
        <v>13</v>
      </c>
      <c r="D167">
        <v>45</v>
      </c>
      <c r="F167">
        <v>0</v>
      </c>
      <c r="G167">
        <v>0</v>
      </c>
      <c r="H167">
        <v>0</v>
      </c>
      <c r="I167">
        <v>436.79998799999998</v>
      </c>
      <c r="J167">
        <v>54.200001</v>
      </c>
      <c r="K167">
        <v>6.09</v>
      </c>
      <c r="L167">
        <v>49485.601562999997</v>
      </c>
      <c r="M167">
        <v>119.92620100000001</v>
      </c>
      <c r="P167">
        <v>405.36001599999997</v>
      </c>
      <c r="Q167">
        <v>37.766666000000001</v>
      </c>
      <c r="R167">
        <v>10.972999</v>
      </c>
      <c r="S167">
        <v>48432.558594000002</v>
      </c>
      <c r="T167">
        <v>-89.293082999999996</v>
      </c>
      <c r="U167">
        <v>31.439972000000001</v>
      </c>
    </row>
    <row r="168" spans="1:21">
      <c r="A168">
        <v>830</v>
      </c>
      <c r="B168">
        <v>0</v>
      </c>
      <c r="C168">
        <v>13</v>
      </c>
      <c r="D168">
        <v>50</v>
      </c>
      <c r="F168">
        <v>0</v>
      </c>
      <c r="G168">
        <v>0</v>
      </c>
      <c r="H168">
        <v>0</v>
      </c>
      <c r="I168">
        <v>391.20001200000002</v>
      </c>
      <c r="J168">
        <v>56.200001</v>
      </c>
      <c r="K168">
        <v>4.91</v>
      </c>
      <c r="L168">
        <v>49876.800780999998</v>
      </c>
      <c r="M168">
        <v>115.65836299999999</v>
      </c>
      <c r="P168">
        <v>387.75997899999999</v>
      </c>
      <c r="Q168">
        <v>37.039997</v>
      </c>
      <c r="R168">
        <v>10.175000000000001</v>
      </c>
      <c r="S168">
        <v>48820.316405999998</v>
      </c>
      <c r="T168">
        <v>-95.801826000000005</v>
      </c>
      <c r="U168">
        <v>3.4400330000000001</v>
      </c>
    </row>
    <row r="169" spans="1:21">
      <c r="A169">
        <v>835</v>
      </c>
      <c r="B169">
        <v>0</v>
      </c>
      <c r="C169">
        <v>13</v>
      </c>
      <c r="D169">
        <v>55</v>
      </c>
      <c r="F169">
        <v>0</v>
      </c>
      <c r="G169">
        <v>0</v>
      </c>
      <c r="H169">
        <v>0</v>
      </c>
      <c r="I169">
        <v>405.60000600000001</v>
      </c>
      <c r="J169">
        <v>57.099997999999999</v>
      </c>
      <c r="K169">
        <v>5.43</v>
      </c>
      <c r="L169">
        <v>50282.402344000002</v>
      </c>
      <c r="M169">
        <v>113.835381</v>
      </c>
      <c r="P169">
        <v>375.27999899999998</v>
      </c>
      <c r="Q169">
        <v>35.926670000000001</v>
      </c>
      <c r="R169">
        <v>10.704000000000001</v>
      </c>
      <c r="S169">
        <v>49195.605469000002</v>
      </c>
      <c r="T169">
        <v>-103.243202</v>
      </c>
      <c r="U169">
        <v>30.320007</v>
      </c>
    </row>
    <row r="170" spans="1:21">
      <c r="A170">
        <v>840</v>
      </c>
      <c r="B170">
        <v>0</v>
      </c>
      <c r="C170">
        <v>14</v>
      </c>
      <c r="D170">
        <v>0</v>
      </c>
      <c r="F170">
        <v>0</v>
      </c>
      <c r="G170">
        <v>0</v>
      </c>
      <c r="H170">
        <v>0</v>
      </c>
      <c r="I170">
        <v>410.39999399999999</v>
      </c>
      <c r="J170">
        <v>58.700001</v>
      </c>
      <c r="K170">
        <v>5.24</v>
      </c>
      <c r="L170">
        <v>50692.800780999998</v>
      </c>
      <c r="M170">
        <v>110.732536</v>
      </c>
      <c r="P170">
        <v>386.40002399999997</v>
      </c>
      <c r="Q170">
        <v>35.150002000000001</v>
      </c>
      <c r="R170">
        <v>11.315333000000001</v>
      </c>
      <c r="S170">
        <v>49582</v>
      </c>
      <c r="T170">
        <v>-114.433525</v>
      </c>
      <c r="U170">
        <v>23.999969</v>
      </c>
    </row>
    <row r="171" spans="1:21">
      <c r="A171">
        <v>845</v>
      </c>
      <c r="B171">
        <v>0</v>
      </c>
      <c r="C171">
        <v>14</v>
      </c>
      <c r="D171">
        <v>5</v>
      </c>
      <c r="F171">
        <v>0</v>
      </c>
      <c r="G171">
        <v>0</v>
      </c>
      <c r="H171">
        <v>0</v>
      </c>
      <c r="I171">
        <v>410.39999399999999</v>
      </c>
      <c r="J171">
        <v>59.299999</v>
      </c>
      <c r="K171">
        <v>5.28</v>
      </c>
      <c r="L171">
        <v>51103.199219000002</v>
      </c>
      <c r="M171">
        <v>109.612144</v>
      </c>
      <c r="P171">
        <v>408.79995700000001</v>
      </c>
      <c r="Q171">
        <v>35.553333000000002</v>
      </c>
      <c r="R171">
        <v>10.713666</v>
      </c>
      <c r="S171">
        <v>49990.796875</v>
      </c>
      <c r="T171">
        <v>-114.389961</v>
      </c>
      <c r="U171">
        <v>1.6000369999999999</v>
      </c>
    </row>
    <row r="172" spans="1:21">
      <c r="A172">
        <v>850</v>
      </c>
      <c r="B172">
        <v>0</v>
      </c>
      <c r="C172">
        <v>14</v>
      </c>
      <c r="D172">
        <v>10</v>
      </c>
      <c r="F172">
        <v>0</v>
      </c>
      <c r="G172">
        <v>0</v>
      </c>
      <c r="H172">
        <v>0</v>
      </c>
      <c r="I172">
        <v>458.39999399999999</v>
      </c>
      <c r="J172">
        <v>58.599997999999999</v>
      </c>
      <c r="K172">
        <v>6.2</v>
      </c>
      <c r="L172">
        <v>51561.597655999998</v>
      </c>
      <c r="M172">
        <v>110.92150100000001</v>
      </c>
      <c r="P172">
        <v>408.080017</v>
      </c>
      <c r="Q172">
        <v>35.496662000000001</v>
      </c>
      <c r="R172">
        <v>10.824999999999999</v>
      </c>
      <c r="S172">
        <v>50398.886719000002</v>
      </c>
      <c r="T172">
        <v>-113.192818</v>
      </c>
      <c r="U172">
        <v>50.319977000000002</v>
      </c>
    </row>
    <row r="173" spans="1:21">
      <c r="A173">
        <v>855</v>
      </c>
      <c r="B173">
        <v>0</v>
      </c>
      <c r="C173">
        <v>14</v>
      </c>
      <c r="D173">
        <v>15</v>
      </c>
      <c r="F173">
        <v>0</v>
      </c>
      <c r="G173">
        <v>0</v>
      </c>
      <c r="H173">
        <v>0</v>
      </c>
      <c r="I173">
        <v>391.20001200000002</v>
      </c>
      <c r="J173">
        <v>58.099997999999999</v>
      </c>
      <c r="K173">
        <v>5.27</v>
      </c>
      <c r="L173">
        <v>51952.796875</v>
      </c>
      <c r="M173">
        <v>111.876076</v>
      </c>
      <c r="P173">
        <v>396.07998700000002</v>
      </c>
      <c r="Q173">
        <v>34.636665000000001</v>
      </c>
      <c r="R173">
        <v>11.757001000000001</v>
      </c>
      <c r="S173">
        <v>50794.960937999997</v>
      </c>
      <c r="T173">
        <v>-116.958534</v>
      </c>
      <c r="U173">
        <v>-4.8799739999999998</v>
      </c>
    </row>
    <row r="174" spans="1:21">
      <c r="A174">
        <v>860</v>
      </c>
      <c r="B174">
        <v>0</v>
      </c>
      <c r="C174">
        <v>14</v>
      </c>
      <c r="D174">
        <v>20</v>
      </c>
      <c r="F174">
        <v>0</v>
      </c>
      <c r="G174">
        <v>0</v>
      </c>
      <c r="H174">
        <v>0</v>
      </c>
      <c r="I174">
        <v>427.20001200000002</v>
      </c>
      <c r="J174">
        <v>57.900002000000001</v>
      </c>
      <c r="K174">
        <v>5.78</v>
      </c>
      <c r="L174">
        <v>52379.996094000002</v>
      </c>
      <c r="M174">
        <v>112.26251999999999</v>
      </c>
      <c r="P174">
        <v>403.35998499999999</v>
      </c>
      <c r="Q174">
        <v>33.746665999999998</v>
      </c>
      <c r="R174">
        <v>12.178003</v>
      </c>
      <c r="S174">
        <v>51198.316405999998</v>
      </c>
      <c r="T174">
        <v>-121.188362</v>
      </c>
      <c r="U174">
        <v>23.840026999999999</v>
      </c>
    </row>
    <row r="175" spans="1:21">
      <c r="A175">
        <v>865</v>
      </c>
      <c r="B175">
        <v>0</v>
      </c>
      <c r="C175">
        <v>14</v>
      </c>
      <c r="D175">
        <v>25</v>
      </c>
      <c r="F175">
        <v>0</v>
      </c>
      <c r="G175">
        <v>0</v>
      </c>
      <c r="H175">
        <v>0</v>
      </c>
      <c r="I175">
        <v>374.39999399999999</v>
      </c>
      <c r="J175">
        <v>56.900002000000001</v>
      </c>
      <c r="K175">
        <v>5.64</v>
      </c>
      <c r="L175">
        <v>52754.394530999998</v>
      </c>
      <c r="M175">
        <v>114.235497</v>
      </c>
      <c r="P175">
        <v>413.99996900000002</v>
      </c>
      <c r="Q175">
        <v>33.286667000000001</v>
      </c>
      <c r="R175">
        <v>12.466001</v>
      </c>
      <c r="S175">
        <v>51612.316405999998</v>
      </c>
      <c r="T175">
        <v>-122.637505</v>
      </c>
      <c r="U175">
        <v>-39.599975999999998</v>
      </c>
    </row>
    <row r="176" spans="1:21">
      <c r="A176">
        <v>870</v>
      </c>
      <c r="B176">
        <v>0</v>
      </c>
      <c r="C176">
        <v>14</v>
      </c>
      <c r="D176">
        <v>30</v>
      </c>
      <c r="F176">
        <v>0</v>
      </c>
      <c r="G176">
        <v>0</v>
      </c>
      <c r="H176">
        <v>0</v>
      </c>
      <c r="I176">
        <v>420</v>
      </c>
      <c r="J176">
        <v>57.099997999999999</v>
      </c>
      <c r="K176">
        <v>5.44</v>
      </c>
      <c r="L176">
        <v>53174.394530999998</v>
      </c>
      <c r="M176">
        <v>113.835381</v>
      </c>
      <c r="P176">
        <v>412.31994600000002</v>
      </c>
      <c r="Q176">
        <v>32.683331000000003</v>
      </c>
      <c r="R176">
        <v>12.474334000000001</v>
      </c>
      <c r="S176">
        <v>52024.640625</v>
      </c>
      <c r="T176">
        <v>-127.114998</v>
      </c>
      <c r="U176">
        <v>7.6800540000000002</v>
      </c>
    </row>
    <row r="177" spans="1:21">
      <c r="A177">
        <v>875</v>
      </c>
      <c r="B177">
        <v>0</v>
      </c>
      <c r="C177">
        <v>14</v>
      </c>
      <c r="D177">
        <v>35</v>
      </c>
      <c r="F177">
        <v>0</v>
      </c>
      <c r="G177">
        <v>0</v>
      </c>
      <c r="H177">
        <v>0</v>
      </c>
      <c r="I177">
        <v>482.39999399999999</v>
      </c>
      <c r="J177">
        <v>57.799999</v>
      </c>
      <c r="K177">
        <v>6.51</v>
      </c>
      <c r="L177">
        <v>53656.792969000002</v>
      </c>
      <c r="M177">
        <v>112.456749</v>
      </c>
      <c r="P177">
        <v>422.32003800000001</v>
      </c>
      <c r="Q177">
        <v>32.046664999999997</v>
      </c>
      <c r="R177">
        <v>12.836667</v>
      </c>
      <c r="S177">
        <v>52446.964844000002</v>
      </c>
      <c r="T177">
        <v>-134.66100299999999</v>
      </c>
      <c r="U177">
        <v>60.079956000000003</v>
      </c>
    </row>
    <row r="178" spans="1:21">
      <c r="A178">
        <v>880</v>
      </c>
      <c r="B178">
        <v>0</v>
      </c>
      <c r="C178">
        <v>14</v>
      </c>
      <c r="D178">
        <v>40</v>
      </c>
      <c r="F178">
        <v>0</v>
      </c>
      <c r="G178">
        <v>0</v>
      </c>
      <c r="H178">
        <v>0</v>
      </c>
      <c r="I178">
        <v>424.79998799999998</v>
      </c>
      <c r="J178">
        <v>57.799999</v>
      </c>
      <c r="K178">
        <v>5.54</v>
      </c>
      <c r="L178">
        <v>54081.59375</v>
      </c>
      <c r="M178">
        <v>112.456749</v>
      </c>
      <c r="P178">
        <v>400.79998799999998</v>
      </c>
      <c r="Q178">
        <v>31.019997</v>
      </c>
      <c r="R178">
        <v>13.778333</v>
      </c>
      <c r="S178">
        <v>52847.765625</v>
      </c>
      <c r="T178">
        <v>-144.34687</v>
      </c>
      <c r="U178">
        <v>24</v>
      </c>
    </row>
    <row r="179" spans="1:21">
      <c r="A179">
        <v>885</v>
      </c>
      <c r="B179">
        <v>0</v>
      </c>
      <c r="C179">
        <v>14</v>
      </c>
      <c r="D179">
        <v>45</v>
      </c>
      <c r="F179">
        <v>0</v>
      </c>
      <c r="G179">
        <v>0</v>
      </c>
      <c r="H179">
        <v>0</v>
      </c>
      <c r="I179">
        <v>420</v>
      </c>
      <c r="J179">
        <v>58.400002000000001</v>
      </c>
      <c r="K179">
        <v>5.41</v>
      </c>
      <c r="L179">
        <v>54501.59375</v>
      </c>
      <c r="M179">
        <v>111.30136899999999</v>
      </c>
      <c r="P179">
        <v>404.96005200000002</v>
      </c>
      <c r="Q179">
        <v>29.930005999999999</v>
      </c>
      <c r="R179">
        <v>14.363666</v>
      </c>
      <c r="S179">
        <v>53252.726562999997</v>
      </c>
      <c r="T179">
        <v>-154.764061</v>
      </c>
      <c r="U179">
        <v>15.039948000000001</v>
      </c>
    </row>
    <row r="180" spans="1:21">
      <c r="A180">
        <v>890</v>
      </c>
      <c r="B180">
        <v>0</v>
      </c>
      <c r="C180">
        <v>14</v>
      </c>
      <c r="D180">
        <v>50</v>
      </c>
      <c r="F180">
        <v>0</v>
      </c>
      <c r="G180">
        <v>0</v>
      </c>
      <c r="H180">
        <v>0</v>
      </c>
      <c r="I180">
        <v>417.60000600000001</v>
      </c>
      <c r="J180">
        <v>58</v>
      </c>
      <c r="K180">
        <v>5.7</v>
      </c>
      <c r="L180">
        <v>54919.195312999997</v>
      </c>
      <c r="M180">
        <v>112.068962</v>
      </c>
      <c r="P180">
        <v>395.67999300000002</v>
      </c>
      <c r="Q180">
        <v>28.693335000000001</v>
      </c>
      <c r="R180">
        <v>14.630001</v>
      </c>
      <c r="S180">
        <v>53648.410155999998</v>
      </c>
      <c r="T180">
        <v>-163.25077099999999</v>
      </c>
      <c r="U180">
        <v>21.920013000000001</v>
      </c>
    </row>
    <row r="181" spans="1:21">
      <c r="A181">
        <v>895</v>
      </c>
      <c r="B181">
        <v>0</v>
      </c>
      <c r="C181">
        <v>14</v>
      </c>
      <c r="D181">
        <v>55</v>
      </c>
      <c r="F181">
        <v>0</v>
      </c>
      <c r="G181">
        <v>0</v>
      </c>
      <c r="H181">
        <v>0</v>
      </c>
      <c r="I181">
        <v>374.39999399999999</v>
      </c>
      <c r="J181">
        <v>57</v>
      </c>
      <c r="K181">
        <v>5.07</v>
      </c>
      <c r="L181">
        <v>55293.59375</v>
      </c>
      <c r="M181">
        <v>114.035088</v>
      </c>
      <c r="P181">
        <v>395.52001999999999</v>
      </c>
      <c r="Q181">
        <v>27.933332</v>
      </c>
      <c r="R181">
        <v>14.374333</v>
      </c>
      <c r="S181">
        <v>54043.917969000002</v>
      </c>
      <c r="T181">
        <v>-164.29175599999999</v>
      </c>
      <c r="U181">
        <v>-21.120025999999999</v>
      </c>
    </row>
    <row r="182" spans="1:21">
      <c r="A182">
        <v>900</v>
      </c>
      <c r="B182">
        <v>0</v>
      </c>
      <c r="C182">
        <v>15</v>
      </c>
      <c r="D182">
        <v>0</v>
      </c>
      <c r="F182">
        <v>0</v>
      </c>
      <c r="G182">
        <v>0</v>
      </c>
      <c r="H182">
        <v>0</v>
      </c>
      <c r="I182">
        <v>398.39999399999999</v>
      </c>
      <c r="J182">
        <v>57.900002000000001</v>
      </c>
      <c r="K182">
        <v>4.8899999999999997</v>
      </c>
      <c r="L182">
        <v>55691.992187999997</v>
      </c>
      <c r="M182">
        <v>112.26251999999999</v>
      </c>
      <c r="P182">
        <v>392.72000100000002</v>
      </c>
      <c r="Q182">
        <v>27.279997000000002</v>
      </c>
      <c r="R182">
        <v>14.184333000000001</v>
      </c>
      <c r="S182">
        <v>54436.636719000002</v>
      </c>
      <c r="T182">
        <v>-167.74181400000001</v>
      </c>
      <c r="U182">
        <v>5.6799929999999996</v>
      </c>
    </row>
    <row r="183" spans="1:21">
      <c r="A183">
        <v>905</v>
      </c>
      <c r="B183">
        <v>0</v>
      </c>
      <c r="C183">
        <v>15</v>
      </c>
      <c r="D183">
        <v>5</v>
      </c>
      <c r="F183">
        <v>0</v>
      </c>
      <c r="G183">
        <v>0</v>
      </c>
      <c r="H183">
        <v>0</v>
      </c>
      <c r="I183">
        <v>369.60000600000001</v>
      </c>
      <c r="J183">
        <v>57.700001</v>
      </c>
      <c r="K183">
        <v>5.04</v>
      </c>
      <c r="L183">
        <v>56061.59375</v>
      </c>
      <c r="M183">
        <v>112.651642</v>
      </c>
      <c r="P183">
        <v>392.63998400000003</v>
      </c>
      <c r="Q183">
        <v>27.02</v>
      </c>
      <c r="R183">
        <v>13.461332000000001</v>
      </c>
      <c r="S183">
        <v>54829.277344000002</v>
      </c>
      <c r="T183">
        <v>-165.497559</v>
      </c>
      <c r="U183">
        <v>-23.039978000000001</v>
      </c>
    </row>
    <row r="184" spans="1:21">
      <c r="A184">
        <v>910</v>
      </c>
      <c r="B184">
        <v>0</v>
      </c>
      <c r="C184">
        <v>15</v>
      </c>
      <c r="D184">
        <v>10</v>
      </c>
      <c r="F184">
        <v>0</v>
      </c>
      <c r="G184">
        <v>0</v>
      </c>
      <c r="H184">
        <v>0</v>
      </c>
      <c r="I184">
        <v>422.39999399999999</v>
      </c>
      <c r="J184">
        <v>57.599997999999999</v>
      </c>
      <c r="K184">
        <v>5.62</v>
      </c>
      <c r="L184">
        <v>56483.992187999997</v>
      </c>
      <c r="M184">
        <v>112.847229</v>
      </c>
      <c r="P184">
        <v>390.88000499999998</v>
      </c>
      <c r="Q184">
        <v>26.906668</v>
      </c>
      <c r="R184">
        <v>13.606</v>
      </c>
      <c r="S184">
        <v>55220.160155999998</v>
      </c>
      <c r="T184">
        <v>-162.99584999999999</v>
      </c>
      <c r="U184">
        <v>31.519988999999999</v>
      </c>
    </row>
    <row r="185" spans="1:21">
      <c r="A185">
        <v>915</v>
      </c>
      <c r="B185">
        <v>0</v>
      </c>
      <c r="C185">
        <v>15</v>
      </c>
      <c r="D185">
        <v>15</v>
      </c>
      <c r="F185">
        <v>0</v>
      </c>
      <c r="G185">
        <v>0</v>
      </c>
      <c r="H185">
        <v>0</v>
      </c>
      <c r="I185">
        <v>432</v>
      </c>
      <c r="J185">
        <v>58.099997999999999</v>
      </c>
      <c r="K185">
        <v>5.59</v>
      </c>
      <c r="L185">
        <v>56915.992187999997</v>
      </c>
      <c r="M185">
        <v>111.876076</v>
      </c>
      <c r="P185">
        <v>381.12005599999998</v>
      </c>
      <c r="Q185">
        <v>26.76</v>
      </c>
      <c r="R185">
        <v>12.952667999999999</v>
      </c>
      <c r="S185">
        <v>55601.285155999998</v>
      </c>
      <c r="T185">
        <v>-160.83000899999999</v>
      </c>
      <c r="U185">
        <v>50.879944000000002</v>
      </c>
    </row>
    <row r="186" spans="1:21">
      <c r="A186">
        <v>920</v>
      </c>
      <c r="B186">
        <v>0</v>
      </c>
      <c r="C186">
        <v>15</v>
      </c>
      <c r="D186">
        <v>20</v>
      </c>
      <c r="F186">
        <v>0</v>
      </c>
      <c r="G186">
        <v>0</v>
      </c>
      <c r="H186">
        <v>0</v>
      </c>
      <c r="I186">
        <v>388.79998799999998</v>
      </c>
      <c r="J186">
        <v>56.700001</v>
      </c>
      <c r="K186">
        <v>5.53</v>
      </c>
      <c r="L186">
        <v>57304.792969000002</v>
      </c>
      <c r="M186">
        <v>114.638443</v>
      </c>
      <c r="P186">
        <v>394.95996100000002</v>
      </c>
      <c r="Q186">
        <v>26.77</v>
      </c>
      <c r="R186">
        <v>13.711332000000001</v>
      </c>
      <c r="S186">
        <v>55996.246094000002</v>
      </c>
      <c r="T186">
        <v>-158.056839</v>
      </c>
      <c r="U186">
        <v>-6.1599729999999999</v>
      </c>
    </row>
    <row r="187" spans="1:21">
      <c r="A187">
        <v>925</v>
      </c>
      <c r="B187">
        <v>0</v>
      </c>
      <c r="C187">
        <v>15</v>
      </c>
      <c r="D187">
        <v>25</v>
      </c>
      <c r="F187">
        <v>0</v>
      </c>
      <c r="G187">
        <v>0</v>
      </c>
      <c r="H187">
        <v>0</v>
      </c>
      <c r="I187">
        <v>338.39999399999999</v>
      </c>
      <c r="J187">
        <v>55.299999</v>
      </c>
      <c r="K187">
        <v>4.9400000000000004</v>
      </c>
      <c r="L187">
        <v>57643.191405999998</v>
      </c>
      <c r="M187">
        <v>117.540688</v>
      </c>
      <c r="P187">
        <v>403.36001599999997</v>
      </c>
      <c r="Q187">
        <v>26.916665999999999</v>
      </c>
      <c r="R187">
        <v>12.751336</v>
      </c>
      <c r="S187">
        <v>56399.605469000002</v>
      </c>
      <c r="T187">
        <v>-150.531364</v>
      </c>
      <c r="U187">
        <v>-64.960021999999995</v>
      </c>
    </row>
    <row r="188" spans="1:21">
      <c r="A188">
        <v>930</v>
      </c>
      <c r="B188">
        <v>0</v>
      </c>
      <c r="C188">
        <v>15</v>
      </c>
      <c r="D188">
        <v>30</v>
      </c>
      <c r="F188">
        <v>0</v>
      </c>
      <c r="G188">
        <v>0</v>
      </c>
      <c r="H188">
        <v>0</v>
      </c>
      <c r="I188">
        <v>432</v>
      </c>
      <c r="J188">
        <v>55.099997999999999</v>
      </c>
      <c r="K188">
        <v>6.13</v>
      </c>
      <c r="L188">
        <v>58075.191405999998</v>
      </c>
      <c r="M188">
        <v>117.967339</v>
      </c>
      <c r="P188">
        <v>397.83993500000003</v>
      </c>
      <c r="Q188">
        <v>27.42</v>
      </c>
      <c r="R188">
        <v>12.226667000000001</v>
      </c>
      <c r="S188">
        <v>56797.441405999998</v>
      </c>
      <c r="T188">
        <v>-143.55786900000001</v>
      </c>
      <c r="U188">
        <v>34.160065000000003</v>
      </c>
    </row>
    <row r="189" spans="1:21">
      <c r="A189">
        <v>935</v>
      </c>
      <c r="B189">
        <v>0</v>
      </c>
      <c r="C189">
        <v>15</v>
      </c>
      <c r="D189">
        <v>35</v>
      </c>
      <c r="F189">
        <v>0</v>
      </c>
      <c r="G189">
        <v>0</v>
      </c>
      <c r="H189">
        <v>0</v>
      </c>
      <c r="I189">
        <v>429.60000600000001</v>
      </c>
      <c r="J189">
        <v>54.099997999999999</v>
      </c>
      <c r="K189">
        <v>6.31</v>
      </c>
      <c r="L189">
        <v>58504.792969000002</v>
      </c>
      <c r="M189">
        <v>120.147881</v>
      </c>
      <c r="P189">
        <v>395.60003699999999</v>
      </c>
      <c r="Q189">
        <v>27.489998</v>
      </c>
      <c r="R189">
        <v>13.023999999999999</v>
      </c>
      <c r="S189">
        <v>57193.042969000002</v>
      </c>
      <c r="T189">
        <v>-139.465126</v>
      </c>
      <c r="U189">
        <v>33.999969</v>
      </c>
    </row>
    <row r="190" spans="1:21">
      <c r="A190">
        <v>940</v>
      </c>
      <c r="B190">
        <v>0</v>
      </c>
      <c r="C190">
        <v>15</v>
      </c>
      <c r="D190">
        <v>40</v>
      </c>
      <c r="F190">
        <v>0</v>
      </c>
      <c r="G190">
        <v>0</v>
      </c>
      <c r="H190">
        <v>0</v>
      </c>
      <c r="I190">
        <v>408</v>
      </c>
      <c r="J190">
        <v>50.299999</v>
      </c>
      <c r="K190">
        <v>7.43</v>
      </c>
      <c r="L190">
        <v>58912.792969000002</v>
      </c>
      <c r="M190">
        <v>129.22465500000001</v>
      </c>
      <c r="P190">
        <v>378.080017</v>
      </c>
      <c r="Q190">
        <v>27.080003999999999</v>
      </c>
      <c r="R190">
        <v>13.371332000000001</v>
      </c>
      <c r="S190">
        <v>57571.117187999997</v>
      </c>
      <c r="T190">
        <v>-132.685349</v>
      </c>
      <c r="U190">
        <v>29.919982999999998</v>
      </c>
    </row>
    <row r="191" spans="1:21">
      <c r="A191">
        <v>945</v>
      </c>
      <c r="B191">
        <v>0</v>
      </c>
      <c r="C191">
        <v>15</v>
      </c>
      <c r="D191">
        <v>45</v>
      </c>
      <c r="F191">
        <v>0</v>
      </c>
      <c r="G191">
        <v>0</v>
      </c>
      <c r="H191">
        <v>0</v>
      </c>
      <c r="I191">
        <v>403.20001200000002</v>
      </c>
      <c r="J191">
        <v>44.599997999999999</v>
      </c>
      <c r="K191">
        <v>11.509999000000001</v>
      </c>
      <c r="L191">
        <v>59315.992187999997</v>
      </c>
      <c r="M191">
        <v>145.739914</v>
      </c>
      <c r="P191">
        <v>374.159943</v>
      </c>
      <c r="Q191">
        <v>26.396667000000001</v>
      </c>
      <c r="R191">
        <v>14.79</v>
      </c>
      <c r="S191">
        <v>57945.285155999998</v>
      </c>
      <c r="T191">
        <v>-122.544724</v>
      </c>
      <c r="U191">
        <v>29.04007</v>
      </c>
    </row>
    <row r="192" spans="1:21">
      <c r="A192">
        <v>950</v>
      </c>
      <c r="B192">
        <v>0</v>
      </c>
      <c r="C192">
        <v>15</v>
      </c>
      <c r="D192">
        <v>50</v>
      </c>
      <c r="F192">
        <v>0</v>
      </c>
      <c r="G192">
        <v>0</v>
      </c>
      <c r="H192">
        <v>0</v>
      </c>
      <c r="I192">
        <v>451.20001200000002</v>
      </c>
      <c r="J192">
        <v>42.200001</v>
      </c>
      <c r="K192">
        <v>9.23</v>
      </c>
      <c r="L192">
        <v>59767.191405999998</v>
      </c>
      <c r="M192">
        <v>154.02842699999999</v>
      </c>
      <c r="P192">
        <v>386.39996300000001</v>
      </c>
      <c r="Q192">
        <v>25.736664000000001</v>
      </c>
      <c r="R192">
        <v>14.631332</v>
      </c>
      <c r="S192">
        <v>58331.679687999997</v>
      </c>
      <c r="T192">
        <v>-119.55098</v>
      </c>
      <c r="U192">
        <v>64.800049000000001</v>
      </c>
    </row>
    <row r="193" spans="1:21">
      <c r="A193">
        <v>955</v>
      </c>
      <c r="B193">
        <v>0</v>
      </c>
      <c r="C193">
        <v>15</v>
      </c>
      <c r="D193">
        <v>55</v>
      </c>
      <c r="F193">
        <v>0</v>
      </c>
      <c r="G193">
        <v>0</v>
      </c>
      <c r="H193">
        <v>0</v>
      </c>
      <c r="I193">
        <v>408</v>
      </c>
      <c r="J193">
        <v>45.599997999999999</v>
      </c>
      <c r="K193">
        <v>5.76</v>
      </c>
      <c r="L193">
        <v>60175.191405999998</v>
      </c>
      <c r="M193">
        <v>142.543869</v>
      </c>
      <c r="P193">
        <v>372.39999399999999</v>
      </c>
      <c r="Q193">
        <v>25.556667000000001</v>
      </c>
      <c r="R193">
        <v>13.890333999999999</v>
      </c>
      <c r="S193">
        <v>58704.078125</v>
      </c>
      <c r="T193">
        <v>-133.320572</v>
      </c>
      <c r="U193">
        <v>35.600006</v>
      </c>
    </row>
    <row r="194" spans="1:21">
      <c r="A194">
        <v>960</v>
      </c>
      <c r="B194">
        <v>0</v>
      </c>
      <c r="C194">
        <v>16</v>
      </c>
      <c r="D194">
        <v>0</v>
      </c>
      <c r="F194">
        <v>0</v>
      </c>
      <c r="G194">
        <v>0</v>
      </c>
      <c r="H194">
        <v>0</v>
      </c>
      <c r="I194">
        <v>379.20001200000002</v>
      </c>
      <c r="J194">
        <v>48.799999</v>
      </c>
      <c r="K194">
        <v>5.17</v>
      </c>
      <c r="L194">
        <v>60554.390625</v>
      </c>
      <c r="M194">
        <v>133.19671600000001</v>
      </c>
      <c r="P194">
        <v>381.68002300000001</v>
      </c>
      <c r="Q194">
        <v>25.766666000000001</v>
      </c>
      <c r="R194">
        <v>13.116332999999999</v>
      </c>
      <c r="S194">
        <v>59085.761719000002</v>
      </c>
      <c r="T194">
        <v>-141.147583</v>
      </c>
      <c r="U194">
        <v>-2.4800110000000002</v>
      </c>
    </row>
    <row r="195" spans="1:21">
      <c r="A195">
        <v>965</v>
      </c>
      <c r="B195">
        <v>0</v>
      </c>
      <c r="C195">
        <v>16</v>
      </c>
      <c r="D195">
        <v>5</v>
      </c>
      <c r="F195">
        <v>0</v>
      </c>
      <c r="G195">
        <v>0</v>
      </c>
      <c r="H195">
        <v>0</v>
      </c>
      <c r="I195">
        <v>398.39999399999999</v>
      </c>
      <c r="J195">
        <v>50.900002000000001</v>
      </c>
      <c r="K195">
        <v>5.48</v>
      </c>
      <c r="L195">
        <v>60952.789062999997</v>
      </c>
      <c r="M195">
        <v>127.70137</v>
      </c>
      <c r="P195">
        <v>386.160034</v>
      </c>
      <c r="Q195">
        <v>26.386666999999999</v>
      </c>
      <c r="R195">
        <v>12.853666</v>
      </c>
      <c r="S195">
        <v>59471.921875</v>
      </c>
      <c r="T195">
        <v>-141.53453099999999</v>
      </c>
      <c r="U195">
        <v>12.23996</v>
      </c>
    </row>
    <row r="196" spans="1:21">
      <c r="A196">
        <v>970</v>
      </c>
      <c r="B196">
        <v>0</v>
      </c>
      <c r="C196">
        <v>16</v>
      </c>
      <c r="D196">
        <v>10</v>
      </c>
      <c r="F196">
        <v>0</v>
      </c>
      <c r="G196">
        <v>0</v>
      </c>
      <c r="H196">
        <v>0</v>
      </c>
      <c r="I196">
        <v>453.60000600000001</v>
      </c>
      <c r="J196">
        <v>52.5</v>
      </c>
      <c r="K196">
        <v>6.17</v>
      </c>
      <c r="L196">
        <v>61406.390625</v>
      </c>
      <c r="M196">
        <v>123.80952499999999</v>
      </c>
      <c r="P196">
        <v>392.80007899999998</v>
      </c>
      <c r="Q196">
        <v>26.506664000000001</v>
      </c>
      <c r="R196">
        <v>14.350332999999999</v>
      </c>
      <c r="S196">
        <v>59864.714844000002</v>
      </c>
      <c r="T196">
        <v>-144.050186</v>
      </c>
      <c r="U196">
        <v>60.799926999999997</v>
      </c>
    </row>
    <row r="197" spans="1:21">
      <c r="A197">
        <v>975</v>
      </c>
      <c r="B197">
        <v>0</v>
      </c>
      <c r="C197">
        <v>16</v>
      </c>
      <c r="D197">
        <v>15</v>
      </c>
      <c r="F197">
        <v>0</v>
      </c>
      <c r="G197">
        <v>0</v>
      </c>
      <c r="H197">
        <v>0</v>
      </c>
      <c r="I197">
        <v>441.60000600000001</v>
      </c>
      <c r="J197">
        <v>53.200001</v>
      </c>
      <c r="K197">
        <v>6.11</v>
      </c>
      <c r="L197">
        <v>61847.992187999997</v>
      </c>
      <c r="M197">
        <v>122.18044999999999</v>
      </c>
      <c r="P197">
        <v>376</v>
      </c>
      <c r="Q197">
        <v>25.739996000000001</v>
      </c>
      <c r="R197">
        <v>15.409665</v>
      </c>
      <c r="S197">
        <v>60240.714844000002</v>
      </c>
      <c r="T197">
        <v>-152.27075199999999</v>
      </c>
      <c r="U197">
        <v>65.600005999999993</v>
      </c>
    </row>
    <row r="198" spans="1:21">
      <c r="A198">
        <v>980</v>
      </c>
      <c r="B198">
        <v>0</v>
      </c>
      <c r="C198">
        <v>16</v>
      </c>
      <c r="D198">
        <v>20</v>
      </c>
      <c r="F198">
        <v>0</v>
      </c>
      <c r="G198">
        <v>0</v>
      </c>
      <c r="H198">
        <v>0</v>
      </c>
      <c r="I198">
        <v>427.20001200000002</v>
      </c>
      <c r="J198">
        <v>53.299999</v>
      </c>
      <c r="K198">
        <v>6.07</v>
      </c>
      <c r="L198">
        <v>62275.191405999998</v>
      </c>
      <c r="M198">
        <v>121.951218</v>
      </c>
      <c r="P198">
        <v>365.76004</v>
      </c>
      <c r="Q198">
        <v>24.746666000000001</v>
      </c>
      <c r="R198">
        <v>15.534333999999999</v>
      </c>
      <c r="S198">
        <v>60606.476562999997</v>
      </c>
      <c r="T198">
        <v>-161.801987</v>
      </c>
      <c r="U198">
        <v>61.439971999999997</v>
      </c>
    </row>
    <row r="199" spans="1:21">
      <c r="A199">
        <v>985</v>
      </c>
      <c r="B199">
        <v>0</v>
      </c>
      <c r="C199">
        <v>16</v>
      </c>
      <c r="D199">
        <v>25</v>
      </c>
      <c r="F199">
        <v>0</v>
      </c>
      <c r="G199">
        <v>0</v>
      </c>
      <c r="H199">
        <v>0</v>
      </c>
      <c r="I199">
        <v>403.20001200000002</v>
      </c>
      <c r="J199">
        <v>50.299999</v>
      </c>
      <c r="K199">
        <v>7.04</v>
      </c>
      <c r="L199">
        <v>62678.390625</v>
      </c>
      <c r="M199">
        <v>129.22465500000001</v>
      </c>
      <c r="P199">
        <v>366.79998799999998</v>
      </c>
      <c r="Q199">
        <v>24.253328</v>
      </c>
      <c r="R199">
        <v>14.673</v>
      </c>
      <c r="S199">
        <v>60973.277344000002</v>
      </c>
      <c r="T199">
        <v>-158.226517</v>
      </c>
      <c r="U199">
        <v>36.400024000000002</v>
      </c>
    </row>
    <row r="200" spans="1:21">
      <c r="A200">
        <v>990</v>
      </c>
      <c r="B200">
        <v>0</v>
      </c>
      <c r="C200">
        <v>16</v>
      </c>
      <c r="D200">
        <v>30</v>
      </c>
      <c r="F200">
        <v>0</v>
      </c>
      <c r="G200">
        <v>0</v>
      </c>
      <c r="H200">
        <v>0</v>
      </c>
      <c r="I200">
        <v>379.20001200000002</v>
      </c>
      <c r="J200">
        <v>51.799999</v>
      </c>
      <c r="K200">
        <v>5.2</v>
      </c>
      <c r="L200">
        <v>63057.589844000002</v>
      </c>
      <c r="M200">
        <v>125.48262800000001</v>
      </c>
      <c r="P200">
        <v>367.75994900000001</v>
      </c>
      <c r="Q200">
        <v>24.443332999999999</v>
      </c>
      <c r="R200">
        <v>14.022667999999999</v>
      </c>
      <c r="S200">
        <v>61341.039062999997</v>
      </c>
      <c r="T200">
        <v>-159.63388800000001</v>
      </c>
      <c r="U200">
        <v>11.440063</v>
      </c>
    </row>
    <row r="201" spans="1:21">
      <c r="A201">
        <v>995</v>
      </c>
      <c r="B201">
        <v>0</v>
      </c>
      <c r="C201">
        <v>16</v>
      </c>
      <c r="D201">
        <v>35</v>
      </c>
      <c r="F201">
        <v>0</v>
      </c>
      <c r="G201">
        <v>0</v>
      </c>
      <c r="H201">
        <v>0</v>
      </c>
      <c r="I201">
        <v>415.20001200000002</v>
      </c>
      <c r="J201">
        <v>53.799999</v>
      </c>
      <c r="K201">
        <v>5.45</v>
      </c>
      <c r="L201">
        <v>63472.789062999997</v>
      </c>
      <c r="M201">
        <v>120.817848</v>
      </c>
      <c r="P201">
        <v>390.879974</v>
      </c>
      <c r="Q201">
        <v>24.883330999999998</v>
      </c>
      <c r="R201">
        <v>14.489667000000001</v>
      </c>
      <c r="S201">
        <v>61731.917969000002</v>
      </c>
      <c r="T201">
        <v>-158.74868000000001</v>
      </c>
      <c r="U201">
        <v>24.320038</v>
      </c>
    </row>
    <row r="202" spans="1:21">
      <c r="A202">
        <v>1000</v>
      </c>
      <c r="B202">
        <v>0</v>
      </c>
      <c r="C202">
        <v>16</v>
      </c>
      <c r="D202">
        <v>40</v>
      </c>
      <c r="F202">
        <v>0</v>
      </c>
      <c r="G202">
        <v>0</v>
      </c>
      <c r="H202">
        <v>0</v>
      </c>
      <c r="I202">
        <v>424.79998799999998</v>
      </c>
      <c r="J202">
        <v>54.200001</v>
      </c>
      <c r="K202">
        <v>5.87</v>
      </c>
      <c r="L202">
        <v>63897.589844000002</v>
      </c>
      <c r="M202">
        <v>119.92620100000001</v>
      </c>
      <c r="P202">
        <v>371.83999599999999</v>
      </c>
      <c r="Q202">
        <v>24.790002999999999</v>
      </c>
      <c r="R202">
        <v>15.051332</v>
      </c>
      <c r="S202">
        <v>62103.757812999997</v>
      </c>
      <c r="T202">
        <v>-161.15482299999999</v>
      </c>
      <c r="U202">
        <v>52.959991000000002</v>
      </c>
    </row>
    <row r="203" spans="1:21">
      <c r="A203">
        <v>1005</v>
      </c>
      <c r="B203">
        <v>0</v>
      </c>
      <c r="C203">
        <v>16</v>
      </c>
      <c r="D203">
        <v>45</v>
      </c>
      <c r="F203">
        <v>0</v>
      </c>
      <c r="G203">
        <v>0</v>
      </c>
      <c r="H203">
        <v>0</v>
      </c>
      <c r="I203">
        <v>420</v>
      </c>
      <c r="J203">
        <v>53.400002000000001</v>
      </c>
      <c r="K203">
        <v>6.2</v>
      </c>
      <c r="L203">
        <v>64317.589844000002</v>
      </c>
      <c r="M203">
        <v>121.72283899999999</v>
      </c>
      <c r="P203">
        <v>363.75994900000001</v>
      </c>
      <c r="Q203">
        <v>24.370000999999998</v>
      </c>
      <c r="R203">
        <v>16.084333000000001</v>
      </c>
      <c r="S203">
        <v>62467.523437999997</v>
      </c>
      <c r="T203">
        <v>-166.51428200000001</v>
      </c>
      <c r="U203">
        <v>56.240051000000001</v>
      </c>
    </row>
    <row r="204" spans="1:21">
      <c r="A204">
        <v>1010</v>
      </c>
      <c r="B204">
        <v>0</v>
      </c>
      <c r="C204">
        <v>16</v>
      </c>
      <c r="D204">
        <v>50</v>
      </c>
      <c r="F204">
        <v>0</v>
      </c>
      <c r="G204">
        <v>0</v>
      </c>
      <c r="H204">
        <v>0</v>
      </c>
      <c r="I204">
        <v>448.79998799999998</v>
      </c>
      <c r="J204">
        <v>51.900002000000001</v>
      </c>
      <c r="K204">
        <v>6.95</v>
      </c>
      <c r="L204">
        <v>64766.390625</v>
      </c>
      <c r="M204">
        <v>125.24084499999999</v>
      </c>
      <c r="P204">
        <v>363.04003899999998</v>
      </c>
      <c r="Q204">
        <v>23.733328</v>
      </c>
      <c r="R204">
        <v>16.297668000000002</v>
      </c>
      <c r="S204">
        <v>62830.566405999998</v>
      </c>
      <c r="T204">
        <v>-170.55535900000001</v>
      </c>
      <c r="U204">
        <v>85.759949000000006</v>
      </c>
    </row>
    <row r="205" spans="1:21">
      <c r="A205">
        <v>1015</v>
      </c>
      <c r="B205">
        <v>0</v>
      </c>
      <c r="C205">
        <v>16</v>
      </c>
      <c r="D205">
        <v>55</v>
      </c>
      <c r="F205">
        <v>0</v>
      </c>
      <c r="G205">
        <v>0</v>
      </c>
      <c r="H205">
        <v>0</v>
      </c>
      <c r="I205">
        <v>381.60000600000001</v>
      </c>
      <c r="J205">
        <v>50</v>
      </c>
      <c r="K205">
        <v>6.39</v>
      </c>
      <c r="L205">
        <v>65147.992187999997</v>
      </c>
      <c r="M205">
        <v>130</v>
      </c>
      <c r="P205">
        <v>360.55999800000001</v>
      </c>
      <c r="Q205">
        <v>23.623331</v>
      </c>
      <c r="R205">
        <v>15.571001000000001</v>
      </c>
      <c r="S205">
        <v>63191.117187999997</v>
      </c>
      <c r="T205">
        <v>-167.39471399999999</v>
      </c>
      <c r="U205">
        <v>21.040009000000001</v>
      </c>
    </row>
    <row r="206" spans="1:21">
      <c r="A206">
        <v>1020</v>
      </c>
      <c r="B206">
        <v>0</v>
      </c>
      <c r="C206">
        <v>17</v>
      </c>
      <c r="D206">
        <v>0</v>
      </c>
      <c r="F206">
        <v>0</v>
      </c>
      <c r="G206">
        <v>0</v>
      </c>
      <c r="H206">
        <v>0</v>
      </c>
      <c r="I206">
        <v>338.39999399999999</v>
      </c>
      <c r="J206">
        <v>52.599997999999999</v>
      </c>
      <c r="K206">
        <v>4.33</v>
      </c>
      <c r="L206">
        <v>65486.390625</v>
      </c>
      <c r="M206">
        <v>123.57415</v>
      </c>
      <c r="P206">
        <v>370.15997299999998</v>
      </c>
      <c r="Q206">
        <v>23.983333999999999</v>
      </c>
      <c r="R206">
        <v>15.574667</v>
      </c>
      <c r="S206">
        <v>63561.269530999998</v>
      </c>
      <c r="T206">
        <v>-173.03171499999999</v>
      </c>
      <c r="U206">
        <v>-31.759979000000001</v>
      </c>
    </row>
    <row r="207" spans="1:21">
      <c r="A207">
        <v>1025</v>
      </c>
      <c r="B207">
        <v>0</v>
      </c>
      <c r="C207">
        <v>17</v>
      </c>
      <c r="D207">
        <v>5</v>
      </c>
      <c r="F207">
        <v>0</v>
      </c>
      <c r="G207">
        <v>0</v>
      </c>
      <c r="H207">
        <v>0</v>
      </c>
      <c r="I207">
        <v>372</v>
      </c>
      <c r="J207">
        <v>55.099997999999999</v>
      </c>
      <c r="K207">
        <v>4.6100000000000003</v>
      </c>
      <c r="L207">
        <v>65858.390625</v>
      </c>
      <c r="M207">
        <v>117.967339</v>
      </c>
      <c r="P207">
        <v>360.55996699999997</v>
      </c>
      <c r="Q207">
        <v>24.253329999999998</v>
      </c>
      <c r="R207">
        <v>15.791331</v>
      </c>
      <c r="S207">
        <v>63921.835937999997</v>
      </c>
      <c r="T207">
        <v>-179.961647</v>
      </c>
      <c r="U207">
        <v>11.440033</v>
      </c>
    </row>
    <row r="208" spans="1:21">
      <c r="A208">
        <v>1030</v>
      </c>
      <c r="B208">
        <v>0</v>
      </c>
      <c r="C208">
        <v>17</v>
      </c>
      <c r="D208">
        <v>10</v>
      </c>
      <c r="F208">
        <v>0</v>
      </c>
      <c r="G208">
        <v>0</v>
      </c>
      <c r="H208">
        <v>0</v>
      </c>
      <c r="I208">
        <v>396</v>
      </c>
      <c r="J208">
        <v>56.599997999999999</v>
      </c>
      <c r="K208">
        <v>4.97</v>
      </c>
      <c r="L208">
        <v>66254.390625</v>
      </c>
      <c r="M208">
        <v>114.840996</v>
      </c>
      <c r="P208">
        <v>346.879974</v>
      </c>
      <c r="Q208">
        <v>23.820001999999999</v>
      </c>
      <c r="R208">
        <v>16.302999</v>
      </c>
      <c r="S208">
        <v>64268.722655999998</v>
      </c>
      <c r="T208">
        <v>-189.03134900000001</v>
      </c>
      <c r="U208">
        <v>49.120026000000003</v>
      </c>
    </row>
    <row r="209" spans="1:21">
      <c r="A209">
        <v>1035</v>
      </c>
      <c r="B209">
        <v>0</v>
      </c>
      <c r="C209">
        <v>17</v>
      </c>
      <c r="D209">
        <v>15</v>
      </c>
      <c r="F209">
        <v>0</v>
      </c>
      <c r="G209">
        <v>0</v>
      </c>
      <c r="H209">
        <v>0</v>
      </c>
      <c r="I209">
        <v>408</v>
      </c>
      <c r="J209">
        <v>57.099997999999999</v>
      </c>
      <c r="K209">
        <v>5.27</v>
      </c>
      <c r="L209">
        <v>66662.390625</v>
      </c>
      <c r="M209">
        <v>113.835381</v>
      </c>
      <c r="P209">
        <v>321.279968</v>
      </c>
      <c r="Q209">
        <v>23.170002</v>
      </c>
      <c r="R209">
        <v>16.921334999999999</v>
      </c>
      <c r="S209">
        <v>64590</v>
      </c>
      <c r="T209">
        <v>-199.236671</v>
      </c>
      <c r="U209">
        <v>86.720032000000003</v>
      </c>
    </row>
    <row r="210" spans="1:21">
      <c r="A210">
        <v>1040</v>
      </c>
      <c r="B210">
        <v>0</v>
      </c>
      <c r="C210">
        <v>17</v>
      </c>
      <c r="D210">
        <v>20</v>
      </c>
      <c r="F210">
        <v>0</v>
      </c>
      <c r="G210">
        <v>0</v>
      </c>
      <c r="H210">
        <v>0</v>
      </c>
      <c r="I210">
        <v>417.60000600000001</v>
      </c>
      <c r="J210">
        <v>57.599997999999999</v>
      </c>
      <c r="K210">
        <v>5.47</v>
      </c>
      <c r="L210">
        <v>67079.992188000004</v>
      </c>
      <c r="M210">
        <v>112.847229</v>
      </c>
      <c r="P210">
        <v>335.52001999999999</v>
      </c>
      <c r="Q210">
        <v>22.980003</v>
      </c>
      <c r="R210">
        <v>16.859000999999999</v>
      </c>
      <c r="S210">
        <v>64925.515625</v>
      </c>
      <c r="T210">
        <v>-205.05023199999999</v>
      </c>
      <c r="U210">
        <v>82.079987000000003</v>
      </c>
    </row>
    <row r="211" spans="1:21">
      <c r="A211">
        <v>1045</v>
      </c>
      <c r="B211">
        <v>0</v>
      </c>
      <c r="C211">
        <v>17</v>
      </c>
      <c r="D211">
        <v>25</v>
      </c>
      <c r="F211">
        <v>0</v>
      </c>
      <c r="G211">
        <v>0</v>
      </c>
      <c r="H211">
        <v>0</v>
      </c>
      <c r="I211">
        <v>393.60000600000001</v>
      </c>
      <c r="J211">
        <v>57.099997999999999</v>
      </c>
      <c r="K211">
        <v>5.41</v>
      </c>
      <c r="L211">
        <v>67473.59375</v>
      </c>
      <c r="M211">
        <v>113.835381</v>
      </c>
      <c r="P211">
        <v>318.00003099999998</v>
      </c>
      <c r="Q211">
        <v>23.006665999999999</v>
      </c>
      <c r="R211">
        <v>15.640333</v>
      </c>
      <c r="S211">
        <v>65243.511719000002</v>
      </c>
      <c r="T211">
        <v>-203.69843299999999</v>
      </c>
      <c r="U211">
        <v>75.599975999999998</v>
      </c>
    </row>
    <row r="212" spans="1:21">
      <c r="A212">
        <v>1050</v>
      </c>
      <c r="B212">
        <v>0</v>
      </c>
      <c r="C212">
        <v>17</v>
      </c>
      <c r="D212">
        <v>30</v>
      </c>
      <c r="F212">
        <v>0</v>
      </c>
      <c r="G212">
        <v>0</v>
      </c>
      <c r="H212">
        <v>0</v>
      </c>
      <c r="I212">
        <v>398.39999399999999</v>
      </c>
      <c r="J212">
        <v>56.799999</v>
      </c>
      <c r="K212">
        <v>5.4</v>
      </c>
      <c r="L212">
        <v>67871.992188000004</v>
      </c>
      <c r="M212">
        <v>114.436623</v>
      </c>
      <c r="P212">
        <v>343.20001200000002</v>
      </c>
      <c r="Q212">
        <v>23.116669000000002</v>
      </c>
      <c r="R212">
        <v>15.671666999999999</v>
      </c>
      <c r="S212">
        <v>65586.726563000004</v>
      </c>
      <c r="T212">
        <v>-202.24321699999999</v>
      </c>
      <c r="U212">
        <v>55.199981999999999</v>
      </c>
    </row>
    <row r="213" spans="1:21">
      <c r="A213">
        <v>1055</v>
      </c>
      <c r="B213">
        <v>0</v>
      </c>
      <c r="C213">
        <v>17</v>
      </c>
      <c r="D213">
        <v>35</v>
      </c>
      <c r="F213">
        <v>0</v>
      </c>
      <c r="G213">
        <v>0</v>
      </c>
      <c r="H213">
        <v>0</v>
      </c>
      <c r="I213">
        <v>374.39999399999999</v>
      </c>
      <c r="J213">
        <v>57.700001</v>
      </c>
      <c r="K213">
        <v>4.74</v>
      </c>
      <c r="L213">
        <v>68246.390625</v>
      </c>
      <c r="M213">
        <v>112.651642</v>
      </c>
      <c r="P213">
        <v>329.76004</v>
      </c>
      <c r="Q213">
        <v>23.153331999999999</v>
      </c>
      <c r="R213">
        <v>15.765000000000001</v>
      </c>
      <c r="S213">
        <v>65916.476563000004</v>
      </c>
      <c r="T213">
        <v>-203.79092399999999</v>
      </c>
      <c r="U213">
        <v>44.639954000000003</v>
      </c>
    </row>
    <row r="214" spans="1:21">
      <c r="A214">
        <v>1060</v>
      </c>
      <c r="B214">
        <v>0</v>
      </c>
      <c r="C214">
        <v>17</v>
      </c>
      <c r="D214">
        <v>40</v>
      </c>
      <c r="F214">
        <v>0</v>
      </c>
      <c r="G214">
        <v>0</v>
      </c>
      <c r="H214">
        <v>0</v>
      </c>
      <c r="I214">
        <v>424.79998799999998</v>
      </c>
      <c r="J214">
        <v>57</v>
      </c>
      <c r="K214">
        <v>5.77</v>
      </c>
      <c r="L214">
        <v>68671.1875</v>
      </c>
      <c r="M214">
        <v>114.035088</v>
      </c>
      <c r="P214">
        <v>344.080017</v>
      </c>
      <c r="Q214">
        <v>23.410004000000001</v>
      </c>
      <c r="R214">
        <v>16.402332000000001</v>
      </c>
      <c r="S214">
        <v>66260.5625</v>
      </c>
      <c r="T214">
        <v>-198.67761999999999</v>
      </c>
      <c r="U214">
        <v>80.719971000000001</v>
      </c>
    </row>
    <row r="215" spans="1:21">
      <c r="A215">
        <v>1065</v>
      </c>
      <c r="B215">
        <v>0</v>
      </c>
      <c r="C215">
        <v>17</v>
      </c>
      <c r="D215">
        <v>45</v>
      </c>
      <c r="F215">
        <v>0</v>
      </c>
      <c r="G215">
        <v>0</v>
      </c>
      <c r="H215">
        <v>0</v>
      </c>
      <c r="I215">
        <v>408</v>
      </c>
      <c r="J215">
        <v>57.599997999999999</v>
      </c>
      <c r="K215">
        <v>5.22</v>
      </c>
      <c r="L215">
        <v>69079.1875</v>
      </c>
      <c r="M215">
        <v>112.847229</v>
      </c>
      <c r="P215">
        <v>336.95996100000002</v>
      </c>
      <c r="Q215">
        <v>23.719996999999999</v>
      </c>
      <c r="R215">
        <v>15.692330999999999</v>
      </c>
      <c r="S215">
        <v>66597.523438000004</v>
      </c>
      <c r="T215">
        <v>-194.906128</v>
      </c>
      <c r="U215">
        <v>71.040038999999993</v>
      </c>
    </row>
    <row r="216" spans="1:21">
      <c r="A216">
        <v>1070</v>
      </c>
      <c r="B216">
        <v>0</v>
      </c>
      <c r="C216">
        <v>17</v>
      </c>
      <c r="D216">
        <v>50</v>
      </c>
      <c r="F216">
        <v>0</v>
      </c>
      <c r="G216">
        <v>0</v>
      </c>
      <c r="H216">
        <v>0</v>
      </c>
      <c r="I216">
        <v>316.79998799999998</v>
      </c>
      <c r="J216">
        <v>59.400002000000001</v>
      </c>
      <c r="K216">
        <v>3.74</v>
      </c>
      <c r="L216">
        <v>69395.984375</v>
      </c>
      <c r="M216">
        <v>109.427605</v>
      </c>
      <c r="P216">
        <v>329.99993899999998</v>
      </c>
      <c r="Q216">
        <v>24.016667999999999</v>
      </c>
      <c r="R216">
        <v>15.370666999999999</v>
      </c>
      <c r="S216">
        <v>66927.523438000004</v>
      </c>
      <c r="T216">
        <v>-195.01163500000001</v>
      </c>
      <c r="U216">
        <v>-13.199951</v>
      </c>
    </row>
    <row r="217" spans="1:21">
      <c r="A217">
        <v>1075</v>
      </c>
      <c r="B217">
        <v>0</v>
      </c>
      <c r="C217">
        <v>17</v>
      </c>
      <c r="D217">
        <v>55</v>
      </c>
      <c r="F217">
        <v>0</v>
      </c>
      <c r="G217">
        <v>0</v>
      </c>
      <c r="H217">
        <v>0</v>
      </c>
      <c r="I217">
        <v>360</v>
      </c>
      <c r="J217">
        <v>60.200001</v>
      </c>
      <c r="K217">
        <v>4.4400000000000004</v>
      </c>
      <c r="L217">
        <v>69755.984375</v>
      </c>
      <c r="M217">
        <v>107.97341900000001</v>
      </c>
      <c r="P217">
        <v>342.56002799999999</v>
      </c>
      <c r="Q217">
        <v>24.283335000000001</v>
      </c>
      <c r="R217">
        <v>14.856668000000001</v>
      </c>
      <c r="S217">
        <v>67270.085938000004</v>
      </c>
      <c r="T217">
        <v>-195.64932300000001</v>
      </c>
      <c r="U217">
        <v>17.439972000000001</v>
      </c>
    </row>
    <row r="218" spans="1:21">
      <c r="A218">
        <v>1080</v>
      </c>
      <c r="B218">
        <v>0</v>
      </c>
      <c r="C218">
        <v>18</v>
      </c>
      <c r="D218">
        <v>0</v>
      </c>
      <c r="F218">
        <v>0</v>
      </c>
      <c r="G218">
        <v>0</v>
      </c>
      <c r="H218">
        <v>0</v>
      </c>
      <c r="I218">
        <v>352.79998799999998</v>
      </c>
      <c r="J218">
        <v>59.700001</v>
      </c>
      <c r="K218">
        <v>4.58</v>
      </c>
      <c r="L218">
        <v>70108.78125</v>
      </c>
      <c r="M218">
        <v>108.877724</v>
      </c>
      <c r="P218">
        <v>349.43997200000001</v>
      </c>
      <c r="Q218">
        <v>25.043329</v>
      </c>
      <c r="R218">
        <v>14.721334000000001</v>
      </c>
      <c r="S218">
        <v>67619.523438000004</v>
      </c>
      <c r="T218">
        <v>-185.45217099999999</v>
      </c>
      <c r="U218">
        <v>3.3600159999999999</v>
      </c>
    </row>
    <row r="219" spans="1:21">
      <c r="A219">
        <v>1085</v>
      </c>
      <c r="B219">
        <v>0</v>
      </c>
      <c r="C219">
        <v>18</v>
      </c>
      <c r="D219">
        <v>5</v>
      </c>
      <c r="F219">
        <v>0</v>
      </c>
      <c r="G219">
        <v>0</v>
      </c>
      <c r="H219">
        <v>0</v>
      </c>
      <c r="I219">
        <v>352.79998799999998</v>
      </c>
      <c r="J219">
        <v>60</v>
      </c>
      <c r="K219">
        <v>4.4000000000000004</v>
      </c>
      <c r="L219">
        <v>70461.578125</v>
      </c>
      <c r="M219">
        <v>108.333336</v>
      </c>
      <c r="P219">
        <v>359.44000199999999</v>
      </c>
      <c r="Q219">
        <v>25.856670000000001</v>
      </c>
      <c r="R219">
        <v>13.910334000000001</v>
      </c>
      <c r="S219">
        <v>67978.96875</v>
      </c>
      <c r="T219">
        <v>-177.20407900000001</v>
      </c>
      <c r="U219">
        <v>-6.640015</v>
      </c>
    </row>
    <row r="220" spans="1:21">
      <c r="A220">
        <v>1090</v>
      </c>
      <c r="B220">
        <v>0</v>
      </c>
      <c r="C220">
        <v>18</v>
      </c>
      <c r="D220">
        <v>10</v>
      </c>
      <c r="F220">
        <v>0</v>
      </c>
      <c r="G220">
        <v>0</v>
      </c>
      <c r="H220">
        <v>0</v>
      </c>
      <c r="I220">
        <v>360</v>
      </c>
      <c r="J220">
        <v>59.5</v>
      </c>
      <c r="K220">
        <v>4.72</v>
      </c>
      <c r="L220">
        <v>70821.578125</v>
      </c>
      <c r="M220">
        <v>109.24369799999999</v>
      </c>
      <c r="P220">
        <v>344.32000699999998</v>
      </c>
      <c r="Q220">
        <v>26.633333</v>
      </c>
      <c r="R220">
        <v>13.752333</v>
      </c>
      <c r="S220">
        <v>68323.273438000004</v>
      </c>
      <c r="T220">
        <v>-170.87760900000001</v>
      </c>
      <c r="U220">
        <v>15.679993</v>
      </c>
    </row>
    <row r="221" spans="1:21">
      <c r="A221">
        <v>1095</v>
      </c>
      <c r="B221">
        <v>0</v>
      </c>
      <c r="C221">
        <v>18</v>
      </c>
      <c r="D221">
        <v>15</v>
      </c>
      <c r="F221">
        <v>0</v>
      </c>
      <c r="G221">
        <v>0</v>
      </c>
      <c r="H221">
        <v>0</v>
      </c>
      <c r="I221">
        <v>350.39999399999999</v>
      </c>
      <c r="J221">
        <v>60</v>
      </c>
      <c r="K221">
        <v>4.3099999999999996</v>
      </c>
      <c r="L221">
        <v>71171.976563000004</v>
      </c>
      <c r="M221">
        <v>108.333336</v>
      </c>
      <c r="P221">
        <v>342</v>
      </c>
      <c r="Q221">
        <v>27.496666000000001</v>
      </c>
      <c r="R221">
        <v>13.344001</v>
      </c>
      <c r="S221">
        <v>68665.273438000004</v>
      </c>
      <c r="T221">
        <v>-166.602272</v>
      </c>
      <c r="U221">
        <v>8.3999939999999995</v>
      </c>
    </row>
    <row r="222" spans="1:21">
      <c r="A222">
        <v>1100</v>
      </c>
      <c r="B222">
        <v>0</v>
      </c>
      <c r="C222">
        <v>18</v>
      </c>
      <c r="D222">
        <v>20</v>
      </c>
      <c r="F222">
        <v>0</v>
      </c>
      <c r="G222">
        <v>0</v>
      </c>
      <c r="H222">
        <v>0</v>
      </c>
      <c r="I222">
        <v>295.20001200000002</v>
      </c>
      <c r="J222">
        <v>59.799999</v>
      </c>
      <c r="K222">
        <v>3.84</v>
      </c>
      <c r="L222">
        <v>71467.179688000004</v>
      </c>
      <c r="M222">
        <v>108.695656</v>
      </c>
      <c r="P222">
        <v>353.839966</v>
      </c>
      <c r="Q222">
        <v>28.366667</v>
      </c>
      <c r="R222">
        <v>12.930999999999999</v>
      </c>
      <c r="S222">
        <v>69019.117188000004</v>
      </c>
      <c r="T222">
        <v>-161.05828099999999</v>
      </c>
      <c r="U222">
        <v>-58.639954000000003</v>
      </c>
    </row>
    <row r="223" spans="1:21">
      <c r="A223">
        <v>1105</v>
      </c>
      <c r="B223">
        <v>0</v>
      </c>
      <c r="C223">
        <v>18</v>
      </c>
      <c r="D223">
        <v>25</v>
      </c>
      <c r="F223">
        <v>0</v>
      </c>
      <c r="G223">
        <v>0</v>
      </c>
      <c r="H223">
        <v>0</v>
      </c>
      <c r="I223">
        <v>338.39999399999999</v>
      </c>
      <c r="J223">
        <v>60</v>
      </c>
      <c r="K223">
        <v>4.2699999999999996</v>
      </c>
      <c r="L223">
        <v>71805.578125</v>
      </c>
      <c r="M223">
        <v>108.333336</v>
      </c>
      <c r="P223">
        <v>365.120026</v>
      </c>
      <c r="Q223">
        <v>29.093333999999999</v>
      </c>
      <c r="R223">
        <v>12.853001000000001</v>
      </c>
      <c r="S223">
        <v>69384.234375</v>
      </c>
      <c r="T223">
        <v>-157.20725300000001</v>
      </c>
      <c r="U223">
        <v>-26.720032</v>
      </c>
    </row>
    <row r="224" spans="1:21">
      <c r="A224">
        <v>1110</v>
      </c>
      <c r="B224">
        <v>0</v>
      </c>
      <c r="C224">
        <v>18</v>
      </c>
      <c r="D224">
        <v>30</v>
      </c>
      <c r="F224">
        <v>0</v>
      </c>
      <c r="G224">
        <v>0</v>
      </c>
      <c r="H224">
        <v>0</v>
      </c>
      <c r="I224">
        <v>316.79998799999998</v>
      </c>
      <c r="J224">
        <v>60.900002000000001</v>
      </c>
      <c r="K224">
        <v>3.83</v>
      </c>
      <c r="L224">
        <v>72122.375</v>
      </c>
      <c r="M224">
        <v>106.73234600000001</v>
      </c>
      <c r="P224">
        <v>365.68002300000001</v>
      </c>
      <c r="Q224">
        <v>30.206671</v>
      </c>
      <c r="R224">
        <v>11.597999</v>
      </c>
      <c r="S224">
        <v>69749.914063000004</v>
      </c>
      <c r="T224">
        <v>-151.48542800000001</v>
      </c>
      <c r="U224">
        <v>-48.880034999999999</v>
      </c>
    </row>
    <row r="225" spans="1:21">
      <c r="A225">
        <v>1115</v>
      </c>
      <c r="B225">
        <v>0</v>
      </c>
      <c r="C225">
        <v>18</v>
      </c>
      <c r="D225">
        <v>35</v>
      </c>
      <c r="F225">
        <v>0</v>
      </c>
      <c r="G225">
        <v>0</v>
      </c>
      <c r="H225">
        <v>0</v>
      </c>
      <c r="I225">
        <v>333.60000600000001</v>
      </c>
      <c r="J225">
        <v>60.599997999999999</v>
      </c>
      <c r="K225">
        <v>4.1900000000000004</v>
      </c>
      <c r="L225">
        <v>72455.976563000004</v>
      </c>
      <c r="M225">
        <v>107.260727</v>
      </c>
      <c r="P225">
        <v>363.03997800000002</v>
      </c>
      <c r="Q225">
        <v>31.809999000000001</v>
      </c>
      <c r="R225">
        <v>11.289332</v>
      </c>
      <c r="S225">
        <v>70112.953125</v>
      </c>
      <c r="T225">
        <v>-138.17881800000001</v>
      </c>
      <c r="U225">
        <v>-29.439972000000001</v>
      </c>
    </row>
    <row r="226" spans="1:21">
      <c r="A226">
        <v>1120</v>
      </c>
      <c r="B226">
        <v>0</v>
      </c>
      <c r="C226">
        <v>18</v>
      </c>
      <c r="D226">
        <v>40</v>
      </c>
      <c r="F226">
        <v>0</v>
      </c>
      <c r="G226">
        <v>0</v>
      </c>
      <c r="H226">
        <v>0</v>
      </c>
      <c r="I226">
        <v>328.79998799999998</v>
      </c>
      <c r="J226">
        <v>61</v>
      </c>
      <c r="K226">
        <v>4.03</v>
      </c>
      <c r="L226">
        <v>72784.773438000004</v>
      </c>
      <c r="M226">
        <v>106.55738100000001</v>
      </c>
      <c r="P226">
        <v>363.35998499999999</v>
      </c>
      <c r="Q226">
        <v>33.756667999999998</v>
      </c>
      <c r="R226">
        <v>9.9380000000000006</v>
      </c>
      <c r="S226">
        <v>70476.328125</v>
      </c>
      <c r="T226">
        <v>-125.62030799999999</v>
      </c>
      <c r="U226">
        <v>-34.559998</v>
      </c>
    </row>
    <row r="227" spans="1:21">
      <c r="A227">
        <v>1125</v>
      </c>
      <c r="B227">
        <v>0</v>
      </c>
      <c r="C227">
        <v>18</v>
      </c>
      <c r="D227">
        <v>45</v>
      </c>
      <c r="F227">
        <v>0</v>
      </c>
      <c r="G227">
        <v>0</v>
      </c>
      <c r="H227">
        <v>0</v>
      </c>
      <c r="I227">
        <v>160.800003</v>
      </c>
      <c r="J227">
        <v>61.200001</v>
      </c>
      <c r="K227">
        <v>1.97</v>
      </c>
      <c r="L227">
        <v>72945.570313000004</v>
      </c>
      <c r="M227">
        <v>106.209152</v>
      </c>
      <c r="P227">
        <v>348.72000100000002</v>
      </c>
      <c r="Q227">
        <v>35.663330000000002</v>
      </c>
      <c r="R227">
        <v>9.5976660000000003</v>
      </c>
      <c r="S227">
        <v>70825.039063000004</v>
      </c>
      <c r="T227">
        <v>-114.31120300000001</v>
      </c>
      <c r="U227">
        <v>-187.91999799999999</v>
      </c>
    </row>
    <row r="228" spans="1:21">
      <c r="A228">
        <v>1130</v>
      </c>
      <c r="B228">
        <v>0</v>
      </c>
      <c r="C228">
        <v>18</v>
      </c>
      <c r="D228">
        <v>50</v>
      </c>
      <c r="F228">
        <v>0</v>
      </c>
      <c r="G228">
        <v>0</v>
      </c>
      <c r="H228">
        <v>0</v>
      </c>
      <c r="I228">
        <v>307.20001200000002</v>
      </c>
      <c r="J228">
        <v>60.299999</v>
      </c>
      <c r="K228">
        <v>4.08</v>
      </c>
      <c r="L228">
        <v>73252.773438000004</v>
      </c>
      <c r="M228">
        <v>107.794365</v>
      </c>
      <c r="P228">
        <v>344.39996300000001</v>
      </c>
      <c r="Q228">
        <v>37.090000000000003</v>
      </c>
      <c r="R228">
        <v>8.982666</v>
      </c>
      <c r="S228">
        <v>71169.445313000004</v>
      </c>
      <c r="T228">
        <v>-104.67235599999999</v>
      </c>
      <c r="U228">
        <v>-37.199950999999999</v>
      </c>
    </row>
    <row r="229" spans="1:21">
      <c r="A229">
        <v>1135</v>
      </c>
      <c r="B229">
        <v>0</v>
      </c>
      <c r="C229">
        <v>18</v>
      </c>
      <c r="D229">
        <v>55</v>
      </c>
      <c r="F229">
        <v>0</v>
      </c>
      <c r="G229">
        <v>0</v>
      </c>
      <c r="H229">
        <v>0</v>
      </c>
      <c r="I229">
        <v>292.79998799999998</v>
      </c>
      <c r="J229">
        <v>59.900002000000001</v>
      </c>
      <c r="K229">
        <v>3.84</v>
      </c>
      <c r="L229">
        <v>73545.570313000004</v>
      </c>
      <c r="M229">
        <v>108.514191</v>
      </c>
      <c r="P229">
        <v>356.56002799999999</v>
      </c>
      <c r="Q229">
        <v>39.379997000000003</v>
      </c>
      <c r="R229">
        <v>7.9870000000000001</v>
      </c>
      <c r="S229">
        <v>71525.992188000004</v>
      </c>
      <c r="T229">
        <v>-90.150802999999996</v>
      </c>
      <c r="U229">
        <v>-63.760039999999996</v>
      </c>
    </row>
    <row r="230" spans="1:21">
      <c r="A230">
        <v>1140</v>
      </c>
      <c r="B230">
        <v>0</v>
      </c>
      <c r="C230">
        <v>19</v>
      </c>
      <c r="D230">
        <v>0</v>
      </c>
      <c r="F230">
        <v>0</v>
      </c>
      <c r="G230">
        <v>0</v>
      </c>
      <c r="H230">
        <v>0</v>
      </c>
      <c r="I230">
        <v>326.39999399999999</v>
      </c>
      <c r="J230">
        <v>60.700001</v>
      </c>
      <c r="K230">
        <v>4.04</v>
      </c>
      <c r="L230">
        <v>73871.96875</v>
      </c>
      <c r="M230">
        <v>107.08401499999999</v>
      </c>
      <c r="P230">
        <v>349.83999599999999</v>
      </c>
      <c r="Q230">
        <v>42.163330000000002</v>
      </c>
      <c r="R230">
        <v>7.1603329999999996</v>
      </c>
      <c r="S230">
        <v>71875.84375</v>
      </c>
      <c r="T230">
        <v>-78.118103000000005</v>
      </c>
      <c r="U230">
        <v>-23.440002</v>
      </c>
    </row>
    <row r="231" spans="1:21">
      <c r="A231">
        <v>1145</v>
      </c>
      <c r="B231">
        <v>0</v>
      </c>
      <c r="C231">
        <v>19</v>
      </c>
      <c r="D231">
        <v>5</v>
      </c>
      <c r="F231">
        <v>0</v>
      </c>
      <c r="G231">
        <v>0</v>
      </c>
      <c r="H231">
        <v>0</v>
      </c>
      <c r="I231">
        <v>336</v>
      </c>
      <c r="J231">
        <v>60.799999</v>
      </c>
      <c r="K231">
        <v>4.29</v>
      </c>
      <c r="L231">
        <v>74207.96875</v>
      </c>
      <c r="M231">
        <v>106.907898</v>
      </c>
      <c r="P231">
        <v>339.43997200000001</v>
      </c>
      <c r="Q231">
        <v>44.953330999999999</v>
      </c>
      <c r="R231">
        <v>6.5690010000000001</v>
      </c>
      <c r="S231">
        <v>72215.28125</v>
      </c>
      <c r="T231">
        <v>-65.963638000000003</v>
      </c>
      <c r="U231">
        <v>-3.439972</v>
      </c>
    </row>
    <row r="232" spans="1:21">
      <c r="A232">
        <v>1150</v>
      </c>
      <c r="B232">
        <v>0</v>
      </c>
      <c r="C232">
        <v>19</v>
      </c>
      <c r="D232">
        <v>10</v>
      </c>
      <c r="F232">
        <v>0</v>
      </c>
      <c r="G232">
        <v>0</v>
      </c>
      <c r="H232">
        <v>0</v>
      </c>
      <c r="I232">
        <v>312</v>
      </c>
      <c r="J232">
        <v>61.099997999999999</v>
      </c>
      <c r="K232">
        <v>3.84</v>
      </c>
      <c r="L232">
        <v>74519.96875</v>
      </c>
      <c r="M232">
        <v>106.38298</v>
      </c>
      <c r="P232">
        <v>339.76004</v>
      </c>
      <c r="Q232">
        <v>47.163330000000002</v>
      </c>
      <c r="R232">
        <v>6.168666</v>
      </c>
      <c r="S232">
        <v>72555.03125</v>
      </c>
      <c r="T232">
        <v>-56.398986999999998</v>
      </c>
      <c r="U232">
        <v>-27.76004</v>
      </c>
    </row>
    <row r="233" spans="1:21">
      <c r="A233">
        <v>1155</v>
      </c>
      <c r="B233">
        <v>0</v>
      </c>
      <c r="C233">
        <v>19</v>
      </c>
      <c r="D233">
        <v>15</v>
      </c>
      <c r="F233">
        <v>0</v>
      </c>
      <c r="G233">
        <v>0</v>
      </c>
      <c r="H233">
        <v>0</v>
      </c>
      <c r="I233">
        <v>264</v>
      </c>
      <c r="J233">
        <v>61.200001</v>
      </c>
      <c r="K233">
        <v>3.28</v>
      </c>
      <c r="L233">
        <v>74783.96875</v>
      </c>
      <c r="M233">
        <v>106.209152</v>
      </c>
      <c r="P233">
        <v>340.24005099999999</v>
      </c>
      <c r="Q233">
        <v>49.283332999999999</v>
      </c>
      <c r="R233">
        <v>5.67</v>
      </c>
      <c r="S233">
        <v>72895.28125</v>
      </c>
      <c r="T233">
        <v>-47.661223999999997</v>
      </c>
      <c r="U233">
        <v>-76.240050999999994</v>
      </c>
    </row>
    <row r="234" spans="1:21">
      <c r="A234">
        <v>1160</v>
      </c>
      <c r="B234">
        <v>0</v>
      </c>
      <c r="C234">
        <v>19</v>
      </c>
      <c r="D234">
        <v>20</v>
      </c>
      <c r="F234">
        <v>0</v>
      </c>
      <c r="G234">
        <v>0</v>
      </c>
      <c r="H234">
        <v>0</v>
      </c>
      <c r="I234">
        <v>177.60000600000001</v>
      </c>
      <c r="J234">
        <v>60.700001</v>
      </c>
      <c r="K234">
        <v>2.3199999999999998</v>
      </c>
      <c r="L234">
        <v>74961.570313000004</v>
      </c>
      <c r="M234">
        <v>107.08401499999999</v>
      </c>
      <c r="P234">
        <v>345.76007099999998</v>
      </c>
      <c r="Q234">
        <v>51.106667000000002</v>
      </c>
      <c r="R234">
        <v>5.6539999999999999</v>
      </c>
      <c r="S234">
        <v>73241.03125</v>
      </c>
      <c r="T234">
        <v>-38.799804999999999</v>
      </c>
      <c r="U234">
        <v>-168.160065</v>
      </c>
    </row>
    <row r="235" spans="1:21">
      <c r="A235">
        <v>1165</v>
      </c>
      <c r="B235">
        <v>0</v>
      </c>
      <c r="C235">
        <v>19</v>
      </c>
      <c r="D235">
        <v>25</v>
      </c>
      <c r="F235">
        <v>0</v>
      </c>
      <c r="G235">
        <v>0</v>
      </c>
      <c r="H235">
        <v>0</v>
      </c>
      <c r="I235">
        <v>280.79998799999998</v>
      </c>
      <c r="J235">
        <v>61.5</v>
      </c>
      <c r="K235">
        <v>3.36</v>
      </c>
      <c r="L235">
        <v>75242.367188000004</v>
      </c>
      <c r="M235">
        <v>105.69105500000001</v>
      </c>
      <c r="P235">
        <v>327.68002300000001</v>
      </c>
      <c r="Q235">
        <v>52.746662000000001</v>
      </c>
      <c r="R235">
        <v>4.8626670000000001</v>
      </c>
      <c r="S235">
        <v>73568.71875</v>
      </c>
      <c r="T235">
        <v>-31.679321000000002</v>
      </c>
      <c r="U235">
        <v>-46.880034999999999</v>
      </c>
    </row>
    <row r="236" spans="1:21">
      <c r="A236">
        <v>1170</v>
      </c>
      <c r="B236">
        <v>0</v>
      </c>
      <c r="C236">
        <v>19</v>
      </c>
      <c r="D236">
        <v>30</v>
      </c>
      <c r="F236">
        <v>0</v>
      </c>
      <c r="G236">
        <v>0</v>
      </c>
      <c r="H236">
        <v>0</v>
      </c>
      <c r="I236">
        <v>276</v>
      </c>
      <c r="J236">
        <v>62.400002000000001</v>
      </c>
      <c r="K236">
        <v>3.23</v>
      </c>
      <c r="L236">
        <v>75518.367188000004</v>
      </c>
      <c r="M236">
        <v>104.166664</v>
      </c>
      <c r="P236">
        <v>322.64004499999999</v>
      </c>
      <c r="Q236">
        <v>54.763331999999998</v>
      </c>
      <c r="R236">
        <v>4.3533330000000001</v>
      </c>
      <c r="S236">
        <v>73891.367188000004</v>
      </c>
      <c r="T236">
        <v>-23.775085000000001</v>
      </c>
      <c r="U236">
        <v>-46.640045000000001</v>
      </c>
    </row>
    <row r="237" spans="1:21">
      <c r="A237">
        <v>1175</v>
      </c>
      <c r="B237">
        <v>0</v>
      </c>
      <c r="C237">
        <v>19</v>
      </c>
      <c r="D237">
        <v>35</v>
      </c>
      <c r="F237">
        <v>0</v>
      </c>
      <c r="G237">
        <v>0</v>
      </c>
      <c r="H237">
        <v>0</v>
      </c>
      <c r="I237">
        <v>292.79998799999998</v>
      </c>
      <c r="J237">
        <v>63.299999</v>
      </c>
      <c r="K237">
        <v>3.57</v>
      </c>
      <c r="L237">
        <v>75811.164063000004</v>
      </c>
      <c r="M237">
        <v>102.68562300000001</v>
      </c>
      <c r="P237">
        <v>298.23996</v>
      </c>
      <c r="Q237">
        <v>56.500003999999997</v>
      </c>
      <c r="R237">
        <v>3.851334</v>
      </c>
      <c r="S237">
        <v>74189.601563000004</v>
      </c>
      <c r="T237">
        <v>-18.780777</v>
      </c>
      <c r="U237">
        <v>-5.439972</v>
      </c>
    </row>
    <row r="238" spans="1:21">
      <c r="A238">
        <v>1180</v>
      </c>
      <c r="B238">
        <v>0</v>
      </c>
      <c r="C238">
        <v>19</v>
      </c>
      <c r="D238">
        <v>40</v>
      </c>
      <c r="F238">
        <v>0</v>
      </c>
      <c r="G238">
        <v>0</v>
      </c>
      <c r="H238">
        <v>0</v>
      </c>
      <c r="I238">
        <v>242.39999399999999</v>
      </c>
      <c r="J238">
        <v>63.299999</v>
      </c>
      <c r="K238">
        <v>2.76</v>
      </c>
      <c r="L238">
        <v>76053.5625</v>
      </c>
      <c r="M238">
        <v>102.68562300000001</v>
      </c>
      <c r="P238">
        <v>306</v>
      </c>
      <c r="Q238">
        <v>57.896667000000001</v>
      </c>
      <c r="R238">
        <v>3.867667</v>
      </c>
      <c r="S238">
        <v>74495.601563000004</v>
      </c>
      <c r="T238">
        <v>-13.629288000000001</v>
      </c>
      <c r="U238">
        <v>-63.600006</v>
      </c>
    </row>
    <row r="239" spans="1:21">
      <c r="A239">
        <v>1185</v>
      </c>
      <c r="B239">
        <v>0</v>
      </c>
      <c r="C239">
        <v>19</v>
      </c>
      <c r="D239">
        <v>45</v>
      </c>
      <c r="F239">
        <v>0</v>
      </c>
      <c r="G239">
        <v>0</v>
      </c>
      <c r="H239">
        <v>0</v>
      </c>
      <c r="I239">
        <v>264</v>
      </c>
      <c r="J239">
        <v>63</v>
      </c>
      <c r="K239">
        <v>3.23</v>
      </c>
      <c r="L239">
        <v>76317.5625</v>
      </c>
      <c r="M239">
        <v>103.174606</v>
      </c>
      <c r="P239">
        <v>287.040009</v>
      </c>
      <c r="Q239">
        <v>59.100009999999997</v>
      </c>
      <c r="R239">
        <v>3.5136669999999999</v>
      </c>
      <c r="S239">
        <v>74782.625</v>
      </c>
      <c r="T239">
        <v>-8.7300339999999998</v>
      </c>
      <c r="U239">
        <v>-23.040009000000001</v>
      </c>
    </row>
    <row r="240" spans="1:21">
      <c r="A240">
        <v>1190</v>
      </c>
      <c r="B240">
        <v>0</v>
      </c>
      <c r="C240">
        <v>19</v>
      </c>
      <c r="D240">
        <v>50</v>
      </c>
      <c r="F240">
        <v>0</v>
      </c>
      <c r="G240">
        <v>0</v>
      </c>
      <c r="H240">
        <v>0</v>
      </c>
      <c r="I240">
        <v>40.799999</v>
      </c>
      <c r="J240">
        <v>61.799999</v>
      </c>
      <c r="K240">
        <v>0.49</v>
      </c>
      <c r="L240">
        <v>76358.359375</v>
      </c>
      <c r="M240">
        <v>105.177994</v>
      </c>
      <c r="P240">
        <v>261.20004299999999</v>
      </c>
      <c r="Q240">
        <v>59.959999000000003</v>
      </c>
      <c r="R240">
        <v>3.1720000000000002</v>
      </c>
      <c r="S240">
        <v>75043.84375</v>
      </c>
      <c r="T240">
        <v>-4.1331249999999997</v>
      </c>
      <c r="U240">
        <v>-220.40004300000001</v>
      </c>
    </row>
    <row r="241" spans="1:21">
      <c r="A241">
        <v>1195</v>
      </c>
      <c r="B241">
        <v>0</v>
      </c>
      <c r="C241">
        <v>19</v>
      </c>
      <c r="D241">
        <v>55</v>
      </c>
      <c r="F241">
        <v>0</v>
      </c>
      <c r="G241">
        <v>0</v>
      </c>
      <c r="H241">
        <v>0</v>
      </c>
      <c r="I241">
        <v>223.199997</v>
      </c>
      <c r="J241">
        <v>63</v>
      </c>
      <c r="K241">
        <v>2.73</v>
      </c>
      <c r="L241">
        <v>76581.5625</v>
      </c>
      <c r="M241">
        <v>103.174606</v>
      </c>
      <c r="P241">
        <v>276.720032</v>
      </c>
      <c r="Q241">
        <v>60.946663000000001</v>
      </c>
      <c r="R241">
        <v>3.3043330000000002</v>
      </c>
      <c r="S241">
        <v>75320.554688000004</v>
      </c>
      <c r="T241">
        <v>-3.9776989999999999</v>
      </c>
      <c r="U241">
        <v>-53.520035</v>
      </c>
    </row>
    <row r="242" spans="1:21">
      <c r="A242">
        <v>1200</v>
      </c>
      <c r="B242">
        <v>0</v>
      </c>
      <c r="C242">
        <v>20</v>
      </c>
      <c r="D242">
        <v>0</v>
      </c>
      <c r="F242">
        <v>0</v>
      </c>
      <c r="G242">
        <v>0</v>
      </c>
      <c r="H242">
        <v>0</v>
      </c>
      <c r="I242">
        <v>223.199997</v>
      </c>
      <c r="J242">
        <v>62.799999</v>
      </c>
      <c r="K242">
        <v>2.68</v>
      </c>
      <c r="L242">
        <v>76804.765625</v>
      </c>
      <c r="M242">
        <v>103.50318900000001</v>
      </c>
      <c r="P242">
        <v>274.24002100000001</v>
      </c>
      <c r="Q242">
        <v>61.436664999999998</v>
      </c>
      <c r="R242">
        <v>3.3450000000000002</v>
      </c>
      <c r="S242">
        <v>75594.789063000004</v>
      </c>
      <c r="T242">
        <v>-2.5825119999999999</v>
      </c>
      <c r="U242">
        <v>-51.040024000000003</v>
      </c>
    </row>
    <row r="243" spans="1:21">
      <c r="A243">
        <v>1205</v>
      </c>
      <c r="B243">
        <v>0</v>
      </c>
      <c r="C243">
        <v>20</v>
      </c>
      <c r="D243">
        <v>5</v>
      </c>
      <c r="F243">
        <v>0</v>
      </c>
      <c r="G243">
        <v>0</v>
      </c>
      <c r="H243">
        <v>0</v>
      </c>
      <c r="I243">
        <v>225.60000600000001</v>
      </c>
      <c r="J243">
        <v>63.700001</v>
      </c>
      <c r="K243">
        <v>2.67</v>
      </c>
      <c r="L243">
        <v>77030.367188000004</v>
      </c>
      <c r="M243">
        <v>102.040817</v>
      </c>
      <c r="P243">
        <v>264.55999800000001</v>
      </c>
      <c r="Q243">
        <v>61.786662999999997</v>
      </c>
      <c r="R243">
        <v>3.2360000000000002</v>
      </c>
      <c r="S243">
        <v>75859.359375</v>
      </c>
      <c r="T243">
        <v>-3.354225</v>
      </c>
      <c r="U243">
        <v>-38.959991000000002</v>
      </c>
    </row>
    <row r="244" spans="1:21">
      <c r="A244">
        <v>1210</v>
      </c>
      <c r="B244">
        <v>0</v>
      </c>
      <c r="C244">
        <v>20</v>
      </c>
      <c r="D244">
        <v>10</v>
      </c>
      <c r="F244">
        <v>0</v>
      </c>
      <c r="G244">
        <v>0</v>
      </c>
      <c r="H244">
        <v>0</v>
      </c>
      <c r="I244">
        <v>220.800003</v>
      </c>
      <c r="J244">
        <v>64.199996999999996</v>
      </c>
      <c r="K244">
        <v>2.64</v>
      </c>
      <c r="L244">
        <v>77251.164063000004</v>
      </c>
      <c r="M244">
        <v>101.246109</v>
      </c>
      <c r="P244">
        <v>282.87994400000002</v>
      </c>
      <c r="Q244">
        <v>62.036667000000001</v>
      </c>
      <c r="R244">
        <v>3.4836670000000001</v>
      </c>
      <c r="S244">
        <v>76142.234375</v>
      </c>
      <c r="T244">
        <v>-3.6950229999999999</v>
      </c>
      <c r="U244">
        <v>-62.079940999999998</v>
      </c>
    </row>
    <row r="245" spans="1:21">
      <c r="A245">
        <v>1215</v>
      </c>
      <c r="B245">
        <v>0</v>
      </c>
      <c r="C245">
        <v>20</v>
      </c>
      <c r="D245">
        <v>15</v>
      </c>
      <c r="F245">
        <v>0</v>
      </c>
      <c r="G245">
        <v>0</v>
      </c>
      <c r="H245">
        <v>0</v>
      </c>
      <c r="I245">
        <v>235.199997</v>
      </c>
      <c r="J245">
        <v>64.199996999999996</v>
      </c>
      <c r="K245">
        <v>2.77</v>
      </c>
      <c r="L245">
        <v>77486.367188000004</v>
      </c>
      <c r="M245">
        <v>101.246109</v>
      </c>
      <c r="P245">
        <v>277.51998900000001</v>
      </c>
      <c r="Q245">
        <v>62.336669999999998</v>
      </c>
      <c r="R245">
        <v>3.383667</v>
      </c>
      <c r="S245">
        <v>76419.757813000004</v>
      </c>
      <c r="T245">
        <v>-3.158989</v>
      </c>
      <c r="U245">
        <v>-42.319991999999999</v>
      </c>
    </row>
    <row r="246" spans="1:21">
      <c r="A246">
        <v>1220</v>
      </c>
      <c r="B246">
        <v>0</v>
      </c>
      <c r="C246">
        <v>20</v>
      </c>
      <c r="D246">
        <v>20</v>
      </c>
      <c r="F246">
        <v>0</v>
      </c>
      <c r="G246">
        <v>0</v>
      </c>
      <c r="H246">
        <v>0</v>
      </c>
      <c r="I246">
        <v>216</v>
      </c>
      <c r="J246">
        <v>64.099997999999999</v>
      </c>
      <c r="K246">
        <v>2.65</v>
      </c>
      <c r="L246">
        <v>77702.367188000004</v>
      </c>
      <c r="M246">
        <v>101.40406</v>
      </c>
      <c r="P246">
        <v>266.24002100000001</v>
      </c>
      <c r="Q246">
        <v>62.426670000000001</v>
      </c>
      <c r="R246">
        <v>3.2679999999999998</v>
      </c>
      <c r="S246">
        <v>76685.992188000004</v>
      </c>
      <c r="T246">
        <v>-2.849815</v>
      </c>
      <c r="U246">
        <v>-50.240020999999999</v>
      </c>
    </row>
    <row r="247" spans="1:21">
      <c r="A247">
        <v>1225</v>
      </c>
      <c r="B247">
        <v>0</v>
      </c>
      <c r="C247">
        <v>20</v>
      </c>
      <c r="D247">
        <v>25</v>
      </c>
      <c r="F247">
        <v>0</v>
      </c>
      <c r="G247">
        <v>0</v>
      </c>
      <c r="H247">
        <v>0</v>
      </c>
      <c r="I247">
        <v>228</v>
      </c>
      <c r="J247">
        <v>64.199996999999996</v>
      </c>
      <c r="K247">
        <v>2.73</v>
      </c>
      <c r="L247">
        <v>77930.367188000004</v>
      </c>
      <c r="M247">
        <v>101.246109</v>
      </c>
      <c r="P247">
        <v>270.79998799999998</v>
      </c>
      <c r="Q247">
        <v>62.609993000000003</v>
      </c>
      <c r="R247">
        <v>3.2739989999999999</v>
      </c>
      <c r="S247">
        <v>76956.789063000004</v>
      </c>
      <c r="T247">
        <v>-2.7043379999999999</v>
      </c>
      <c r="U247">
        <v>-42.799987999999999</v>
      </c>
    </row>
    <row r="248" spans="1:21">
      <c r="A248">
        <v>1230</v>
      </c>
      <c r="B248">
        <v>0</v>
      </c>
      <c r="C248">
        <v>20</v>
      </c>
      <c r="D248">
        <v>30</v>
      </c>
      <c r="F248">
        <v>0</v>
      </c>
      <c r="G248">
        <v>0</v>
      </c>
      <c r="H248">
        <v>0</v>
      </c>
      <c r="I248">
        <v>223.199997</v>
      </c>
      <c r="J248">
        <v>64.400002000000001</v>
      </c>
      <c r="K248">
        <v>2.62</v>
      </c>
      <c r="L248">
        <v>78153.570313000004</v>
      </c>
      <c r="M248">
        <v>100.93167099999999</v>
      </c>
      <c r="P248">
        <v>262.47998000000001</v>
      </c>
      <c r="Q248">
        <v>62.666671999999998</v>
      </c>
      <c r="R248">
        <v>3.198334</v>
      </c>
      <c r="S248">
        <v>77219.265625</v>
      </c>
      <c r="T248">
        <v>-2.906952</v>
      </c>
      <c r="U248">
        <v>-39.279983999999999</v>
      </c>
    </row>
    <row r="249" spans="1:21">
      <c r="A249">
        <v>1235</v>
      </c>
      <c r="B249">
        <v>0</v>
      </c>
      <c r="C249">
        <v>20</v>
      </c>
      <c r="D249">
        <v>35</v>
      </c>
      <c r="F249">
        <v>0</v>
      </c>
      <c r="G249">
        <v>0</v>
      </c>
      <c r="H249">
        <v>0</v>
      </c>
      <c r="I249">
        <v>194.39999399999999</v>
      </c>
      <c r="J249">
        <v>64.300003000000004</v>
      </c>
      <c r="K249">
        <v>2.33</v>
      </c>
      <c r="L249">
        <v>78347.96875</v>
      </c>
      <c r="M249">
        <v>101.088646</v>
      </c>
      <c r="P249">
        <v>264.39999399999999</v>
      </c>
      <c r="Q249">
        <v>62.626663000000001</v>
      </c>
      <c r="R249">
        <v>3.2663340000000001</v>
      </c>
      <c r="S249">
        <v>77483.671875</v>
      </c>
      <c r="T249">
        <v>-2.8097989999999999</v>
      </c>
      <c r="U249">
        <v>-70</v>
      </c>
    </row>
    <row r="250" spans="1:21">
      <c r="A250">
        <v>1240</v>
      </c>
      <c r="B250">
        <v>0</v>
      </c>
      <c r="C250">
        <v>20</v>
      </c>
      <c r="D250">
        <v>40</v>
      </c>
      <c r="F250">
        <v>0</v>
      </c>
      <c r="G250">
        <v>0</v>
      </c>
      <c r="H250">
        <v>0</v>
      </c>
      <c r="I250">
        <v>170.39999399999999</v>
      </c>
      <c r="J250">
        <v>64</v>
      </c>
      <c r="K250">
        <v>2.0099999999999998</v>
      </c>
      <c r="L250">
        <v>78518.367188000004</v>
      </c>
      <c r="M250">
        <v>101.5625</v>
      </c>
      <c r="P250">
        <v>263.279968</v>
      </c>
      <c r="Q250">
        <v>62.613337999999999</v>
      </c>
      <c r="R250">
        <v>3.2316669999999998</v>
      </c>
      <c r="S250">
        <v>77746.96875</v>
      </c>
      <c r="T250">
        <v>-2.364258</v>
      </c>
      <c r="U250">
        <v>-92.879974000000004</v>
      </c>
    </row>
    <row r="251" spans="1:21">
      <c r="A251">
        <v>1245</v>
      </c>
      <c r="B251">
        <v>0</v>
      </c>
      <c r="C251">
        <v>20</v>
      </c>
      <c r="D251">
        <v>45</v>
      </c>
      <c r="F251">
        <v>0</v>
      </c>
      <c r="G251">
        <v>0</v>
      </c>
      <c r="H251">
        <v>0</v>
      </c>
      <c r="I251">
        <v>151.199997</v>
      </c>
      <c r="J251">
        <v>61.700001</v>
      </c>
      <c r="K251">
        <v>2.61</v>
      </c>
      <c r="L251">
        <v>78669.570313000004</v>
      </c>
      <c r="M251">
        <v>105.348457</v>
      </c>
      <c r="P251">
        <v>251.76000999999999</v>
      </c>
      <c r="Q251">
        <v>62.619995000000003</v>
      </c>
      <c r="R251">
        <v>3.1126670000000001</v>
      </c>
      <c r="S251">
        <v>77998.710938000004</v>
      </c>
      <c r="T251">
        <v>1.462143</v>
      </c>
      <c r="U251">
        <v>-100.560013</v>
      </c>
    </row>
    <row r="252" spans="1:21">
      <c r="A252">
        <v>1250</v>
      </c>
      <c r="B252">
        <v>0</v>
      </c>
      <c r="C252">
        <v>20</v>
      </c>
      <c r="D252">
        <v>50</v>
      </c>
      <c r="F252">
        <v>0</v>
      </c>
      <c r="G252">
        <v>0</v>
      </c>
      <c r="H252">
        <v>0</v>
      </c>
      <c r="I252">
        <v>199.199997</v>
      </c>
      <c r="J252">
        <v>62</v>
      </c>
      <c r="K252">
        <v>2.35</v>
      </c>
      <c r="L252">
        <v>78868.773438000004</v>
      </c>
      <c r="M252">
        <v>104.838707</v>
      </c>
      <c r="P252">
        <v>252.16000399999999</v>
      </c>
      <c r="Q252">
        <v>62.906677000000002</v>
      </c>
      <c r="R252">
        <v>3.0266670000000002</v>
      </c>
      <c r="S252">
        <v>78250.875</v>
      </c>
      <c r="T252">
        <v>1.4318310000000001</v>
      </c>
      <c r="U252">
        <v>-52.960006999999997</v>
      </c>
    </row>
    <row r="253" spans="1:21">
      <c r="A253">
        <v>1255</v>
      </c>
      <c r="B253">
        <v>0</v>
      </c>
      <c r="C253">
        <v>20</v>
      </c>
      <c r="D253">
        <v>55</v>
      </c>
      <c r="F253">
        <v>0</v>
      </c>
      <c r="G253">
        <v>0</v>
      </c>
      <c r="H253">
        <v>0</v>
      </c>
      <c r="I253">
        <v>196.800003</v>
      </c>
      <c r="J253">
        <v>62.5</v>
      </c>
      <c r="K253">
        <v>2.25</v>
      </c>
      <c r="L253">
        <v>79065.570313000004</v>
      </c>
      <c r="M253">
        <v>104</v>
      </c>
      <c r="P253">
        <v>245.520004</v>
      </c>
      <c r="Q253">
        <v>63.016658999999997</v>
      </c>
      <c r="R253">
        <v>2.95</v>
      </c>
      <c r="S253">
        <v>78496.40625</v>
      </c>
      <c r="T253">
        <v>0.77110299999999998</v>
      </c>
      <c r="U253">
        <v>-48.720001000000003</v>
      </c>
    </row>
    <row r="254" spans="1:21">
      <c r="A254">
        <v>1260</v>
      </c>
      <c r="B254">
        <v>0</v>
      </c>
      <c r="C254">
        <v>21</v>
      </c>
      <c r="D254">
        <v>0</v>
      </c>
      <c r="F254">
        <v>0</v>
      </c>
      <c r="G254">
        <v>0</v>
      </c>
      <c r="H254">
        <v>0</v>
      </c>
      <c r="I254">
        <v>208.800003</v>
      </c>
      <c r="J254">
        <v>63.200001</v>
      </c>
      <c r="K254">
        <v>2.5499999999999998</v>
      </c>
      <c r="L254">
        <v>79274.367188000004</v>
      </c>
      <c r="M254">
        <v>102.848099</v>
      </c>
      <c r="P254">
        <v>263.36001599999997</v>
      </c>
      <c r="Q254">
        <v>63.273327000000002</v>
      </c>
      <c r="R254">
        <v>3.206</v>
      </c>
      <c r="S254">
        <v>78759.757813000004</v>
      </c>
      <c r="T254">
        <v>3.6072E-2</v>
      </c>
      <c r="U254">
        <v>-54.560012999999998</v>
      </c>
    </row>
    <row r="255" spans="1:21">
      <c r="A255">
        <v>1265</v>
      </c>
      <c r="B255">
        <v>0</v>
      </c>
      <c r="C255">
        <v>21</v>
      </c>
      <c r="D255">
        <v>5</v>
      </c>
      <c r="F255">
        <v>0</v>
      </c>
      <c r="G255">
        <v>0</v>
      </c>
      <c r="H255">
        <v>0</v>
      </c>
      <c r="I255">
        <v>232.800003</v>
      </c>
      <c r="J255">
        <v>63.599997999999999</v>
      </c>
      <c r="K255">
        <v>2.79</v>
      </c>
      <c r="L255">
        <v>79507.164063000004</v>
      </c>
      <c r="M255">
        <v>102.201263</v>
      </c>
      <c r="P255">
        <v>254.080017</v>
      </c>
      <c r="Q255">
        <v>63.193333000000003</v>
      </c>
      <c r="R255">
        <v>3.0960000000000001</v>
      </c>
      <c r="S255">
        <v>79013.851563000004</v>
      </c>
      <c r="T255">
        <v>-0.78749800000000003</v>
      </c>
      <c r="U255">
        <v>-21.280014000000001</v>
      </c>
    </row>
    <row r="256" spans="1:21">
      <c r="A256">
        <v>1270</v>
      </c>
      <c r="B256">
        <v>0</v>
      </c>
      <c r="C256">
        <v>21</v>
      </c>
      <c r="D256">
        <v>10</v>
      </c>
      <c r="F256">
        <v>0</v>
      </c>
      <c r="G256">
        <v>0</v>
      </c>
      <c r="H256">
        <v>0</v>
      </c>
      <c r="I256">
        <v>240</v>
      </c>
      <c r="J256">
        <v>63.200001</v>
      </c>
      <c r="K256">
        <v>3.09</v>
      </c>
      <c r="L256">
        <v>79747.164063000004</v>
      </c>
      <c r="M256">
        <v>102.848099</v>
      </c>
      <c r="P256">
        <v>264.56002799999999</v>
      </c>
      <c r="Q256">
        <v>63.223331000000002</v>
      </c>
      <c r="R256">
        <v>3.2433329999999998</v>
      </c>
      <c r="S256">
        <v>79278.390625</v>
      </c>
      <c r="T256">
        <v>-5.0750999999999998E-2</v>
      </c>
      <c r="U256">
        <v>-24.560027999999999</v>
      </c>
    </row>
    <row r="257" spans="1:21">
      <c r="A257">
        <v>1275</v>
      </c>
      <c r="B257">
        <v>0</v>
      </c>
      <c r="C257">
        <v>21</v>
      </c>
      <c r="D257">
        <v>15</v>
      </c>
      <c r="F257">
        <v>0</v>
      </c>
      <c r="G257">
        <v>0</v>
      </c>
      <c r="H257">
        <v>0</v>
      </c>
      <c r="I257">
        <v>230.39999399999999</v>
      </c>
      <c r="J257">
        <v>64.5</v>
      </c>
      <c r="K257">
        <v>2.54</v>
      </c>
      <c r="L257">
        <v>79977.5625</v>
      </c>
      <c r="M257">
        <v>100.775192</v>
      </c>
      <c r="P257">
        <v>267.28002900000001</v>
      </c>
      <c r="Q257">
        <v>63.423335999999999</v>
      </c>
      <c r="R257">
        <v>3.205667</v>
      </c>
      <c r="S257">
        <v>79545.671875</v>
      </c>
      <c r="T257">
        <v>-1.79406</v>
      </c>
      <c r="U257">
        <v>-36.880034999999999</v>
      </c>
    </row>
    <row r="258" spans="1:21">
      <c r="A258">
        <v>1280</v>
      </c>
      <c r="B258">
        <v>0</v>
      </c>
      <c r="C258">
        <v>21</v>
      </c>
      <c r="D258">
        <v>20</v>
      </c>
      <c r="F258">
        <v>0</v>
      </c>
      <c r="G258">
        <v>0</v>
      </c>
      <c r="H258">
        <v>0</v>
      </c>
      <c r="I258">
        <v>213.60000600000001</v>
      </c>
      <c r="J258">
        <v>64.599997999999999</v>
      </c>
      <c r="K258">
        <v>2.61</v>
      </c>
      <c r="L258">
        <v>80191.164063000004</v>
      </c>
      <c r="M258">
        <v>100.61919399999999</v>
      </c>
      <c r="P258">
        <v>269.040009</v>
      </c>
      <c r="Q258">
        <v>63.293326999999998</v>
      </c>
      <c r="R258">
        <v>3.3090000000000002</v>
      </c>
      <c r="S258">
        <v>79814.703125</v>
      </c>
      <c r="T258">
        <v>-2.1480939999999999</v>
      </c>
      <c r="U258">
        <v>-55.440002</v>
      </c>
    </row>
    <row r="259" spans="1:21">
      <c r="A259">
        <v>1285</v>
      </c>
      <c r="B259">
        <v>0</v>
      </c>
      <c r="C259">
        <v>21</v>
      </c>
      <c r="D259">
        <v>25</v>
      </c>
      <c r="F259">
        <v>0</v>
      </c>
      <c r="G259">
        <v>0</v>
      </c>
      <c r="H259">
        <v>0</v>
      </c>
      <c r="I259">
        <v>208.800003</v>
      </c>
      <c r="J259">
        <v>64.099997999999999</v>
      </c>
      <c r="K259">
        <v>2.39</v>
      </c>
      <c r="L259">
        <v>80399.960938000004</v>
      </c>
      <c r="M259">
        <v>101.40406</v>
      </c>
      <c r="P259">
        <v>267.59997600000003</v>
      </c>
      <c r="Q259">
        <v>63.333328000000002</v>
      </c>
      <c r="R259">
        <v>3.2463329999999999</v>
      </c>
      <c r="S259">
        <v>80082.320313000004</v>
      </c>
      <c r="T259">
        <v>-1.308632</v>
      </c>
      <c r="U259">
        <v>-58.799973000000001</v>
      </c>
    </row>
    <row r="260" spans="1:21">
      <c r="A260">
        <v>1290</v>
      </c>
      <c r="B260">
        <v>0</v>
      </c>
      <c r="C260">
        <v>21</v>
      </c>
      <c r="D260">
        <v>30</v>
      </c>
      <c r="F260">
        <v>0</v>
      </c>
      <c r="G260">
        <v>0</v>
      </c>
      <c r="H260">
        <v>0</v>
      </c>
      <c r="I260">
        <v>199.199997</v>
      </c>
      <c r="J260">
        <v>64.800003000000004</v>
      </c>
      <c r="K260">
        <v>2.39</v>
      </c>
      <c r="L260">
        <v>80599.164063000004</v>
      </c>
      <c r="M260">
        <v>100.30864</v>
      </c>
      <c r="P260">
        <v>262.79998799999998</v>
      </c>
      <c r="Q260">
        <v>63.363334999999999</v>
      </c>
      <c r="R260">
        <v>3.1706669999999999</v>
      </c>
      <c r="S260">
        <v>80345.101563000004</v>
      </c>
      <c r="T260">
        <v>-2.3547210000000001</v>
      </c>
      <c r="U260">
        <v>-63.599991000000003</v>
      </c>
    </row>
    <row r="261" spans="1:21">
      <c r="A261">
        <v>1295</v>
      </c>
      <c r="B261">
        <v>0</v>
      </c>
      <c r="C261">
        <v>21</v>
      </c>
      <c r="D261">
        <v>35</v>
      </c>
      <c r="F261">
        <v>0</v>
      </c>
      <c r="G261">
        <v>0</v>
      </c>
      <c r="H261">
        <v>0</v>
      </c>
      <c r="I261">
        <v>117.599998</v>
      </c>
      <c r="J261">
        <v>66.599997999999999</v>
      </c>
      <c r="K261">
        <v>1.31</v>
      </c>
      <c r="L261">
        <v>80716.765625</v>
      </c>
      <c r="M261">
        <v>97.597603000000007</v>
      </c>
      <c r="P261">
        <v>262.48001099999999</v>
      </c>
      <c r="Q261">
        <v>63.716667000000001</v>
      </c>
      <c r="R261">
        <v>3.1276670000000002</v>
      </c>
      <c r="S261">
        <v>80607.601563000004</v>
      </c>
      <c r="T261">
        <v>-4.4965130000000002</v>
      </c>
      <c r="U261">
        <v>-144.88001299999999</v>
      </c>
    </row>
    <row r="262" spans="1:21">
      <c r="A262">
        <v>1300</v>
      </c>
      <c r="B262">
        <v>0</v>
      </c>
      <c r="C262">
        <v>21</v>
      </c>
      <c r="D262">
        <v>40</v>
      </c>
      <c r="F262">
        <v>0</v>
      </c>
      <c r="G262">
        <v>0</v>
      </c>
      <c r="H262">
        <v>0</v>
      </c>
      <c r="I262">
        <v>204</v>
      </c>
      <c r="J262">
        <v>65.199996999999996</v>
      </c>
      <c r="K262">
        <v>2.35</v>
      </c>
      <c r="L262">
        <v>80920.765625</v>
      </c>
      <c r="M262">
        <v>99.693252999999999</v>
      </c>
      <c r="P262">
        <v>253.279999</v>
      </c>
      <c r="Q262">
        <v>63.786662999999997</v>
      </c>
      <c r="R262">
        <v>2.988334</v>
      </c>
      <c r="S262">
        <v>80860.875</v>
      </c>
      <c r="T262">
        <v>-2.2693249999999998</v>
      </c>
      <c r="U262">
        <v>-49.279998999999997</v>
      </c>
    </row>
    <row r="263" spans="1:21">
      <c r="A263">
        <v>1305</v>
      </c>
      <c r="B263">
        <v>0</v>
      </c>
      <c r="C263">
        <v>21</v>
      </c>
      <c r="D263">
        <v>45</v>
      </c>
      <c r="F263">
        <v>0</v>
      </c>
      <c r="G263">
        <v>0</v>
      </c>
      <c r="H263">
        <v>0</v>
      </c>
      <c r="I263">
        <v>184.800003</v>
      </c>
      <c r="J263">
        <v>65.900002000000001</v>
      </c>
      <c r="K263">
        <v>2.12</v>
      </c>
      <c r="L263">
        <v>81105.5625</v>
      </c>
      <c r="M263">
        <v>98.634293</v>
      </c>
      <c r="P263">
        <v>255.99998500000001</v>
      </c>
      <c r="Q263">
        <v>64.006668000000005</v>
      </c>
      <c r="R263">
        <v>3.0546669999999998</v>
      </c>
      <c r="S263">
        <v>81116.875</v>
      </c>
      <c r="T263">
        <v>-2.9679180000000001</v>
      </c>
      <c r="U263">
        <v>-71.199982000000006</v>
      </c>
    </row>
    <row r="264" spans="1:21">
      <c r="A264">
        <v>1310</v>
      </c>
      <c r="B264">
        <v>0</v>
      </c>
      <c r="C264">
        <v>21</v>
      </c>
      <c r="D264">
        <v>50</v>
      </c>
      <c r="F264">
        <v>0</v>
      </c>
      <c r="G264">
        <v>0</v>
      </c>
      <c r="H264">
        <v>0</v>
      </c>
      <c r="I264">
        <v>194.39999399999999</v>
      </c>
      <c r="J264">
        <v>64.699996999999996</v>
      </c>
      <c r="K264">
        <v>2.39</v>
      </c>
      <c r="L264">
        <v>81299.960938000004</v>
      </c>
      <c r="M264">
        <v>100.463684</v>
      </c>
      <c r="P264">
        <v>248.63996900000001</v>
      </c>
      <c r="Q264">
        <v>63.876671000000002</v>
      </c>
      <c r="R264">
        <v>2.988334</v>
      </c>
      <c r="S264">
        <v>81365.53125</v>
      </c>
      <c r="T264">
        <v>-1.3502879999999999</v>
      </c>
      <c r="U264">
        <v>-54.239975000000001</v>
      </c>
    </row>
    <row r="265" spans="1:21">
      <c r="A265">
        <v>1315</v>
      </c>
      <c r="B265">
        <v>0</v>
      </c>
      <c r="C265">
        <v>21</v>
      </c>
      <c r="D265">
        <v>55</v>
      </c>
      <c r="F265">
        <v>0</v>
      </c>
      <c r="G265">
        <v>0</v>
      </c>
      <c r="H265">
        <v>0</v>
      </c>
      <c r="I265">
        <v>189.60000600000001</v>
      </c>
      <c r="J265">
        <v>64.599997999999999</v>
      </c>
      <c r="K265">
        <v>2.23</v>
      </c>
      <c r="L265">
        <v>81489.5625</v>
      </c>
      <c r="M265">
        <v>100.61919399999999</v>
      </c>
      <c r="P265">
        <v>214.08000200000001</v>
      </c>
      <c r="Q265">
        <v>63.896670999999998</v>
      </c>
      <c r="R265">
        <v>2.5859999999999999</v>
      </c>
      <c r="S265">
        <v>81579.601563000004</v>
      </c>
      <c r="T265">
        <v>-1.1688000000000001</v>
      </c>
      <c r="U265">
        <v>-24.479996</v>
      </c>
    </row>
    <row r="266" spans="1:21">
      <c r="A266">
        <v>1320</v>
      </c>
      <c r="B266">
        <v>0</v>
      </c>
      <c r="C266">
        <v>22</v>
      </c>
      <c r="D266">
        <v>0</v>
      </c>
      <c r="F266">
        <v>0</v>
      </c>
      <c r="G266">
        <v>0</v>
      </c>
      <c r="H266">
        <v>0</v>
      </c>
      <c r="I266">
        <v>196.800003</v>
      </c>
      <c r="J266">
        <v>64.5</v>
      </c>
      <c r="K266">
        <v>2.54</v>
      </c>
      <c r="L266">
        <v>81686.359375</v>
      </c>
      <c r="M266">
        <v>100.775192</v>
      </c>
      <c r="P266">
        <v>224.800003</v>
      </c>
      <c r="Q266">
        <v>63.819991999999999</v>
      </c>
      <c r="R266">
        <v>2.7563339999999998</v>
      </c>
      <c r="S266">
        <v>81804.398438000004</v>
      </c>
      <c r="T266">
        <v>-1.135864</v>
      </c>
      <c r="U266">
        <v>-28</v>
      </c>
    </row>
    <row r="267" spans="1:21">
      <c r="A267">
        <v>1325</v>
      </c>
      <c r="B267">
        <v>0</v>
      </c>
      <c r="C267">
        <v>22</v>
      </c>
      <c r="D267">
        <v>5</v>
      </c>
      <c r="F267">
        <v>0</v>
      </c>
      <c r="G267">
        <v>0</v>
      </c>
      <c r="H267">
        <v>0</v>
      </c>
      <c r="I267">
        <v>199.199997</v>
      </c>
      <c r="J267">
        <v>63.900002000000001</v>
      </c>
      <c r="K267">
        <v>2.4700000000000002</v>
      </c>
      <c r="L267">
        <v>81885.5625</v>
      </c>
      <c r="M267">
        <v>101.721436</v>
      </c>
      <c r="P267">
        <v>226.560013</v>
      </c>
      <c r="Q267">
        <v>63.793326999999998</v>
      </c>
      <c r="R267">
        <v>2.7250009999999998</v>
      </c>
      <c r="S267">
        <v>82030.960938000004</v>
      </c>
      <c r="T267">
        <v>-0.22900400000000001</v>
      </c>
      <c r="U267">
        <v>-27.360016000000002</v>
      </c>
    </row>
    <row r="268" spans="1:21">
      <c r="A268">
        <v>1330</v>
      </c>
      <c r="B268">
        <v>0</v>
      </c>
      <c r="C268">
        <v>22</v>
      </c>
      <c r="D268">
        <v>10</v>
      </c>
      <c r="F268">
        <v>0</v>
      </c>
      <c r="G268">
        <v>0</v>
      </c>
      <c r="H268">
        <v>0</v>
      </c>
      <c r="I268">
        <v>175.199997</v>
      </c>
      <c r="J268">
        <v>63.599997999999999</v>
      </c>
      <c r="K268">
        <v>2.11</v>
      </c>
      <c r="L268">
        <v>82060.765625</v>
      </c>
      <c r="M268">
        <v>102.201263</v>
      </c>
      <c r="P268">
        <v>224.47998000000001</v>
      </c>
      <c r="Q268">
        <v>63.626658999999997</v>
      </c>
      <c r="R268">
        <v>2.7570000000000001</v>
      </c>
      <c r="S268">
        <v>82255.429688000004</v>
      </c>
      <c r="T268">
        <v>-2.6886E-2</v>
      </c>
      <c r="U268">
        <v>-49.279983999999999</v>
      </c>
    </row>
    <row r="269" spans="1:21">
      <c r="A269">
        <v>1335</v>
      </c>
      <c r="B269">
        <v>0</v>
      </c>
      <c r="C269">
        <v>22</v>
      </c>
      <c r="D269">
        <v>15</v>
      </c>
      <c r="F269">
        <v>0</v>
      </c>
      <c r="G269">
        <v>0</v>
      </c>
      <c r="H269">
        <v>0</v>
      </c>
      <c r="I269">
        <v>160.800003</v>
      </c>
      <c r="J269">
        <v>64.099997999999999</v>
      </c>
      <c r="K269">
        <v>1.88</v>
      </c>
      <c r="L269">
        <v>82221.5625</v>
      </c>
      <c r="M269">
        <v>101.40406</v>
      </c>
      <c r="P269">
        <v>219.04002399999999</v>
      </c>
      <c r="Q269">
        <v>63.606662999999998</v>
      </c>
      <c r="R269">
        <v>2.6520000000000001</v>
      </c>
      <c r="S269">
        <v>82474.484375</v>
      </c>
      <c r="T269">
        <v>-0.86117600000000005</v>
      </c>
      <c r="U269">
        <v>-58.240020999999999</v>
      </c>
    </row>
    <row r="270" spans="1:21">
      <c r="A270">
        <v>1340</v>
      </c>
      <c r="B270">
        <v>0</v>
      </c>
      <c r="C270">
        <v>22</v>
      </c>
      <c r="D270">
        <v>20</v>
      </c>
      <c r="F270">
        <v>0</v>
      </c>
      <c r="G270">
        <v>0</v>
      </c>
      <c r="H270">
        <v>0</v>
      </c>
      <c r="I270">
        <v>177.60000600000001</v>
      </c>
      <c r="J270">
        <v>63.900002000000001</v>
      </c>
      <c r="K270">
        <v>2.13</v>
      </c>
      <c r="L270">
        <v>82399.164063000004</v>
      </c>
      <c r="M270">
        <v>101.721436</v>
      </c>
      <c r="P270">
        <v>200.08000200000001</v>
      </c>
      <c r="Q270">
        <v>63.590004</v>
      </c>
      <c r="R270">
        <v>2.4086660000000002</v>
      </c>
      <c r="S270">
        <v>82674.554688000004</v>
      </c>
      <c r="T270">
        <v>-0.56928999999999996</v>
      </c>
      <c r="U270">
        <v>-22.479996</v>
      </c>
    </row>
    <row r="271" spans="1:21">
      <c r="A271">
        <v>1345</v>
      </c>
      <c r="B271">
        <v>0</v>
      </c>
      <c r="C271">
        <v>22</v>
      </c>
      <c r="D271">
        <v>25</v>
      </c>
      <c r="F271">
        <v>0</v>
      </c>
      <c r="G271">
        <v>0</v>
      </c>
      <c r="H271">
        <v>0</v>
      </c>
      <c r="I271">
        <v>172.800003</v>
      </c>
      <c r="J271">
        <v>64.300003000000004</v>
      </c>
      <c r="K271">
        <v>2.16</v>
      </c>
      <c r="L271">
        <v>82571.960938000004</v>
      </c>
      <c r="M271">
        <v>101.088646</v>
      </c>
      <c r="P271">
        <v>210.96000699999999</v>
      </c>
      <c r="Q271">
        <v>63.816668999999997</v>
      </c>
      <c r="R271">
        <v>2.515666</v>
      </c>
      <c r="S271">
        <v>82885.523438000004</v>
      </c>
      <c r="T271">
        <v>-0.842171</v>
      </c>
      <c r="U271">
        <v>-38.160004000000001</v>
      </c>
    </row>
    <row r="272" spans="1:21">
      <c r="A272">
        <v>1350</v>
      </c>
      <c r="B272">
        <v>0</v>
      </c>
      <c r="C272">
        <v>22</v>
      </c>
      <c r="D272">
        <v>30</v>
      </c>
      <c r="F272">
        <v>0</v>
      </c>
      <c r="G272">
        <v>0</v>
      </c>
      <c r="H272">
        <v>0</v>
      </c>
      <c r="I272">
        <v>158.39999399999999</v>
      </c>
      <c r="J272">
        <v>65.300003000000004</v>
      </c>
      <c r="K272">
        <v>1.84</v>
      </c>
      <c r="L272">
        <v>82730.359375</v>
      </c>
      <c r="M272">
        <v>99.540581000000003</v>
      </c>
      <c r="P272">
        <v>198.31999200000001</v>
      </c>
      <c r="Q272">
        <v>63.876671000000002</v>
      </c>
      <c r="R272">
        <v>2.38</v>
      </c>
      <c r="S272">
        <v>83083.835938000004</v>
      </c>
      <c r="T272">
        <v>-2.3132709999999999</v>
      </c>
      <c r="U272">
        <v>-39.919998</v>
      </c>
    </row>
    <row r="273" spans="1:21">
      <c r="A273">
        <v>1355</v>
      </c>
      <c r="B273">
        <v>0</v>
      </c>
      <c r="C273">
        <v>22</v>
      </c>
      <c r="D273">
        <v>35</v>
      </c>
      <c r="F273">
        <v>0</v>
      </c>
      <c r="G273">
        <v>0</v>
      </c>
      <c r="H273">
        <v>0</v>
      </c>
      <c r="I273">
        <v>160.800003</v>
      </c>
      <c r="J273">
        <v>64.699996999999996</v>
      </c>
      <c r="K273">
        <v>1.97</v>
      </c>
      <c r="L273">
        <v>82891.15625</v>
      </c>
      <c r="M273">
        <v>100.463684</v>
      </c>
      <c r="P273">
        <v>192.47996499999999</v>
      </c>
      <c r="Q273">
        <v>64.096664000000004</v>
      </c>
      <c r="R273">
        <v>2.2883330000000002</v>
      </c>
      <c r="S273">
        <v>83276.328125</v>
      </c>
      <c r="T273">
        <v>-1.038948</v>
      </c>
      <c r="U273">
        <v>-31.679962</v>
      </c>
    </row>
    <row r="274" spans="1:21">
      <c r="A274">
        <v>1360</v>
      </c>
      <c r="B274">
        <v>0</v>
      </c>
      <c r="C274">
        <v>22</v>
      </c>
      <c r="D274">
        <v>40</v>
      </c>
      <c r="F274">
        <v>0</v>
      </c>
      <c r="G274">
        <v>0</v>
      </c>
      <c r="H274">
        <v>0</v>
      </c>
      <c r="I274">
        <v>172.800003</v>
      </c>
      <c r="J274">
        <v>65.400002000000001</v>
      </c>
      <c r="K274">
        <v>2.04</v>
      </c>
      <c r="L274">
        <v>83063.953125</v>
      </c>
      <c r="M274">
        <v>99.388373999999999</v>
      </c>
      <c r="P274">
        <v>198.79997299999999</v>
      </c>
      <c r="Q274">
        <v>64.120002999999997</v>
      </c>
      <c r="R274">
        <v>2.3679999999999999</v>
      </c>
      <c r="S274">
        <v>83475.132813000004</v>
      </c>
      <c r="T274">
        <v>-2.0877759999999999</v>
      </c>
      <c r="U274">
        <v>-25.999969</v>
      </c>
    </row>
    <row r="275" spans="1:21">
      <c r="A275">
        <v>1365</v>
      </c>
      <c r="B275">
        <v>0</v>
      </c>
      <c r="C275">
        <v>22</v>
      </c>
      <c r="D275">
        <v>45</v>
      </c>
      <c r="F275">
        <v>0</v>
      </c>
      <c r="G275">
        <v>0</v>
      </c>
      <c r="H275">
        <v>0</v>
      </c>
      <c r="I275">
        <v>139.199997</v>
      </c>
      <c r="J275">
        <v>64</v>
      </c>
      <c r="K275">
        <v>1.68</v>
      </c>
      <c r="L275">
        <v>83203.15625</v>
      </c>
      <c r="M275">
        <v>101.5625</v>
      </c>
      <c r="P275">
        <v>184.00001499999999</v>
      </c>
      <c r="Q275">
        <v>64.236664000000005</v>
      </c>
      <c r="R275">
        <v>2.1533329999999999</v>
      </c>
      <c r="S275">
        <v>83659.109375</v>
      </c>
      <c r="T275">
        <v>0.27672600000000003</v>
      </c>
      <c r="U275">
        <v>-44.800018000000001</v>
      </c>
    </row>
    <row r="276" spans="1:21">
      <c r="A276">
        <v>1370</v>
      </c>
      <c r="B276">
        <v>0</v>
      </c>
      <c r="C276">
        <v>22</v>
      </c>
      <c r="D276">
        <v>50</v>
      </c>
      <c r="F276">
        <v>0</v>
      </c>
      <c r="G276">
        <v>0</v>
      </c>
      <c r="H276">
        <v>0</v>
      </c>
      <c r="I276">
        <v>115.199997</v>
      </c>
      <c r="J276">
        <v>64.199996999999996</v>
      </c>
      <c r="K276">
        <v>1.41</v>
      </c>
      <c r="L276">
        <v>83318.359375</v>
      </c>
      <c r="M276">
        <v>101.246109</v>
      </c>
      <c r="P276">
        <v>167.36000100000001</v>
      </c>
      <c r="Q276">
        <v>64.330001999999993</v>
      </c>
      <c r="R276">
        <v>2.007666</v>
      </c>
      <c r="S276">
        <v>83826.476563000004</v>
      </c>
      <c r="T276">
        <v>0.14424899999999999</v>
      </c>
      <c r="U276">
        <v>-52.160004000000001</v>
      </c>
    </row>
    <row r="277" spans="1:21">
      <c r="A277">
        <v>1375</v>
      </c>
      <c r="B277">
        <v>0</v>
      </c>
      <c r="C277">
        <v>22</v>
      </c>
      <c r="D277">
        <v>55</v>
      </c>
      <c r="F277">
        <v>0</v>
      </c>
      <c r="G277">
        <v>0</v>
      </c>
      <c r="H277">
        <v>0</v>
      </c>
      <c r="I277">
        <v>120</v>
      </c>
      <c r="J277">
        <v>65.199996999999996</v>
      </c>
      <c r="K277">
        <v>1.4</v>
      </c>
      <c r="L277">
        <v>83438.359375</v>
      </c>
      <c r="M277">
        <v>99.693252999999999</v>
      </c>
      <c r="P277">
        <v>152.72001599999999</v>
      </c>
      <c r="Q277">
        <v>64.276672000000005</v>
      </c>
      <c r="R277">
        <v>1.8156669999999999</v>
      </c>
      <c r="S277">
        <v>83979.195313000004</v>
      </c>
      <c r="T277">
        <v>-1.502831</v>
      </c>
      <c r="U277">
        <v>-32.720016000000001</v>
      </c>
    </row>
    <row r="278" spans="1:21">
      <c r="A278">
        <v>1380</v>
      </c>
      <c r="B278">
        <v>0</v>
      </c>
      <c r="C278">
        <v>23</v>
      </c>
      <c r="D278">
        <v>0</v>
      </c>
      <c r="F278">
        <v>0</v>
      </c>
      <c r="G278">
        <v>0</v>
      </c>
      <c r="H278">
        <v>0</v>
      </c>
      <c r="I278">
        <v>91.199996999999996</v>
      </c>
      <c r="J278">
        <v>65.099997999999999</v>
      </c>
      <c r="K278">
        <v>0.93</v>
      </c>
      <c r="L278">
        <v>83529.5625</v>
      </c>
      <c r="M278">
        <v>99.84639</v>
      </c>
      <c r="P278">
        <v>148.159988</v>
      </c>
      <c r="Q278">
        <v>64.246673999999999</v>
      </c>
      <c r="R278">
        <v>1.732</v>
      </c>
      <c r="S278">
        <v>84127.351563000004</v>
      </c>
      <c r="T278">
        <v>-1.3985669999999999</v>
      </c>
      <c r="U278">
        <v>-56.959991000000002</v>
      </c>
    </row>
    <row r="279" spans="1:21">
      <c r="A279">
        <v>1385</v>
      </c>
      <c r="B279">
        <v>0</v>
      </c>
      <c r="C279">
        <v>23</v>
      </c>
      <c r="D279">
        <v>5</v>
      </c>
      <c r="F279">
        <v>0</v>
      </c>
      <c r="G279">
        <v>0</v>
      </c>
      <c r="H279">
        <v>0</v>
      </c>
      <c r="I279">
        <v>96</v>
      </c>
      <c r="J279">
        <v>65.099997999999999</v>
      </c>
      <c r="K279">
        <v>1.0900000000000001</v>
      </c>
      <c r="L279">
        <v>83625.5625</v>
      </c>
      <c r="M279">
        <v>99.84639</v>
      </c>
      <c r="P279">
        <v>138.71998600000001</v>
      </c>
      <c r="Q279">
        <v>64.370009999999994</v>
      </c>
      <c r="R279">
        <v>1.6566669999999999</v>
      </c>
      <c r="S279">
        <v>84266.085938000004</v>
      </c>
      <c r="T279">
        <v>-1.182159</v>
      </c>
      <c r="U279">
        <v>-42.719985999999999</v>
      </c>
    </row>
    <row r="280" spans="1:21">
      <c r="A280">
        <v>1390</v>
      </c>
      <c r="B280">
        <v>0</v>
      </c>
      <c r="C280">
        <v>23</v>
      </c>
      <c r="D280">
        <v>10</v>
      </c>
      <c r="F280">
        <v>0</v>
      </c>
      <c r="G280">
        <v>0</v>
      </c>
      <c r="H280">
        <v>0</v>
      </c>
      <c r="I280">
        <v>100.800003</v>
      </c>
      <c r="J280">
        <v>66.5</v>
      </c>
      <c r="K280">
        <v>1.05</v>
      </c>
      <c r="L280">
        <v>83726.359375</v>
      </c>
      <c r="M280">
        <v>97.744361999999995</v>
      </c>
      <c r="P280">
        <v>139.44000199999999</v>
      </c>
      <c r="Q280">
        <v>64.280006</v>
      </c>
      <c r="R280">
        <v>1.647</v>
      </c>
      <c r="S280">
        <v>84405.523438000004</v>
      </c>
      <c r="T280">
        <v>-3.445824</v>
      </c>
      <c r="U280">
        <v>-38.639999000000003</v>
      </c>
    </row>
    <row r="281" spans="1:21">
      <c r="A281">
        <v>1395</v>
      </c>
      <c r="B281">
        <v>0</v>
      </c>
      <c r="C281">
        <v>23</v>
      </c>
      <c r="D281">
        <v>15</v>
      </c>
      <c r="F281">
        <v>0</v>
      </c>
      <c r="G281">
        <v>0</v>
      </c>
      <c r="H281">
        <v>0</v>
      </c>
      <c r="I281">
        <v>108</v>
      </c>
      <c r="J281">
        <v>64.800003000000004</v>
      </c>
      <c r="K281">
        <v>1.46</v>
      </c>
      <c r="L281">
        <v>83834.359375</v>
      </c>
      <c r="M281">
        <v>100.30864</v>
      </c>
      <c r="P281">
        <v>123.039993</v>
      </c>
      <c r="Q281">
        <v>64.293334999999999</v>
      </c>
      <c r="R281">
        <v>1.473333</v>
      </c>
      <c r="S281">
        <v>84528.554688000004</v>
      </c>
      <c r="T281">
        <v>-0.84991499999999998</v>
      </c>
      <c r="U281">
        <v>-15.039993000000001</v>
      </c>
    </row>
    <row r="282" spans="1:21">
      <c r="A282">
        <v>1400</v>
      </c>
      <c r="B282">
        <v>0</v>
      </c>
      <c r="C282">
        <v>23</v>
      </c>
      <c r="D282">
        <v>20</v>
      </c>
      <c r="F282">
        <v>0</v>
      </c>
      <c r="G282">
        <v>0</v>
      </c>
      <c r="H282">
        <v>0</v>
      </c>
      <c r="I282">
        <v>100.800003</v>
      </c>
      <c r="J282">
        <v>66.099997999999999</v>
      </c>
      <c r="K282">
        <v>1.01</v>
      </c>
      <c r="L282">
        <v>83935.15625</v>
      </c>
      <c r="M282">
        <v>98.335853999999998</v>
      </c>
      <c r="P282">
        <v>119.920006</v>
      </c>
      <c r="Q282">
        <v>64.283325000000005</v>
      </c>
      <c r="R282">
        <v>1.421333</v>
      </c>
      <c r="S282">
        <v>84648.46875</v>
      </c>
      <c r="T282">
        <v>-2.8531420000000001</v>
      </c>
      <c r="U282">
        <v>-19.120003000000001</v>
      </c>
    </row>
    <row r="283" spans="1:21">
      <c r="A283">
        <v>1405</v>
      </c>
      <c r="B283">
        <v>0</v>
      </c>
      <c r="C283">
        <v>23</v>
      </c>
      <c r="D283">
        <v>25</v>
      </c>
      <c r="F283">
        <v>0</v>
      </c>
      <c r="G283">
        <v>0</v>
      </c>
      <c r="H283">
        <v>0</v>
      </c>
      <c r="I283">
        <v>100.800003</v>
      </c>
      <c r="J283">
        <v>67.199996999999996</v>
      </c>
      <c r="K283">
        <v>1.18</v>
      </c>
      <c r="L283">
        <v>84035.953125</v>
      </c>
      <c r="M283">
        <v>96.726196000000002</v>
      </c>
      <c r="P283">
        <v>110.399986</v>
      </c>
      <c r="Q283">
        <v>64.329993999999999</v>
      </c>
      <c r="R283">
        <v>1.3109999999999999</v>
      </c>
      <c r="S283">
        <v>84758.867188000004</v>
      </c>
      <c r="T283">
        <v>-4.3927759999999996</v>
      </c>
      <c r="U283">
        <v>-9.5999829999999999</v>
      </c>
    </row>
    <row r="284" spans="1:21">
      <c r="A284">
        <v>1410</v>
      </c>
      <c r="B284">
        <v>0</v>
      </c>
      <c r="C284">
        <v>23</v>
      </c>
      <c r="D284">
        <v>30</v>
      </c>
      <c r="F284">
        <v>0</v>
      </c>
      <c r="G284">
        <v>0</v>
      </c>
      <c r="H284">
        <v>0</v>
      </c>
      <c r="I284">
        <v>67.199996999999996</v>
      </c>
      <c r="J284">
        <v>67.099997999999999</v>
      </c>
      <c r="K284">
        <v>0.71</v>
      </c>
      <c r="L284">
        <v>84103.15625</v>
      </c>
      <c r="M284">
        <v>96.870345999999998</v>
      </c>
      <c r="P284">
        <v>105.199997</v>
      </c>
      <c r="Q284">
        <v>64.193336000000002</v>
      </c>
      <c r="R284">
        <v>1.264</v>
      </c>
      <c r="S284">
        <v>84864.078125</v>
      </c>
      <c r="T284">
        <v>-4.4676819999999999</v>
      </c>
      <c r="U284">
        <v>-38</v>
      </c>
    </row>
    <row r="285" spans="1:21">
      <c r="A285">
        <v>1415</v>
      </c>
      <c r="B285">
        <v>0</v>
      </c>
      <c r="C285">
        <v>23</v>
      </c>
      <c r="D285">
        <v>35</v>
      </c>
      <c r="F285">
        <v>0</v>
      </c>
      <c r="G285">
        <v>0</v>
      </c>
      <c r="H285">
        <v>0</v>
      </c>
      <c r="I285">
        <v>84</v>
      </c>
      <c r="J285">
        <v>66.699996999999996</v>
      </c>
      <c r="K285">
        <v>1</v>
      </c>
      <c r="L285">
        <v>84187.15625</v>
      </c>
      <c r="M285">
        <v>97.451279</v>
      </c>
      <c r="P285">
        <v>99.680015999999995</v>
      </c>
      <c r="Q285">
        <v>64.253342000000004</v>
      </c>
      <c r="R285">
        <v>1.1819999999999999</v>
      </c>
      <c r="S285">
        <v>84963.765625</v>
      </c>
      <c r="T285">
        <v>-3.8154219999999999</v>
      </c>
      <c r="U285">
        <v>-15.680016</v>
      </c>
    </row>
    <row r="286" spans="1:21">
      <c r="A286">
        <v>1420</v>
      </c>
      <c r="B286">
        <v>0</v>
      </c>
      <c r="C286">
        <v>23</v>
      </c>
      <c r="D286">
        <v>40</v>
      </c>
      <c r="F286">
        <v>0</v>
      </c>
      <c r="G286">
        <v>0</v>
      </c>
      <c r="H286">
        <v>0</v>
      </c>
      <c r="I286">
        <v>62.400002000000001</v>
      </c>
      <c r="J286">
        <v>65</v>
      </c>
      <c r="K286">
        <v>0.81</v>
      </c>
      <c r="L286">
        <v>84249.554688000004</v>
      </c>
      <c r="M286">
        <v>100</v>
      </c>
      <c r="P286">
        <v>100.08002500000001</v>
      </c>
      <c r="Q286">
        <v>63.746670000000002</v>
      </c>
      <c r="R286">
        <v>1.19</v>
      </c>
      <c r="S286">
        <v>85063.828125</v>
      </c>
      <c r="T286">
        <v>-2.0817950000000001</v>
      </c>
      <c r="U286">
        <v>-37.680022999999998</v>
      </c>
    </row>
    <row r="287" spans="1:21">
      <c r="A287">
        <v>1425</v>
      </c>
      <c r="B287">
        <v>0</v>
      </c>
      <c r="C287">
        <v>23</v>
      </c>
      <c r="D287">
        <v>45</v>
      </c>
      <c r="F287">
        <v>0</v>
      </c>
      <c r="G287">
        <v>0</v>
      </c>
      <c r="H287">
        <v>0</v>
      </c>
      <c r="I287">
        <v>72</v>
      </c>
      <c r="J287">
        <v>66.300003000000004</v>
      </c>
      <c r="K287">
        <v>0.88</v>
      </c>
      <c r="L287">
        <v>84321.554688000004</v>
      </c>
      <c r="M287">
        <v>98.039207000000005</v>
      </c>
      <c r="P287">
        <v>90.640006999999997</v>
      </c>
      <c r="Q287">
        <v>63.936667999999997</v>
      </c>
      <c r="R287">
        <v>1.072667</v>
      </c>
      <c r="S287">
        <v>85154.484375</v>
      </c>
      <c r="T287">
        <v>-3.7224200000000001</v>
      </c>
      <c r="U287">
        <v>-18.640007000000001</v>
      </c>
    </row>
    <row r="288" spans="1:21">
      <c r="A288">
        <v>1430</v>
      </c>
      <c r="B288">
        <v>0</v>
      </c>
      <c r="C288">
        <v>23</v>
      </c>
      <c r="D288">
        <v>50</v>
      </c>
      <c r="F288">
        <v>0</v>
      </c>
      <c r="G288">
        <v>0</v>
      </c>
      <c r="H288">
        <v>0</v>
      </c>
      <c r="I288">
        <v>57.599997999999999</v>
      </c>
      <c r="J288">
        <v>66.300003000000004</v>
      </c>
      <c r="K288">
        <v>0.66</v>
      </c>
      <c r="L288">
        <v>84379.15625</v>
      </c>
      <c r="M288">
        <v>98.039207000000005</v>
      </c>
      <c r="P288">
        <v>81.599997999999999</v>
      </c>
      <c r="Q288">
        <v>64.100005999999993</v>
      </c>
      <c r="R288">
        <v>0.97699999999999998</v>
      </c>
      <c r="S288">
        <v>85236.070313000004</v>
      </c>
      <c r="T288">
        <v>-3.4740829999999998</v>
      </c>
      <c r="U288">
        <v>-24</v>
      </c>
    </row>
    <row r="289" spans="1:21">
      <c r="A289">
        <v>1435</v>
      </c>
      <c r="B289">
        <v>0</v>
      </c>
      <c r="C289">
        <v>23</v>
      </c>
      <c r="D289">
        <v>55</v>
      </c>
      <c r="F289">
        <v>0</v>
      </c>
      <c r="G289">
        <v>0</v>
      </c>
      <c r="H289">
        <v>0</v>
      </c>
      <c r="I289">
        <v>62.400002000000001</v>
      </c>
      <c r="J289">
        <v>66.599997999999999</v>
      </c>
      <c r="K289">
        <v>0.8</v>
      </c>
      <c r="L289">
        <v>84441.554688000004</v>
      </c>
      <c r="M289">
        <v>97.597603000000007</v>
      </c>
      <c r="P289">
        <v>83.359993000000003</v>
      </c>
      <c r="Q289">
        <v>64.180008000000001</v>
      </c>
      <c r="R289">
        <v>1.003333</v>
      </c>
      <c r="S289">
        <v>85319.453125</v>
      </c>
      <c r="T289">
        <v>-3.7755580000000002</v>
      </c>
      <c r="U289">
        <v>-20.959990999999999</v>
      </c>
    </row>
    <row r="290" spans="1:21">
      <c r="A290">
        <v>1440</v>
      </c>
      <c r="B290">
        <v>1</v>
      </c>
      <c r="C290">
        <v>0</v>
      </c>
      <c r="D290">
        <v>0</v>
      </c>
      <c r="F290">
        <v>0</v>
      </c>
      <c r="G290">
        <v>0</v>
      </c>
      <c r="H290">
        <v>0</v>
      </c>
      <c r="I290">
        <v>69.599997999999999</v>
      </c>
      <c r="J290">
        <v>72</v>
      </c>
      <c r="K290">
        <v>0.99</v>
      </c>
      <c r="L290">
        <v>69.599997999999999</v>
      </c>
      <c r="M290">
        <v>90.277778999999995</v>
      </c>
      <c r="P290">
        <v>61.279995</v>
      </c>
      <c r="Q290">
        <v>71.569999999999993</v>
      </c>
      <c r="R290">
        <v>0.78700000000000003</v>
      </c>
      <c r="S290">
        <v>61.279995</v>
      </c>
      <c r="T290">
        <v>-0.54668399999999995</v>
      </c>
      <c r="U290">
        <v>8.3200040000000008</v>
      </c>
    </row>
    <row r="291" spans="1:21">
      <c r="A291">
        <v>1445</v>
      </c>
      <c r="B291">
        <v>1</v>
      </c>
      <c r="C291">
        <v>0</v>
      </c>
      <c r="D291">
        <v>5</v>
      </c>
      <c r="F291">
        <v>0</v>
      </c>
      <c r="G291">
        <v>0</v>
      </c>
      <c r="H291">
        <v>0</v>
      </c>
      <c r="I291">
        <v>74.400002000000001</v>
      </c>
      <c r="J291">
        <v>72.099997999999999</v>
      </c>
      <c r="K291">
        <v>0.84</v>
      </c>
      <c r="L291">
        <v>144</v>
      </c>
      <c r="M291">
        <v>90.152564999999996</v>
      </c>
      <c r="P291">
        <v>70.240013000000005</v>
      </c>
      <c r="Q291">
        <v>71.036666999999994</v>
      </c>
      <c r="R291">
        <v>0.86</v>
      </c>
      <c r="S291">
        <v>131.51998900000001</v>
      </c>
      <c r="T291">
        <v>-1.356247</v>
      </c>
      <c r="U291">
        <v>4.1599880000000002</v>
      </c>
    </row>
    <row r="292" spans="1:21">
      <c r="A292">
        <v>1450</v>
      </c>
      <c r="B292">
        <v>1</v>
      </c>
      <c r="C292">
        <v>0</v>
      </c>
      <c r="D292">
        <v>10</v>
      </c>
      <c r="F292">
        <v>0</v>
      </c>
      <c r="G292">
        <v>0</v>
      </c>
      <c r="H292">
        <v>0</v>
      </c>
      <c r="I292">
        <v>57.599997999999999</v>
      </c>
      <c r="J292">
        <v>71.400002000000001</v>
      </c>
      <c r="K292">
        <v>0.69</v>
      </c>
      <c r="L292">
        <v>201.60000600000001</v>
      </c>
      <c r="M292">
        <v>91.036415000000005</v>
      </c>
      <c r="P292">
        <v>65.199996999999996</v>
      </c>
      <c r="Q292">
        <v>70.466651999999996</v>
      </c>
      <c r="R292">
        <v>0.79666700000000001</v>
      </c>
      <c r="S292">
        <v>196.72001599999999</v>
      </c>
      <c r="T292">
        <v>-1.2204360000000001</v>
      </c>
      <c r="U292">
        <v>-7.5999980000000003</v>
      </c>
    </row>
    <row r="293" spans="1:21">
      <c r="A293">
        <v>1455</v>
      </c>
      <c r="B293">
        <v>1</v>
      </c>
      <c r="C293">
        <v>0</v>
      </c>
      <c r="D293">
        <v>15</v>
      </c>
      <c r="F293">
        <v>0</v>
      </c>
      <c r="G293">
        <v>0</v>
      </c>
      <c r="H293">
        <v>0</v>
      </c>
      <c r="I293">
        <v>43.200001</v>
      </c>
      <c r="J293">
        <v>69.800003000000004</v>
      </c>
      <c r="K293">
        <v>0.49</v>
      </c>
      <c r="L293">
        <v>244.800003</v>
      </c>
      <c r="M293">
        <v>93.123206999999994</v>
      </c>
      <c r="P293">
        <v>52.799999</v>
      </c>
      <c r="Q293">
        <v>69.790001000000004</v>
      </c>
      <c r="R293">
        <v>0.64333300000000004</v>
      </c>
      <c r="S293">
        <v>249.51998900000001</v>
      </c>
      <c r="T293">
        <v>-3.3751999999999997E-2</v>
      </c>
      <c r="U293">
        <v>-9.5999979999999994</v>
      </c>
    </row>
    <row r="294" spans="1:21">
      <c r="A294">
        <v>1460</v>
      </c>
      <c r="B294">
        <v>1</v>
      </c>
      <c r="C294">
        <v>0</v>
      </c>
      <c r="D294">
        <v>20</v>
      </c>
      <c r="F294">
        <v>0</v>
      </c>
      <c r="G294">
        <v>0</v>
      </c>
      <c r="H294">
        <v>0</v>
      </c>
      <c r="I294">
        <v>48</v>
      </c>
      <c r="J294">
        <v>71.300003000000004</v>
      </c>
      <c r="K294">
        <v>0.54</v>
      </c>
      <c r="L294">
        <v>292.79998799999998</v>
      </c>
      <c r="M294">
        <v>91.164092999999994</v>
      </c>
      <c r="P294">
        <v>54.160010999999997</v>
      </c>
      <c r="Q294">
        <v>69.476669000000001</v>
      </c>
      <c r="R294">
        <v>0.65133300000000005</v>
      </c>
      <c r="S294">
        <v>303.68002300000001</v>
      </c>
      <c r="T294">
        <v>-2.4302440000000001</v>
      </c>
      <c r="U294">
        <v>-6.1600109999999999</v>
      </c>
    </row>
    <row r="295" spans="1:21">
      <c r="A295">
        <v>1465</v>
      </c>
      <c r="B295">
        <v>1</v>
      </c>
      <c r="C295">
        <v>0</v>
      </c>
      <c r="D295">
        <v>25</v>
      </c>
      <c r="F295">
        <v>0</v>
      </c>
      <c r="G295">
        <v>0</v>
      </c>
      <c r="H295">
        <v>0</v>
      </c>
      <c r="I295">
        <v>45.599997999999999</v>
      </c>
      <c r="J295">
        <v>70.699996999999996</v>
      </c>
      <c r="K295">
        <v>0.56000000000000005</v>
      </c>
      <c r="L295">
        <v>338.39999399999999</v>
      </c>
      <c r="M295">
        <v>91.937766999999994</v>
      </c>
      <c r="P295">
        <v>56.079998000000003</v>
      </c>
      <c r="Q295">
        <v>69.103340000000003</v>
      </c>
      <c r="R295">
        <v>0.724333</v>
      </c>
      <c r="S295">
        <v>359.75994900000001</v>
      </c>
      <c r="T295">
        <v>-2.1600190000000001</v>
      </c>
      <c r="U295">
        <v>-10.48</v>
      </c>
    </row>
    <row r="296" spans="1:21">
      <c r="A296">
        <v>1470</v>
      </c>
      <c r="B296">
        <v>1</v>
      </c>
      <c r="C296">
        <v>0</v>
      </c>
      <c r="D296">
        <v>30</v>
      </c>
      <c r="F296">
        <v>0</v>
      </c>
      <c r="G296">
        <v>0</v>
      </c>
      <c r="H296">
        <v>0</v>
      </c>
      <c r="I296">
        <v>43.200001</v>
      </c>
      <c r="J296">
        <v>69.099997999999999</v>
      </c>
      <c r="K296">
        <v>0.67</v>
      </c>
      <c r="L296">
        <v>381.60000600000001</v>
      </c>
      <c r="M296">
        <v>94.066574000000003</v>
      </c>
      <c r="P296">
        <v>50.000003999999997</v>
      </c>
      <c r="Q296">
        <v>68.386664999999994</v>
      </c>
      <c r="R296">
        <v>0.63900000000000001</v>
      </c>
      <c r="S296">
        <v>409.75997899999999</v>
      </c>
      <c r="T296">
        <v>-1.0309140000000001</v>
      </c>
      <c r="U296">
        <v>-6.8000030000000002</v>
      </c>
    </row>
    <row r="297" spans="1:21">
      <c r="A297">
        <v>1475</v>
      </c>
      <c r="B297">
        <v>1</v>
      </c>
      <c r="C297">
        <v>0</v>
      </c>
      <c r="D297">
        <v>35</v>
      </c>
      <c r="F297">
        <v>0</v>
      </c>
      <c r="G297">
        <v>0</v>
      </c>
      <c r="H297">
        <v>0</v>
      </c>
      <c r="I297">
        <v>36</v>
      </c>
      <c r="J297">
        <v>67.599997999999999</v>
      </c>
      <c r="K297">
        <v>0.51</v>
      </c>
      <c r="L297">
        <v>417.60000600000001</v>
      </c>
      <c r="M297">
        <v>96.153846999999999</v>
      </c>
      <c r="P297">
        <v>46.239998</v>
      </c>
      <c r="Q297">
        <v>68.083336000000003</v>
      </c>
      <c r="R297">
        <v>0.60099999999999998</v>
      </c>
      <c r="S297">
        <v>455.99996900000002</v>
      </c>
      <c r="T297">
        <v>0.61664600000000003</v>
      </c>
      <c r="U297">
        <v>-10.239998</v>
      </c>
    </row>
    <row r="298" spans="1:21">
      <c r="A298">
        <v>1480</v>
      </c>
      <c r="B298">
        <v>1</v>
      </c>
      <c r="C298">
        <v>0</v>
      </c>
      <c r="D298">
        <v>40</v>
      </c>
      <c r="F298">
        <v>0</v>
      </c>
      <c r="G298">
        <v>0</v>
      </c>
      <c r="H298">
        <v>0</v>
      </c>
      <c r="I298">
        <v>48</v>
      </c>
      <c r="J298">
        <v>68.900002000000001</v>
      </c>
      <c r="K298">
        <v>0.55000000000000004</v>
      </c>
      <c r="L298">
        <v>465.60000600000001</v>
      </c>
      <c r="M298">
        <v>94.339622000000006</v>
      </c>
      <c r="P298">
        <v>47.919991000000003</v>
      </c>
      <c r="Q298">
        <v>67.763328999999999</v>
      </c>
      <c r="R298">
        <v>0.599333</v>
      </c>
      <c r="S298">
        <v>503.92004400000002</v>
      </c>
      <c r="T298">
        <v>-1.659019</v>
      </c>
      <c r="U298">
        <v>8.0008999999999997E-2</v>
      </c>
    </row>
    <row r="299" spans="1:21">
      <c r="A299">
        <v>1485</v>
      </c>
      <c r="B299">
        <v>1</v>
      </c>
      <c r="C299">
        <v>0</v>
      </c>
      <c r="D299">
        <v>45</v>
      </c>
      <c r="F299">
        <v>0</v>
      </c>
      <c r="G299">
        <v>0</v>
      </c>
      <c r="H299">
        <v>0</v>
      </c>
      <c r="I299">
        <v>40.799999</v>
      </c>
      <c r="J299">
        <v>67.099997999999999</v>
      </c>
      <c r="K299">
        <v>0.56999999999999995</v>
      </c>
      <c r="L299">
        <v>506.39999399999999</v>
      </c>
      <c r="M299">
        <v>96.870345999999998</v>
      </c>
      <c r="P299">
        <v>44.719996999999999</v>
      </c>
      <c r="Q299">
        <v>67.346664000000004</v>
      </c>
      <c r="R299">
        <v>0.57133299999999998</v>
      </c>
      <c r="S299">
        <v>548.63995399999999</v>
      </c>
      <c r="T299">
        <v>0.27279700000000001</v>
      </c>
      <c r="U299">
        <v>-3.9199980000000001</v>
      </c>
    </row>
    <row r="300" spans="1:21">
      <c r="A300">
        <v>1490</v>
      </c>
      <c r="B300">
        <v>1</v>
      </c>
      <c r="C300">
        <v>0</v>
      </c>
      <c r="D300">
        <v>50</v>
      </c>
      <c r="F300">
        <v>0</v>
      </c>
      <c r="G300">
        <v>0</v>
      </c>
      <c r="H300">
        <v>0</v>
      </c>
      <c r="I300">
        <v>40.799999</v>
      </c>
      <c r="J300">
        <v>67</v>
      </c>
      <c r="K300">
        <v>0.48</v>
      </c>
      <c r="L300">
        <v>547.20001200000002</v>
      </c>
      <c r="M300">
        <v>97.014922999999996</v>
      </c>
      <c r="P300">
        <v>39.680003999999997</v>
      </c>
      <c r="Q300">
        <v>67.129990000000006</v>
      </c>
      <c r="R300">
        <v>0.50333300000000003</v>
      </c>
      <c r="S300">
        <v>588.32006799999999</v>
      </c>
      <c r="T300">
        <v>0.116554</v>
      </c>
      <c r="U300">
        <v>1.1199950000000001</v>
      </c>
    </row>
    <row r="301" spans="1:21">
      <c r="A301">
        <v>1495</v>
      </c>
      <c r="B301">
        <v>1</v>
      </c>
      <c r="C301">
        <v>0</v>
      </c>
      <c r="D301">
        <v>55</v>
      </c>
      <c r="F301">
        <v>0</v>
      </c>
      <c r="G301">
        <v>0</v>
      </c>
      <c r="H301">
        <v>0</v>
      </c>
      <c r="I301">
        <v>38.400002000000001</v>
      </c>
      <c r="J301">
        <v>65</v>
      </c>
      <c r="K301">
        <v>0.63</v>
      </c>
      <c r="L301">
        <v>585.60003700000004</v>
      </c>
      <c r="M301">
        <v>100</v>
      </c>
      <c r="P301">
        <v>39.439999</v>
      </c>
      <c r="Q301">
        <v>66.930000000000007</v>
      </c>
      <c r="R301">
        <v>0.53033300000000005</v>
      </c>
      <c r="S301">
        <v>627.75994900000001</v>
      </c>
      <c r="T301">
        <v>2.7719269999999998</v>
      </c>
      <c r="U301">
        <v>-1.0399970000000001</v>
      </c>
    </row>
    <row r="302" spans="1:21">
      <c r="A302">
        <v>1500</v>
      </c>
      <c r="B302">
        <v>1</v>
      </c>
      <c r="C302">
        <v>1</v>
      </c>
      <c r="D302">
        <v>0</v>
      </c>
      <c r="F302">
        <v>0</v>
      </c>
      <c r="G302">
        <v>0</v>
      </c>
      <c r="H302">
        <v>0</v>
      </c>
      <c r="I302">
        <v>14.4</v>
      </c>
      <c r="J302">
        <v>63.700001</v>
      </c>
      <c r="K302">
        <v>0.26</v>
      </c>
      <c r="L302">
        <v>600.00006099999996</v>
      </c>
      <c r="M302">
        <v>102.040817</v>
      </c>
      <c r="P302">
        <v>36.559998</v>
      </c>
      <c r="Q302">
        <v>66.466660000000005</v>
      </c>
      <c r="R302">
        <v>0.49966699999999997</v>
      </c>
      <c r="S302">
        <v>664.32000700000003</v>
      </c>
      <c r="T302">
        <v>4.1459659999999996</v>
      </c>
      <c r="U302">
        <v>-22.159998000000002</v>
      </c>
    </row>
    <row r="303" spans="1:21">
      <c r="A303">
        <v>1505</v>
      </c>
      <c r="B303">
        <v>1</v>
      </c>
      <c r="C303">
        <v>1</v>
      </c>
      <c r="D303">
        <v>5</v>
      </c>
      <c r="F303">
        <v>0</v>
      </c>
      <c r="G303">
        <v>0</v>
      </c>
      <c r="H303">
        <v>0</v>
      </c>
      <c r="I303">
        <v>31.200001</v>
      </c>
      <c r="J303">
        <v>65.599997999999999</v>
      </c>
      <c r="K303">
        <v>0.52</v>
      </c>
      <c r="L303">
        <v>631.20007299999997</v>
      </c>
      <c r="M303">
        <v>99.085364999999996</v>
      </c>
      <c r="P303">
        <v>33.039997</v>
      </c>
      <c r="Q303">
        <v>66.306670999999994</v>
      </c>
      <c r="R303">
        <v>0.43832500000000002</v>
      </c>
      <c r="S303">
        <v>697.36004600000001</v>
      </c>
      <c r="T303">
        <v>0.92476700000000001</v>
      </c>
      <c r="U303">
        <v>-1.839996</v>
      </c>
    </row>
    <row r="304" spans="1:21">
      <c r="A304">
        <v>1510</v>
      </c>
      <c r="B304">
        <v>1</v>
      </c>
      <c r="C304">
        <v>1</v>
      </c>
      <c r="D304">
        <v>10</v>
      </c>
      <c r="F304">
        <v>0</v>
      </c>
      <c r="G304">
        <v>0</v>
      </c>
      <c r="H304">
        <v>0</v>
      </c>
      <c r="I304">
        <v>26.4</v>
      </c>
      <c r="J304">
        <v>65</v>
      </c>
      <c r="K304">
        <v>0.42</v>
      </c>
      <c r="L304">
        <v>657.600098</v>
      </c>
      <c r="M304">
        <v>100</v>
      </c>
      <c r="P304">
        <v>33.999996000000003</v>
      </c>
      <c r="Q304">
        <v>65.930000000000007</v>
      </c>
      <c r="R304">
        <v>0.48466700000000001</v>
      </c>
      <c r="S304">
        <v>731.35998500000005</v>
      </c>
      <c r="T304">
        <v>1.2902370000000001</v>
      </c>
      <c r="U304">
        <v>-7.5999970000000001</v>
      </c>
    </row>
    <row r="305" spans="1:21">
      <c r="A305">
        <v>1515</v>
      </c>
      <c r="B305">
        <v>1</v>
      </c>
      <c r="C305">
        <v>1</v>
      </c>
      <c r="D305">
        <v>15</v>
      </c>
      <c r="F305">
        <v>0</v>
      </c>
      <c r="G305">
        <v>0</v>
      </c>
      <c r="H305">
        <v>0</v>
      </c>
      <c r="I305">
        <v>26.4</v>
      </c>
      <c r="J305">
        <v>65.400002000000001</v>
      </c>
      <c r="K305">
        <v>0.4</v>
      </c>
      <c r="L305">
        <v>684.00012200000003</v>
      </c>
      <c r="M305">
        <v>99.388373999999999</v>
      </c>
      <c r="P305">
        <v>33.120002999999997</v>
      </c>
      <c r="Q305">
        <v>65.586662000000004</v>
      </c>
      <c r="R305">
        <v>0.45866699999999999</v>
      </c>
      <c r="S305">
        <v>764.479919</v>
      </c>
      <c r="T305">
        <v>0.14035800000000001</v>
      </c>
      <c r="U305">
        <v>-6.7200030000000002</v>
      </c>
    </row>
    <row r="306" spans="1:21">
      <c r="A306">
        <v>1520</v>
      </c>
      <c r="B306">
        <v>1</v>
      </c>
      <c r="C306">
        <v>1</v>
      </c>
      <c r="D306">
        <v>20</v>
      </c>
      <c r="F306">
        <v>0</v>
      </c>
      <c r="G306">
        <v>0</v>
      </c>
      <c r="H306">
        <v>0</v>
      </c>
      <c r="I306">
        <v>36</v>
      </c>
      <c r="J306">
        <v>66.099997999999999</v>
      </c>
      <c r="K306">
        <v>0.39</v>
      </c>
      <c r="L306">
        <v>720.00012200000003</v>
      </c>
      <c r="M306">
        <v>98.335853999999998</v>
      </c>
      <c r="P306">
        <v>30.560002999999998</v>
      </c>
      <c r="Q306">
        <v>65.216667000000001</v>
      </c>
      <c r="R306">
        <v>0.42399999999999999</v>
      </c>
      <c r="S306">
        <v>795.04003899999998</v>
      </c>
      <c r="T306">
        <v>-1.526764</v>
      </c>
      <c r="U306">
        <v>5.439997</v>
      </c>
    </row>
    <row r="307" spans="1:21">
      <c r="A307">
        <v>1525</v>
      </c>
      <c r="B307">
        <v>1</v>
      </c>
      <c r="C307">
        <v>1</v>
      </c>
      <c r="D307">
        <v>25</v>
      </c>
      <c r="F307">
        <v>0</v>
      </c>
      <c r="G307">
        <v>0</v>
      </c>
      <c r="H307">
        <v>0</v>
      </c>
      <c r="I307">
        <v>26.4</v>
      </c>
      <c r="J307">
        <v>63.5</v>
      </c>
      <c r="K307">
        <v>0.32</v>
      </c>
      <c r="L307">
        <v>746.40014599999995</v>
      </c>
      <c r="M307">
        <v>102.362206</v>
      </c>
      <c r="P307">
        <v>29.280003000000001</v>
      </c>
      <c r="Q307">
        <v>65.220000999999996</v>
      </c>
      <c r="R307">
        <v>0.41566700000000001</v>
      </c>
      <c r="S307">
        <v>824.32000700000003</v>
      </c>
      <c r="T307">
        <v>2.5485760000000002</v>
      </c>
      <c r="U307">
        <v>-2.8800029999999999</v>
      </c>
    </row>
    <row r="308" spans="1:21">
      <c r="A308">
        <v>1530</v>
      </c>
      <c r="B308">
        <v>1</v>
      </c>
      <c r="C308">
        <v>1</v>
      </c>
      <c r="D308">
        <v>30</v>
      </c>
      <c r="F308">
        <v>0</v>
      </c>
      <c r="G308">
        <v>0</v>
      </c>
      <c r="H308">
        <v>0</v>
      </c>
      <c r="I308">
        <v>33.599997999999999</v>
      </c>
      <c r="J308">
        <v>63.400002000000001</v>
      </c>
      <c r="K308">
        <v>0.41</v>
      </c>
      <c r="L308">
        <v>780.00012200000003</v>
      </c>
      <c r="M308">
        <v>102.52365899999999</v>
      </c>
      <c r="P308">
        <v>31.920002</v>
      </c>
      <c r="Q308">
        <v>64.523330999999999</v>
      </c>
      <c r="R308">
        <v>0.44900000000000001</v>
      </c>
      <c r="S308">
        <v>856.24005099999999</v>
      </c>
      <c r="T308">
        <v>1.6019289999999999</v>
      </c>
      <c r="U308">
        <v>1.679996</v>
      </c>
    </row>
    <row r="309" spans="1:21">
      <c r="A309">
        <v>1535</v>
      </c>
      <c r="B309">
        <v>1</v>
      </c>
      <c r="C309">
        <v>1</v>
      </c>
      <c r="D309">
        <v>35</v>
      </c>
      <c r="F309">
        <v>0</v>
      </c>
      <c r="G309">
        <v>0</v>
      </c>
      <c r="H309">
        <v>0</v>
      </c>
      <c r="I309">
        <v>26.4</v>
      </c>
      <c r="J309">
        <v>62</v>
      </c>
      <c r="K309">
        <v>0.35</v>
      </c>
      <c r="L309">
        <v>806.40014599999995</v>
      </c>
      <c r="M309">
        <v>104.838707</v>
      </c>
      <c r="P309">
        <v>32.560001</v>
      </c>
      <c r="Q309">
        <v>64.143326000000002</v>
      </c>
      <c r="R309">
        <v>0.45133299999999998</v>
      </c>
      <c r="S309">
        <v>888.79998799999998</v>
      </c>
      <c r="T309">
        <v>3.282753</v>
      </c>
      <c r="U309">
        <v>-6.1600020000000004</v>
      </c>
    </row>
    <row r="310" spans="1:21">
      <c r="A310">
        <v>1540</v>
      </c>
      <c r="B310">
        <v>1</v>
      </c>
      <c r="C310">
        <v>1</v>
      </c>
      <c r="D310">
        <v>40</v>
      </c>
      <c r="F310">
        <v>0</v>
      </c>
      <c r="G310">
        <v>0</v>
      </c>
      <c r="H310">
        <v>0</v>
      </c>
      <c r="I310">
        <v>31.200001</v>
      </c>
      <c r="J310">
        <v>63.200001</v>
      </c>
      <c r="K310">
        <v>0.7</v>
      </c>
      <c r="L310">
        <v>837.60015899999996</v>
      </c>
      <c r="M310">
        <v>102.848099</v>
      </c>
      <c r="P310">
        <v>30.559998</v>
      </c>
      <c r="Q310">
        <v>64.836669999999998</v>
      </c>
      <c r="R310">
        <v>0.41199999999999998</v>
      </c>
      <c r="S310">
        <v>919.36010699999997</v>
      </c>
      <c r="T310">
        <v>2.3964080000000001</v>
      </c>
      <c r="U310">
        <v>0.64000299999999999</v>
      </c>
    </row>
    <row r="311" spans="1:21">
      <c r="A311">
        <v>1545</v>
      </c>
      <c r="B311">
        <v>1</v>
      </c>
      <c r="C311">
        <v>1</v>
      </c>
      <c r="D311">
        <v>45</v>
      </c>
      <c r="F311">
        <v>0</v>
      </c>
      <c r="G311">
        <v>0</v>
      </c>
      <c r="H311">
        <v>0</v>
      </c>
      <c r="I311">
        <v>16.799999</v>
      </c>
      <c r="J311">
        <v>62.299999</v>
      </c>
      <c r="K311">
        <v>0.23</v>
      </c>
      <c r="L311">
        <v>854.40014599999995</v>
      </c>
      <c r="M311">
        <v>104.33387</v>
      </c>
      <c r="P311">
        <v>29.839998000000001</v>
      </c>
      <c r="Q311">
        <v>64.069991999999999</v>
      </c>
      <c r="R311">
        <v>0.394453</v>
      </c>
      <c r="S311">
        <v>949.20001200000002</v>
      </c>
      <c r="T311">
        <v>2.646576</v>
      </c>
      <c r="U311">
        <v>-13.039999</v>
      </c>
    </row>
    <row r="312" spans="1:21">
      <c r="A312">
        <v>1550</v>
      </c>
      <c r="B312">
        <v>1</v>
      </c>
      <c r="C312">
        <v>1</v>
      </c>
      <c r="D312">
        <v>50</v>
      </c>
      <c r="F312">
        <v>0</v>
      </c>
      <c r="G312">
        <v>0</v>
      </c>
      <c r="H312">
        <v>0</v>
      </c>
      <c r="I312">
        <v>21.6</v>
      </c>
      <c r="J312">
        <v>66.699996999999996</v>
      </c>
      <c r="K312">
        <v>0.24</v>
      </c>
      <c r="L312">
        <v>876.00012200000003</v>
      </c>
      <c r="M312">
        <v>97.451279</v>
      </c>
      <c r="P312">
        <v>30.4</v>
      </c>
      <c r="Q312">
        <v>64.040001000000004</v>
      </c>
      <c r="R312">
        <v>0.41166700000000001</v>
      </c>
      <c r="S312">
        <v>979.59985400000005</v>
      </c>
      <c r="T312">
        <v>-4.2829740000000003</v>
      </c>
      <c r="U312">
        <v>-8.7999989999999997</v>
      </c>
    </row>
    <row r="313" spans="1:21">
      <c r="A313">
        <v>1555</v>
      </c>
      <c r="B313">
        <v>1</v>
      </c>
      <c r="C313">
        <v>1</v>
      </c>
      <c r="D313">
        <v>55</v>
      </c>
      <c r="F313">
        <v>0</v>
      </c>
      <c r="G313">
        <v>0</v>
      </c>
      <c r="H313">
        <v>0</v>
      </c>
      <c r="I313">
        <v>31.200001</v>
      </c>
      <c r="J313">
        <v>63.400002000000001</v>
      </c>
      <c r="K313">
        <v>0.36</v>
      </c>
      <c r="L313">
        <v>907.20013400000005</v>
      </c>
      <c r="M313">
        <v>102.52365899999999</v>
      </c>
      <c r="P313">
        <v>27.519998999999999</v>
      </c>
      <c r="Q313">
        <v>63.496665999999998</v>
      </c>
      <c r="R313">
        <v>0.36896699999999999</v>
      </c>
      <c r="S313">
        <v>1007.1201170000001</v>
      </c>
      <c r="T313">
        <v>-8.6471999999999993E-2</v>
      </c>
      <c r="U313">
        <v>3.680002</v>
      </c>
    </row>
    <row r="314" spans="1:21">
      <c r="A314">
        <v>1560</v>
      </c>
      <c r="B314">
        <v>1</v>
      </c>
      <c r="C314">
        <v>2</v>
      </c>
      <c r="D314">
        <v>0</v>
      </c>
      <c r="F314">
        <v>0</v>
      </c>
      <c r="G314">
        <v>0</v>
      </c>
      <c r="H314">
        <v>0</v>
      </c>
      <c r="I314">
        <v>31.200001</v>
      </c>
      <c r="J314">
        <v>63.700001</v>
      </c>
      <c r="K314">
        <v>0.39</v>
      </c>
      <c r="L314">
        <v>938.40014599999995</v>
      </c>
      <c r="M314">
        <v>102.040817</v>
      </c>
      <c r="P314">
        <v>26.400002000000001</v>
      </c>
      <c r="Q314">
        <v>63.966659999999997</v>
      </c>
      <c r="R314">
        <v>0.35899999999999999</v>
      </c>
      <c r="S314">
        <v>1033.5198969999999</v>
      </c>
      <c r="T314">
        <v>0.159027</v>
      </c>
      <c r="U314">
        <v>4.7999989999999997</v>
      </c>
    </row>
    <row r="315" spans="1:21">
      <c r="A315">
        <v>1565</v>
      </c>
      <c r="B315">
        <v>1</v>
      </c>
      <c r="C315">
        <v>2</v>
      </c>
      <c r="D315">
        <v>5</v>
      </c>
      <c r="F315">
        <v>0</v>
      </c>
      <c r="G315">
        <v>0</v>
      </c>
      <c r="H315">
        <v>0</v>
      </c>
      <c r="I315">
        <v>31.200001</v>
      </c>
      <c r="J315">
        <v>64.900002000000001</v>
      </c>
      <c r="K315">
        <v>0.39</v>
      </c>
      <c r="L315">
        <v>969.60015899999996</v>
      </c>
      <c r="M315">
        <v>100.154083</v>
      </c>
      <c r="P315">
        <v>29.599997999999999</v>
      </c>
      <c r="Q315">
        <v>64.309989999999999</v>
      </c>
      <c r="R315">
        <v>0.38333299999999998</v>
      </c>
      <c r="S315">
        <v>1063.119995</v>
      </c>
      <c r="T315">
        <v>-1.1256330000000001</v>
      </c>
      <c r="U315">
        <v>1.6000019999999999</v>
      </c>
    </row>
    <row r="316" spans="1:21">
      <c r="A316">
        <v>1570</v>
      </c>
      <c r="B316">
        <v>1</v>
      </c>
      <c r="C316">
        <v>2</v>
      </c>
      <c r="D316">
        <v>10</v>
      </c>
      <c r="F316">
        <v>0</v>
      </c>
      <c r="G316">
        <v>0</v>
      </c>
      <c r="H316">
        <v>0</v>
      </c>
      <c r="I316">
        <v>36</v>
      </c>
      <c r="J316">
        <v>64.400002000000001</v>
      </c>
      <c r="K316">
        <v>0.5</v>
      </c>
      <c r="L316">
        <v>1005.600159</v>
      </c>
      <c r="M316">
        <v>100.93167099999999</v>
      </c>
      <c r="P316">
        <v>27.84</v>
      </c>
      <c r="Q316">
        <v>63.973331000000002</v>
      </c>
      <c r="R316">
        <v>0.39300000000000002</v>
      </c>
      <c r="S316">
        <v>1090.9598390000001</v>
      </c>
      <c r="T316">
        <v>-0.86977400000000005</v>
      </c>
      <c r="U316">
        <v>8.16</v>
      </c>
    </row>
    <row r="317" spans="1:21">
      <c r="A317">
        <v>1575</v>
      </c>
      <c r="B317">
        <v>1</v>
      </c>
      <c r="C317">
        <v>2</v>
      </c>
      <c r="D317">
        <v>15</v>
      </c>
      <c r="F317">
        <v>0</v>
      </c>
      <c r="G317">
        <v>0</v>
      </c>
      <c r="H317">
        <v>0</v>
      </c>
      <c r="I317">
        <v>31.200001</v>
      </c>
      <c r="J317">
        <v>63.299999</v>
      </c>
      <c r="K317">
        <v>0.52</v>
      </c>
      <c r="L317">
        <v>1036.8001710000001</v>
      </c>
      <c r="M317">
        <v>102.68562300000001</v>
      </c>
      <c r="P317">
        <v>31.040001</v>
      </c>
      <c r="Q317">
        <v>64.159996000000007</v>
      </c>
      <c r="R317">
        <v>0.45766699999999999</v>
      </c>
      <c r="S317">
        <v>1122</v>
      </c>
      <c r="T317">
        <v>1.1722870000000001</v>
      </c>
      <c r="U317">
        <v>0.16</v>
      </c>
    </row>
    <row r="318" spans="1:21">
      <c r="A318">
        <v>1580</v>
      </c>
      <c r="B318">
        <v>1</v>
      </c>
      <c r="C318">
        <v>2</v>
      </c>
      <c r="D318">
        <v>20</v>
      </c>
      <c r="F318">
        <v>0</v>
      </c>
      <c r="G318">
        <v>0</v>
      </c>
      <c r="H318">
        <v>0</v>
      </c>
      <c r="I318">
        <v>21.6</v>
      </c>
      <c r="J318">
        <v>62.200001</v>
      </c>
      <c r="K318">
        <v>0.32</v>
      </c>
      <c r="L318">
        <v>1058.4001459999999</v>
      </c>
      <c r="M318">
        <v>104.50161</v>
      </c>
      <c r="P318">
        <v>29.760003999999999</v>
      </c>
      <c r="Q318">
        <v>63.676670000000001</v>
      </c>
      <c r="R318">
        <v>0.42733300000000002</v>
      </c>
      <c r="S318">
        <v>1151.76001</v>
      </c>
      <c r="T318">
        <v>2.2182919999999999</v>
      </c>
      <c r="U318">
        <v>-8.1600040000000007</v>
      </c>
    </row>
    <row r="319" spans="1:21">
      <c r="A319">
        <v>1585</v>
      </c>
      <c r="B319">
        <v>1</v>
      </c>
      <c r="C319">
        <v>2</v>
      </c>
      <c r="D319">
        <v>25</v>
      </c>
      <c r="F319">
        <v>0</v>
      </c>
      <c r="G319">
        <v>0</v>
      </c>
      <c r="H319">
        <v>0</v>
      </c>
      <c r="I319">
        <v>33.599997999999999</v>
      </c>
      <c r="J319">
        <v>62</v>
      </c>
      <c r="K319">
        <v>0.61</v>
      </c>
      <c r="L319">
        <v>1092.0001219999999</v>
      </c>
      <c r="M319">
        <v>104.838707</v>
      </c>
      <c r="P319">
        <v>31.439999</v>
      </c>
      <c r="Q319">
        <v>63.236660000000001</v>
      </c>
      <c r="R319">
        <v>0.502556</v>
      </c>
      <c r="S319">
        <v>1183.200317</v>
      </c>
      <c r="T319">
        <v>1.87188</v>
      </c>
      <c r="U319">
        <v>2.16</v>
      </c>
    </row>
    <row r="320" spans="1:21">
      <c r="A320">
        <v>1590</v>
      </c>
      <c r="B320">
        <v>1</v>
      </c>
      <c r="C320">
        <v>2</v>
      </c>
      <c r="D320">
        <v>30</v>
      </c>
      <c r="F320">
        <v>0</v>
      </c>
      <c r="G320">
        <v>0</v>
      </c>
      <c r="H320">
        <v>0</v>
      </c>
      <c r="I320">
        <v>38.400002000000001</v>
      </c>
      <c r="J320">
        <v>63.200001</v>
      </c>
      <c r="K320">
        <v>0.57999999999999996</v>
      </c>
      <c r="L320">
        <v>1130.4001459999999</v>
      </c>
      <c r="M320">
        <v>102.848099</v>
      </c>
      <c r="P320">
        <v>34.799999</v>
      </c>
      <c r="Q320">
        <v>63.113334999999999</v>
      </c>
      <c r="R320">
        <v>0.51633300000000004</v>
      </c>
      <c r="S320">
        <v>1218</v>
      </c>
      <c r="T320">
        <v>-0.38351400000000002</v>
      </c>
      <c r="U320">
        <v>3.6000019999999999</v>
      </c>
    </row>
    <row r="321" spans="1:21">
      <c r="A321">
        <v>1595</v>
      </c>
      <c r="B321">
        <v>1</v>
      </c>
      <c r="C321">
        <v>2</v>
      </c>
      <c r="D321">
        <v>35</v>
      </c>
      <c r="F321">
        <v>0</v>
      </c>
      <c r="G321">
        <v>0</v>
      </c>
      <c r="H321">
        <v>0</v>
      </c>
      <c r="I321">
        <v>40.799999</v>
      </c>
      <c r="J321">
        <v>60.700001</v>
      </c>
      <c r="K321">
        <v>0.68</v>
      </c>
      <c r="L321">
        <v>1171.2001949999999</v>
      </c>
      <c r="M321">
        <v>107.08401499999999</v>
      </c>
      <c r="P321">
        <v>30.079998</v>
      </c>
      <c r="Q321">
        <v>62.916668000000001</v>
      </c>
      <c r="R321">
        <v>0.42234899999999997</v>
      </c>
      <c r="S321">
        <v>1248.080078</v>
      </c>
      <c r="T321">
        <v>3.549782</v>
      </c>
      <c r="U321">
        <v>10.720001</v>
      </c>
    </row>
    <row r="322" spans="1:21">
      <c r="A322">
        <v>1600</v>
      </c>
      <c r="B322">
        <v>1</v>
      </c>
      <c r="C322">
        <v>2</v>
      </c>
      <c r="D322">
        <v>40</v>
      </c>
      <c r="F322">
        <v>0</v>
      </c>
      <c r="G322">
        <v>0</v>
      </c>
      <c r="H322">
        <v>0</v>
      </c>
      <c r="I322">
        <v>31.200001</v>
      </c>
      <c r="J322">
        <v>58.299999</v>
      </c>
      <c r="K322">
        <v>0.52</v>
      </c>
      <c r="L322">
        <v>1202.4001459999999</v>
      </c>
      <c r="M322">
        <v>111.492279</v>
      </c>
      <c r="P322">
        <v>30.079996000000001</v>
      </c>
      <c r="Q322">
        <v>62.063327999999998</v>
      </c>
      <c r="R322">
        <v>0.46500000000000002</v>
      </c>
      <c r="S322">
        <v>1278.160034</v>
      </c>
      <c r="T322">
        <v>6.5015179999999999</v>
      </c>
      <c r="U322">
        <v>1.1200049999999999</v>
      </c>
    </row>
    <row r="323" spans="1:21">
      <c r="A323">
        <v>1605</v>
      </c>
      <c r="B323">
        <v>1</v>
      </c>
      <c r="C323">
        <v>2</v>
      </c>
      <c r="D323">
        <v>45</v>
      </c>
      <c r="F323">
        <v>0</v>
      </c>
      <c r="G323">
        <v>0</v>
      </c>
      <c r="H323">
        <v>0</v>
      </c>
      <c r="I323">
        <v>31.200001</v>
      </c>
      <c r="J323">
        <v>62.799999</v>
      </c>
      <c r="K323">
        <v>0.59</v>
      </c>
      <c r="L323">
        <v>1233.6000979999999</v>
      </c>
      <c r="M323">
        <v>103.50318900000001</v>
      </c>
      <c r="P323">
        <v>32</v>
      </c>
      <c r="Q323">
        <v>62.710003</v>
      </c>
      <c r="R323">
        <v>0.470333</v>
      </c>
      <c r="S323">
        <v>1310.1599120000001</v>
      </c>
      <c r="T323">
        <v>-0.35706300000000002</v>
      </c>
      <c r="U323">
        <v>-0.79999900000000002</v>
      </c>
    </row>
    <row r="324" spans="1:21">
      <c r="A324">
        <v>1610</v>
      </c>
      <c r="B324">
        <v>1</v>
      </c>
      <c r="C324">
        <v>2</v>
      </c>
      <c r="D324">
        <v>50</v>
      </c>
      <c r="F324">
        <v>0</v>
      </c>
      <c r="G324">
        <v>0</v>
      </c>
      <c r="H324">
        <v>0</v>
      </c>
      <c r="I324">
        <v>28.799999</v>
      </c>
      <c r="J324">
        <v>58</v>
      </c>
      <c r="K324">
        <v>0.62</v>
      </c>
      <c r="L324">
        <v>1262.4001459999999</v>
      </c>
      <c r="M324">
        <v>112.068962</v>
      </c>
      <c r="P324">
        <v>30.559999000000001</v>
      </c>
      <c r="Q324">
        <v>61.669998</v>
      </c>
      <c r="R324">
        <v>0.43712800000000002</v>
      </c>
      <c r="S324">
        <v>1340.7200929999999</v>
      </c>
      <c r="T324">
        <v>6.3728490000000004</v>
      </c>
      <c r="U324">
        <v>-1.76</v>
      </c>
    </row>
    <row r="325" spans="1:21">
      <c r="A325">
        <v>1615</v>
      </c>
      <c r="B325">
        <v>1</v>
      </c>
      <c r="C325">
        <v>2</v>
      </c>
      <c r="D325">
        <v>55</v>
      </c>
      <c r="F325">
        <v>0</v>
      </c>
      <c r="G325">
        <v>0</v>
      </c>
      <c r="H325">
        <v>0</v>
      </c>
      <c r="I325">
        <v>36</v>
      </c>
      <c r="J325">
        <v>61.599997999999999</v>
      </c>
      <c r="K325">
        <v>0.56999999999999995</v>
      </c>
      <c r="L325">
        <v>1298.4001459999999</v>
      </c>
      <c r="M325">
        <v>105.519485</v>
      </c>
      <c r="P325">
        <v>32</v>
      </c>
      <c r="Q325">
        <v>62.306663999999998</v>
      </c>
      <c r="R325">
        <v>0.45400000000000001</v>
      </c>
      <c r="S325">
        <v>1372.7198490000001</v>
      </c>
      <c r="T325">
        <v>0.98051500000000003</v>
      </c>
      <c r="U325">
        <v>4</v>
      </c>
    </row>
    <row r="326" spans="1:21">
      <c r="A326">
        <v>1620</v>
      </c>
      <c r="B326">
        <v>1</v>
      </c>
      <c r="C326">
        <v>3</v>
      </c>
      <c r="D326">
        <v>0</v>
      </c>
      <c r="F326">
        <v>0</v>
      </c>
      <c r="G326">
        <v>0</v>
      </c>
      <c r="H326">
        <v>0</v>
      </c>
      <c r="I326">
        <v>28.799999</v>
      </c>
      <c r="J326">
        <v>60.900002000000001</v>
      </c>
      <c r="K326">
        <v>0.41</v>
      </c>
      <c r="L326">
        <v>1327.2001949999999</v>
      </c>
      <c r="M326">
        <v>106.73234600000001</v>
      </c>
      <c r="P326">
        <v>29.440000999999999</v>
      </c>
      <c r="Q326">
        <v>61.293339000000003</v>
      </c>
      <c r="R326">
        <v>0.44400000000000001</v>
      </c>
      <c r="S326">
        <v>1402.1599120000001</v>
      </c>
      <c r="T326">
        <v>0.38437700000000002</v>
      </c>
      <c r="U326">
        <v>-0.64000100000000004</v>
      </c>
    </row>
    <row r="327" spans="1:21">
      <c r="A327">
        <v>1625</v>
      </c>
      <c r="B327">
        <v>1</v>
      </c>
      <c r="C327">
        <v>3</v>
      </c>
      <c r="D327">
        <v>5</v>
      </c>
      <c r="F327">
        <v>0</v>
      </c>
      <c r="G327">
        <v>0</v>
      </c>
      <c r="H327">
        <v>0</v>
      </c>
      <c r="I327">
        <v>38.400002000000001</v>
      </c>
      <c r="J327">
        <v>59.200001</v>
      </c>
      <c r="K327">
        <v>0.45</v>
      </c>
      <c r="L327">
        <v>1365.60022</v>
      </c>
      <c r="M327">
        <v>109.79729500000001</v>
      </c>
      <c r="P327">
        <v>29.440002</v>
      </c>
      <c r="Q327">
        <v>61.966667000000001</v>
      </c>
      <c r="R327">
        <v>0.39633299999999999</v>
      </c>
      <c r="S327">
        <v>1431.599976</v>
      </c>
      <c r="T327">
        <v>4.6624530000000002</v>
      </c>
      <c r="U327">
        <v>8.9599989999999998</v>
      </c>
    </row>
    <row r="328" spans="1:21">
      <c r="A328">
        <v>1630</v>
      </c>
      <c r="B328">
        <v>1</v>
      </c>
      <c r="C328">
        <v>3</v>
      </c>
      <c r="D328">
        <v>10</v>
      </c>
      <c r="F328">
        <v>0</v>
      </c>
      <c r="G328">
        <v>0</v>
      </c>
      <c r="H328">
        <v>0</v>
      </c>
      <c r="I328">
        <v>48</v>
      </c>
      <c r="J328">
        <v>62.400002000000001</v>
      </c>
      <c r="K328">
        <v>0.97</v>
      </c>
      <c r="L328">
        <v>1413.60022</v>
      </c>
      <c r="M328">
        <v>104.166664</v>
      </c>
      <c r="P328">
        <v>27.679998000000001</v>
      </c>
      <c r="Q328">
        <v>61.636662000000001</v>
      </c>
      <c r="R328">
        <v>0.41236299999999998</v>
      </c>
      <c r="S328">
        <v>1459.280029</v>
      </c>
      <c r="T328">
        <v>-1.632431</v>
      </c>
      <c r="U328">
        <v>20.320001999999999</v>
      </c>
    </row>
    <row r="329" spans="1:21">
      <c r="A329">
        <v>1635</v>
      </c>
      <c r="B329">
        <v>1</v>
      </c>
      <c r="C329">
        <v>3</v>
      </c>
      <c r="D329">
        <v>15</v>
      </c>
      <c r="F329">
        <v>0</v>
      </c>
      <c r="G329">
        <v>0</v>
      </c>
      <c r="H329">
        <v>0</v>
      </c>
      <c r="I329">
        <v>36</v>
      </c>
      <c r="J329">
        <v>56.299999</v>
      </c>
      <c r="K329">
        <v>0.48</v>
      </c>
      <c r="L329">
        <v>1449.60022</v>
      </c>
      <c r="M329">
        <v>115.452934</v>
      </c>
      <c r="P329">
        <v>22.880002999999999</v>
      </c>
      <c r="Q329">
        <v>62.119990999999999</v>
      </c>
      <c r="R329">
        <v>0.341694</v>
      </c>
      <c r="S329">
        <v>1482.1601559999999</v>
      </c>
      <c r="T329">
        <v>10.484131</v>
      </c>
      <c r="U329">
        <v>13.119997</v>
      </c>
    </row>
    <row r="330" spans="1:21">
      <c r="A330">
        <v>1640</v>
      </c>
      <c r="B330">
        <v>1</v>
      </c>
      <c r="C330">
        <v>3</v>
      </c>
      <c r="D330">
        <v>20</v>
      </c>
      <c r="F330">
        <v>0</v>
      </c>
      <c r="G330">
        <v>0</v>
      </c>
      <c r="H330">
        <v>0</v>
      </c>
      <c r="I330">
        <v>38.400002000000001</v>
      </c>
      <c r="J330">
        <v>62.900002000000001</v>
      </c>
      <c r="K330">
        <v>0.4</v>
      </c>
      <c r="L330">
        <v>1488.0002440000001</v>
      </c>
      <c r="M330">
        <v>103.33863100000001</v>
      </c>
      <c r="P330">
        <v>19.359998999999998</v>
      </c>
      <c r="Q330">
        <v>63.210003</v>
      </c>
      <c r="R330">
        <v>0.248582</v>
      </c>
      <c r="S330">
        <v>1501.5198969999999</v>
      </c>
      <c r="T330">
        <v>4.9889000000000003E-2</v>
      </c>
      <c r="U330">
        <v>19.040002999999999</v>
      </c>
    </row>
    <row r="331" spans="1:21">
      <c r="A331">
        <v>1645</v>
      </c>
      <c r="B331">
        <v>1</v>
      </c>
      <c r="C331">
        <v>3</v>
      </c>
      <c r="D331">
        <v>25</v>
      </c>
      <c r="F331">
        <v>0</v>
      </c>
      <c r="G331">
        <v>0</v>
      </c>
      <c r="H331">
        <v>0</v>
      </c>
      <c r="I331">
        <v>33.599997999999999</v>
      </c>
      <c r="J331">
        <v>62.700001</v>
      </c>
      <c r="K331">
        <v>0.62</v>
      </c>
      <c r="L331">
        <v>1521.60022</v>
      </c>
      <c r="M331">
        <v>103.66825900000001</v>
      </c>
      <c r="P331">
        <v>17.359998999999998</v>
      </c>
      <c r="Q331">
        <v>63.643329999999999</v>
      </c>
      <c r="R331">
        <v>0.24233299999999999</v>
      </c>
      <c r="S331">
        <v>1518.880005</v>
      </c>
      <c r="T331">
        <v>1.4411769999999999</v>
      </c>
      <c r="U331">
        <v>16.239999999999998</v>
      </c>
    </row>
    <row r="332" spans="1:21">
      <c r="A332">
        <v>1650</v>
      </c>
      <c r="B332">
        <v>1</v>
      </c>
      <c r="C332">
        <v>3</v>
      </c>
      <c r="D332">
        <v>30</v>
      </c>
      <c r="F332">
        <v>0</v>
      </c>
      <c r="G332">
        <v>0</v>
      </c>
      <c r="H332">
        <v>0</v>
      </c>
      <c r="I332">
        <v>0</v>
      </c>
      <c r="J332">
        <v>62.799999</v>
      </c>
      <c r="K332">
        <v>0</v>
      </c>
      <c r="L332">
        <v>1521.60022</v>
      </c>
      <c r="M332">
        <v>103.50318900000001</v>
      </c>
      <c r="P332">
        <v>14.400001</v>
      </c>
      <c r="Q332">
        <v>63.129997000000003</v>
      </c>
      <c r="R332">
        <v>0.189333</v>
      </c>
      <c r="S332">
        <v>1533.2799070000001</v>
      </c>
      <c r="T332">
        <v>0.39508799999999999</v>
      </c>
      <c r="U332">
        <v>-14.400001</v>
      </c>
    </row>
    <row r="333" spans="1:21">
      <c r="A333">
        <v>1655</v>
      </c>
      <c r="B333">
        <v>1</v>
      </c>
      <c r="C333">
        <v>3</v>
      </c>
      <c r="D333">
        <v>35</v>
      </c>
      <c r="F333">
        <v>0</v>
      </c>
      <c r="G333">
        <v>0</v>
      </c>
      <c r="H333">
        <v>0</v>
      </c>
      <c r="I333">
        <v>0</v>
      </c>
      <c r="J333">
        <v>62.799999</v>
      </c>
      <c r="K333">
        <v>0</v>
      </c>
      <c r="L333">
        <v>1521.60022</v>
      </c>
      <c r="M333">
        <v>103.50318900000001</v>
      </c>
      <c r="P333">
        <v>12.88</v>
      </c>
      <c r="Q333">
        <v>63.846668000000001</v>
      </c>
      <c r="R333">
        <v>0.173206</v>
      </c>
      <c r="S333">
        <v>1546.1599120000001</v>
      </c>
      <c r="T333">
        <v>1.5663830000000001</v>
      </c>
      <c r="U333">
        <v>-12.88</v>
      </c>
    </row>
    <row r="334" spans="1:21">
      <c r="A334">
        <v>1660</v>
      </c>
      <c r="B334">
        <v>1</v>
      </c>
      <c r="C334">
        <v>3</v>
      </c>
      <c r="D334">
        <v>40</v>
      </c>
      <c r="F334">
        <v>0</v>
      </c>
      <c r="G334">
        <v>0</v>
      </c>
      <c r="H334">
        <v>0</v>
      </c>
      <c r="I334">
        <v>0</v>
      </c>
      <c r="J334">
        <v>62.799999</v>
      </c>
      <c r="K334">
        <v>0</v>
      </c>
      <c r="L334">
        <v>1521.60022</v>
      </c>
      <c r="M334">
        <v>103.50318900000001</v>
      </c>
      <c r="P334">
        <v>14.399998999999999</v>
      </c>
      <c r="Q334">
        <v>63.633338999999999</v>
      </c>
      <c r="R334">
        <v>0.19733300000000001</v>
      </c>
      <c r="S334">
        <v>1560.559937</v>
      </c>
      <c r="T334">
        <v>1.2367779999999999</v>
      </c>
      <c r="U334">
        <v>-14.399998999999999</v>
      </c>
    </row>
    <row r="335" spans="1:21">
      <c r="A335">
        <v>1665</v>
      </c>
      <c r="B335">
        <v>1</v>
      </c>
      <c r="C335">
        <v>3</v>
      </c>
      <c r="D335">
        <v>45</v>
      </c>
      <c r="F335">
        <v>0</v>
      </c>
      <c r="G335">
        <v>0</v>
      </c>
      <c r="H335">
        <v>0</v>
      </c>
      <c r="I335">
        <v>0</v>
      </c>
      <c r="J335">
        <v>62.799999</v>
      </c>
      <c r="K335">
        <v>0</v>
      </c>
      <c r="L335">
        <v>1521.60022</v>
      </c>
      <c r="M335">
        <v>103.50318900000001</v>
      </c>
      <c r="P335">
        <v>12.56</v>
      </c>
      <c r="Q335">
        <v>63.570003999999997</v>
      </c>
      <c r="R335">
        <v>0.150667</v>
      </c>
      <c r="S335">
        <v>1573.1198730000001</v>
      </c>
      <c r="T335">
        <v>1.134682</v>
      </c>
      <c r="U335">
        <v>-12.56</v>
      </c>
    </row>
    <row r="336" spans="1:21">
      <c r="A336">
        <v>1670</v>
      </c>
      <c r="B336">
        <v>1</v>
      </c>
      <c r="C336">
        <v>3</v>
      </c>
      <c r="D336">
        <v>50</v>
      </c>
      <c r="F336">
        <v>0</v>
      </c>
      <c r="G336">
        <v>0</v>
      </c>
      <c r="H336">
        <v>0</v>
      </c>
      <c r="I336">
        <v>0</v>
      </c>
      <c r="J336">
        <v>62.799999</v>
      </c>
      <c r="K336">
        <v>0</v>
      </c>
      <c r="L336">
        <v>1521.60022</v>
      </c>
      <c r="M336">
        <v>103.50318900000001</v>
      </c>
      <c r="P336">
        <v>12.4</v>
      </c>
      <c r="Q336">
        <v>63.739994000000003</v>
      </c>
      <c r="R336">
        <v>0.159667</v>
      </c>
      <c r="S336">
        <v>1585.5198969999999</v>
      </c>
      <c r="T336">
        <v>1.419441</v>
      </c>
      <c r="U336">
        <v>-12.4</v>
      </c>
    </row>
    <row r="337" spans="1:21">
      <c r="A337">
        <v>1675</v>
      </c>
      <c r="B337">
        <v>1</v>
      </c>
      <c r="C337">
        <v>3</v>
      </c>
      <c r="D337">
        <v>55</v>
      </c>
      <c r="F337">
        <v>0</v>
      </c>
      <c r="G337">
        <v>0</v>
      </c>
      <c r="H337">
        <v>0</v>
      </c>
      <c r="I337">
        <v>0</v>
      </c>
      <c r="J337">
        <v>62.799999</v>
      </c>
      <c r="K337">
        <v>0</v>
      </c>
      <c r="L337">
        <v>1521.60022</v>
      </c>
      <c r="M337">
        <v>103.50318900000001</v>
      </c>
      <c r="P337">
        <v>13.440001000000001</v>
      </c>
      <c r="Q337">
        <v>63.836661999999997</v>
      </c>
      <c r="R337">
        <v>0.184667</v>
      </c>
      <c r="S337">
        <v>1598.9598390000001</v>
      </c>
      <c r="T337">
        <v>1.5675049999999999</v>
      </c>
      <c r="U337">
        <v>-13.440001000000001</v>
      </c>
    </row>
    <row r="338" spans="1:21">
      <c r="A338">
        <v>1680</v>
      </c>
      <c r="B338">
        <v>1</v>
      </c>
      <c r="C338">
        <v>4</v>
      </c>
      <c r="D338">
        <v>0</v>
      </c>
      <c r="F338">
        <v>0</v>
      </c>
      <c r="G338">
        <v>0</v>
      </c>
      <c r="H338">
        <v>0</v>
      </c>
      <c r="I338">
        <v>0</v>
      </c>
      <c r="J338">
        <v>62.799999</v>
      </c>
      <c r="K338">
        <v>0</v>
      </c>
      <c r="L338">
        <v>1521.60022</v>
      </c>
      <c r="M338">
        <v>103.50318900000001</v>
      </c>
      <c r="P338">
        <v>19.119999</v>
      </c>
      <c r="Q338">
        <v>63.559989999999999</v>
      </c>
      <c r="R338">
        <v>0.263042</v>
      </c>
      <c r="S338">
        <v>1618.0798339999999</v>
      </c>
      <c r="T338">
        <v>1.018715</v>
      </c>
      <c r="U338">
        <v>-19.119999</v>
      </c>
    </row>
    <row r="339" spans="1:21">
      <c r="A339">
        <v>1685</v>
      </c>
      <c r="B339">
        <v>1</v>
      </c>
      <c r="C339">
        <v>4</v>
      </c>
      <c r="D339">
        <v>5</v>
      </c>
      <c r="F339">
        <v>0</v>
      </c>
      <c r="G339">
        <v>0</v>
      </c>
      <c r="H339">
        <v>0</v>
      </c>
      <c r="I339">
        <v>0</v>
      </c>
      <c r="J339">
        <v>62.799999</v>
      </c>
      <c r="K339">
        <v>0</v>
      </c>
      <c r="L339">
        <v>1521.60022</v>
      </c>
      <c r="M339">
        <v>103.50318900000001</v>
      </c>
      <c r="P339">
        <v>33.040000999999997</v>
      </c>
      <c r="Q339">
        <v>63.596663999999997</v>
      </c>
      <c r="R339">
        <v>0.42499999999999999</v>
      </c>
      <c r="S339">
        <v>1651.119751</v>
      </c>
      <c r="T339">
        <v>1.200294</v>
      </c>
      <c r="U339">
        <v>-33.040000999999997</v>
      </c>
    </row>
    <row r="340" spans="1:21">
      <c r="A340">
        <v>1690</v>
      </c>
      <c r="B340">
        <v>1</v>
      </c>
      <c r="C340">
        <v>4</v>
      </c>
      <c r="D340">
        <v>10</v>
      </c>
      <c r="F340">
        <v>0</v>
      </c>
      <c r="G340">
        <v>0</v>
      </c>
      <c r="H340">
        <v>0</v>
      </c>
      <c r="I340">
        <v>40.799999</v>
      </c>
      <c r="J340">
        <v>60.599997999999999</v>
      </c>
      <c r="K340">
        <v>0.64</v>
      </c>
      <c r="L340">
        <v>1562.400269</v>
      </c>
      <c r="M340">
        <v>107.260727</v>
      </c>
      <c r="P340">
        <v>45.439999</v>
      </c>
      <c r="Q340">
        <v>63.749996000000003</v>
      </c>
      <c r="R340">
        <v>0.58299999999999996</v>
      </c>
      <c r="S340">
        <v>1696.559937</v>
      </c>
      <c r="T340">
        <v>5.1989520000000002</v>
      </c>
      <c r="U340">
        <v>-4.6399990000000004</v>
      </c>
    </row>
    <row r="341" spans="1:21">
      <c r="A341">
        <v>1695</v>
      </c>
      <c r="B341">
        <v>1</v>
      </c>
      <c r="C341">
        <v>4</v>
      </c>
      <c r="D341">
        <v>15</v>
      </c>
      <c r="F341">
        <v>0</v>
      </c>
      <c r="G341">
        <v>0</v>
      </c>
      <c r="H341">
        <v>0</v>
      </c>
      <c r="I341">
        <v>88.800003000000004</v>
      </c>
      <c r="J341">
        <v>60.400002000000001</v>
      </c>
      <c r="K341">
        <v>1.03</v>
      </c>
      <c r="L341">
        <v>1651.200317</v>
      </c>
      <c r="M341">
        <v>107.615891</v>
      </c>
      <c r="P341">
        <v>58.879997000000003</v>
      </c>
      <c r="Q341">
        <v>63.343330000000002</v>
      </c>
      <c r="R341">
        <v>0.754</v>
      </c>
      <c r="S341">
        <v>1755.4398189999999</v>
      </c>
      <c r="T341">
        <v>4.8446579999999999</v>
      </c>
      <c r="U341">
        <v>29.920006000000001</v>
      </c>
    </row>
    <row r="342" spans="1:21">
      <c r="A342">
        <v>1700</v>
      </c>
      <c r="B342">
        <v>1</v>
      </c>
      <c r="C342">
        <v>4</v>
      </c>
      <c r="D342">
        <v>20</v>
      </c>
      <c r="F342">
        <v>0</v>
      </c>
      <c r="G342">
        <v>0</v>
      </c>
      <c r="H342">
        <v>0</v>
      </c>
      <c r="I342">
        <v>76.800003000000004</v>
      </c>
      <c r="J342">
        <v>62.099997999999999</v>
      </c>
      <c r="K342">
        <v>0.94</v>
      </c>
      <c r="L342">
        <v>1728.000366</v>
      </c>
      <c r="M342">
        <v>104.66989100000001</v>
      </c>
      <c r="P342">
        <v>72.719994</v>
      </c>
      <c r="Q342">
        <v>63.429996000000003</v>
      </c>
      <c r="R342">
        <v>0.96033299999999999</v>
      </c>
      <c r="S342">
        <v>1828.1602780000001</v>
      </c>
      <c r="T342">
        <v>2.1020279999999998</v>
      </c>
      <c r="U342">
        <v>4.0800090000000004</v>
      </c>
    </row>
    <row r="343" spans="1:21">
      <c r="A343">
        <v>1705</v>
      </c>
      <c r="B343">
        <v>1</v>
      </c>
      <c r="C343">
        <v>4</v>
      </c>
      <c r="D343">
        <v>25</v>
      </c>
      <c r="F343">
        <v>0</v>
      </c>
      <c r="G343">
        <v>0</v>
      </c>
      <c r="H343">
        <v>0</v>
      </c>
      <c r="I343">
        <v>36</v>
      </c>
      <c r="J343">
        <v>62.200001</v>
      </c>
      <c r="K343">
        <v>0.37</v>
      </c>
      <c r="L343">
        <v>1764.000366</v>
      </c>
      <c r="M343">
        <v>104.50161</v>
      </c>
      <c r="P343">
        <v>79.440010000000001</v>
      </c>
      <c r="Q343">
        <v>63.079998000000003</v>
      </c>
      <c r="R343">
        <v>1.056333</v>
      </c>
      <c r="S343">
        <v>1907.6000979999999</v>
      </c>
      <c r="T343">
        <v>1.3555759999999999</v>
      </c>
      <c r="U343">
        <v>-43.440010000000001</v>
      </c>
    </row>
    <row r="344" spans="1:21">
      <c r="A344">
        <v>1710</v>
      </c>
      <c r="B344">
        <v>1</v>
      </c>
      <c r="C344">
        <v>4</v>
      </c>
      <c r="D344">
        <v>30</v>
      </c>
      <c r="F344">
        <v>0</v>
      </c>
      <c r="G344">
        <v>0</v>
      </c>
      <c r="H344">
        <v>0</v>
      </c>
      <c r="I344">
        <v>96</v>
      </c>
      <c r="J344">
        <v>62.900002000000001</v>
      </c>
      <c r="K344">
        <v>1.1499999999999999</v>
      </c>
      <c r="L344">
        <v>1860.000366</v>
      </c>
      <c r="M344">
        <v>103.33863100000001</v>
      </c>
      <c r="P344">
        <v>91.520004</v>
      </c>
      <c r="Q344">
        <v>62.893329999999999</v>
      </c>
      <c r="R344">
        <v>1.150379</v>
      </c>
      <c r="S344">
        <v>1999.1198730000001</v>
      </c>
      <c r="T344">
        <v>-0.12792999999999999</v>
      </c>
      <c r="U344">
        <v>4.4799959999999999</v>
      </c>
    </row>
    <row r="345" spans="1:21">
      <c r="A345">
        <v>1715</v>
      </c>
      <c r="B345">
        <v>1</v>
      </c>
      <c r="C345">
        <v>4</v>
      </c>
      <c r="D345">
        <v>35</v>
      </c>
      <c r="F345">
        <v>0</v>
      </c>
      <c r="G345">
        <v>0</v>
      </c>
      <c r="H345">
        <v>0</v>
      </c>
      <c r="I345">
        <v>110.400002</v>
      </c>
      <c r="J345">
        <v>62.599997999999999</v>
      </c>
      <c r="K345">
        <v>1.51</v>
      </c>
      <c r="L345">
        <v>1970.4003909999999</v>
      </c>
      <c r="M345">
        <v>103.83387</v>
      </c>
      <c r="P345">
        <v>102.640007</v>
      </c>
      <c r="Q345">
        <v>62.976669000000001</v>
      </c>
      <c r="R345">
        <v>1.335</v>
      </c>
      <c r="S345">
        <v>2101.76001</v>
      </c>
      <c r="T345">
        <v>0.50746199999999997</v>
      </c>
      <c r="U345">
        <v>7.759995</v>
      </c>
    </row>
    <row r="346" spans="1:21">
      <c r="A346">
        <v>1720</v>
      </c>
      <c r="B346">
        <v>1</v>
      </c>
      <c r="C346">
        <v>4</v>
      </c>
      <c r="D346">
        <v>40</v>
      </c>
      <c r="F346">
        <v>0</v>
      </c>
      <c r="G346">
        <v>0</v>
      </c>
      <c r="H346">
        <v>0</v>
      </c>
      <c r="I346">
        <v>127.199997</v>
      </c>
      <c r="J346">
        <v>64.099997999999999</v>
      </c>
      <c r="K346">
        <v>1.51</v>
      </c>
      <c r="L346">
        <v>2097.6003420000002</v>
      </c>
      <c r="M346">
        <v>101.40406</v>
      </c>
      <c r="P346">
        <v>122.879997</v>
      </c>
      <c r="Q346">
        <v>63.099995</v>
      </c>
      <c r="R346">
        <v>1.564667</v>
      </c>
      <c r="S346">
        <v>2224.6401369999999</v>
      </c>
      <c r="T346">
        <v>-1.7020189999999999</v>
      </c>
      <c r="U346">
        <v>4.32</v>
      </c>
    </row>
    <row r="347" spans="1:21">
      <c r="A347">
        <v>1725</v>
      </c>
      <c r="B347">
        <v>1</v>
      </c>
      <c r="C347">
        <v>4</v>
      </c>
      <c r="D347">
        <v>45</v>
      </c>
      <c r="F347">
        <v>0</v>
      </c>
      <c r="G347">
        <v>0</v>
      </c>
      <c r="H347">
        <v>0</v>
      </c>
      <c r="I347">
        <v>122.400002</v>
      </c>
      <c r="J347">
        <v>62.799999</v>
      </c>
      <c r="K347">
        <v>1.86</v>
      </c>
      <c r="L347">
        <v>2220.0002439999998</v>
      </c>
      <c r="M347">
        <v>103.50318900000001</v>
      </c>
      <c r="P347">
        <v>132.95997600000001</v>
      </c>
      <c r="Q347">
        <v>63.209994999999999</v>
      </c>
      <c r="R347">
        <v>1.702</v>
      </c>
      <c r="S347">
        <v>2357.5998540000001</v>
      </c>
      <c r="T347">
        <v>0.57918499999999995</v>
      </c>
      <c r="U347">
        <v>-10.559975</v>
      </c>
    </row>
    <row r="348" spans="1:21">
      <c r="A348">
        <v>1730</v>
      </c>
      <c r="B348">
        <v>1</v>
      </c>
      <c r="C348">
        <v>4</v>
      </c>
      <c r="D348">
        <v>50</v>
      </c>
      <c r="F348">
        <v>0</v>
      </c>
      <c r="G348">
        <v>0</v>
      </c>
      <c r="H348">
        <v>0</v>
      </c>
      <c r="I348">
        <v>148.800003</v>
      </c>
      <c r="J348">
        <v>61.900002000000001</v>
      </c>
      <c r="K348">
        <v>2.0299999999999998</v>
      </c>
      <c r="L348">
        <v>2368.8002929999998</v>
      </c>
      <c r="M348">
        <v>105.008072</v>
      </c>
      <c r="P348">
        <v>144.800003</v>
      </c>
      <c r="Q348">
        <v>62.423335999999999</v>
      </c>
      <c r="R348">
        <v>1.9113329999999999</v>
      </c>
      <c r="S348">
        <v>2502.3996579999998</v>
      </c>
      <c r="T348">
        <v>0.773262</v>
      </c>
      <c r="U348">
        <v>4</v>
      </c>
    </row>
    <row r="349" spans="1:21">
      <c r="A349">
        <v>1735</v>
      </c>
      <c r="B349">
        <v>1</v>
      </c>
      <c r="C349">
        <v>4</v>
      </c>
      <c r="D349">
        <v>55</v>
      </c>
      <c r="F349">
        <v>0</v>
      </c>
      <c r="G349">
        <v>0</v>
      </c>
      <c r="H349">
        <v>0</v>
      </c>
      <c r="I349">
        <v>158.39999399999999</v>
      </c>
      <c r="J349">
        <v>63.700001</v>
      </c>
      <c r="K349">
        <v>1.86</v>
      </c>
      <c r="L349">
        <v>2527.2001949999999</v>
      </c>
      <c r="M349">
        <v>102.040817</v>
      </c>
      <c r="P349">
        <v>160.31999200000001</v>
      </c>
      <c r="Q349">
        <v>62.733330000000002</v>
      </c>
      <c r="R349">
        <v>2.028</v>
      </c>
      <c r="S349">
        <v>2662.719482</v>
      </c>
      <c r="T349">
        <v>-1.729271</v>
      </c>
      <c r="U349">
        <v>-1.9199980000000001</v>
      </c>
    </row>
    <row r="350" spans="1:21">
      <c r="A350">
        <v>1740</v>
      </c>
      <c r="B350">
        <v>1</v>
      </c>
      <c r="C350">
        <v>5</v>
      </c>
      <c r="D350">
        <v>0</v>
      </c>
      <c r="F350">
        <v>0</v>
      </c>
      <c r="G350">
        <v>0</v>
      </c>
      <c r="H350">
        <v>0</v>
      </c>
      <c r="I350">
        <v>172.800003</v>
      </c>
      <c r="J350">
        <v>60.900002000000001</v>
      </c>
      <c r="K350">
        <v>2.2000000000000002</v>
      </c>
      <c r="L350">
        <v>2700.0002439999998</v>
      </c>
      <c r="M350">
        <v>106.73234600000001</v>
      </c>
      <c r="P350">
        <v>164.63999899999999</v>
      </c>
      <c r="Q350">
        <v>62.123333000000002</v>
      </c>
      <c r="R350">
        <v>2.1086670000000001</v>
      </c>
      <c r="S350">
        <v>2827.3598630000001</v>
      </c>
      <c r="T350">
        <v>1.93866</v>
      </c>
      <c r="U350">
        <v>8.1600040000000007</v>
      </c>
    </row>
    <row r="351" spans="1:21">
      <c r="A351">
        <v>1745</v>
      </c>
      <c r="B351">
        <v>1</v>
      </c>
      <c r="C351">
        <v>5</v>
      </c>
      <c r="D351">
        <v>5</v>
      </c>
      <c r="F351">
        <v>0</v>
      </c>
      <c r="G351">
        <v>0</v>
      </c>
      <c r="H351">
        <v>0</v>
      </c>
      <c r="I351">
        <v>144</v>
      </c>
      <c r="J351">
        <v>61.700001</v>
      </c>
      <c r="K351">
        <v>1.76</v>
      </c>
      <c r="L351">
        <v>2844.0002439999998</v>
      </c>
      <c r="M351">
        <v>105.348457</v>
      </c>
      <c r="P351">
        <v>171.600021</v>
      </c>
      <c r="Q351">
        <v>61.513339999999999</v>
      </c>
      <c r="R351">
        <v>2.1923330000000001</v>
      </c>
      <c r="S351">
        <v>2998.9602049999999</v>
      </c>
      <c r="T351">
        <v>-0.51102400000000003</v>
      </c>
      <c r="U351">
        <v>-27.600021000000002</v>
      </c>
    </row>
    <row r="352" spans="1:21">
      <c r="A352">
        <v>1750</v>
      </c>
      <c r="B352">
        <v>1</v>
      </c>
      <c r="C352">
        <v>5</v>
      </c>
      <c r="D352">
        <v>10</v>
      </c>
      <c r="F352">
        <v>0</v>
      </c>
      <c r="G352">
        <v>0</v>
      </c>
      <c r="H352">
        <v>0</v>
      </c>
      <c r="I352">
        <v>19.200001</v>
      </c>
      <c r="J352">
        <v>59.200001</v>
      </c>
      <c r="K352">
        <v>0.23</v>
      </c>
      <c r="L352">
        <v>2863.2001949999999</v>
      </c>
      <c r="M352">
        <v>109.79729500000001</v>
      </c>
      <c r="P352">
        <v>197.19996599999999</v>
      </c>
      <c r="Q352">
        <v>61.226664999999997</v>
      </c>
      <c r="R352">
        <v>2.571666</v>
      </c>
      <c r="S352">
        <v>3196.1599120000001</v>
      </c>
      <c r="T352">
        <v>3.3862920000000001</v>
      </c>
      <c r="U352">
        <v>-177.999966</v>
      </c>
    </row>
    <row r="353" spans="1:21">
      <c r="A353">
        <v>1755</v>
      </c>
      <c r="B353">
        <v>1</v>
      </c>
      <c r="C353">
        <v>5</v>
      </c>
      <c r="D353">
        <v>15</v>
      </c>
      <c r="F353">
        <v>0</v>
      </c>
      <c r="G353">
        <v>0</v>
      </c>
      <c r="H353">
        <v>0</v>
      </c>
      <c r="I353">
        <v>254.39999399999999</v>
      </c>
      <c r="J353">
        <v>61.099997999999999</v>
      </c>
      <c r="K353">
        <v>3.47</v>
      </c>
      <c r="L353">
        <v>3117.6000979999999</v>
      </c>
      <c r="M353">
        <v>106.38298</v>
      </c>
      <c r="P353">
        <v>237.68000799999999</v>
      </c>
      <c r="Q353">
        <v>60.896667000000001</v>
      </c>
      <c r="R353">
        <v>3.0973329999999999</v>
      </c>
      <c r="S353">
        <v>3433.8403320000002</v>
      </c>
      <c r="T353">
        <v>-0.59253699999999998</v>
      </c>
      <c r="U353">
        <v>16.719985999999999</v>
      </c>
    </row>
    <row r="354" spans="1:21">
      <c r="A354">
        <v>1760</v>
      </c>
      <c r="B354">
        <v>1</v>
      </c>
      <c r="C354">
        <v>5</v>
      </c>
      <c r="D354">
        <v>20</v>
      </c>
      <c r="F354">
        <v>0</v>
      </c>
      <c r="G354">
        <v>0</v>
      </c>
      <c r="H354">
        <v>0</v>
      </c>
      <c r="I354">
        <v>259.20001200000002</v>
      </c>
      <c r="J354">
        <v>60.099997999999999</v>
      </c>
      <c r="K354">
        <v>3.6</v>
      </c>
      <c r="L354">
        <v>3376.8000489999999</v>
      </c>
      <c r="M354">
        <v>108.15308400000001</v>
      </c>
      <c r="P354">
        <v>239.99998500000001</v>
      </c>
      <c r="Q354">
        <v>60.706660999999997</v>
      </c>
      <c r="R354">
        <v>3.1166670000000001</v>
      </c>
      <c r="S354">
        <v>3673.8395999999998</v>
      </c>
      <c r="T354">
        <v>0.81167599999999995</v>
      </c>
      <c r="U354">
        <v>19.200026999999999</v>
      </c>
    </row>
    <row r="355" spans="1:21">
      <c r="A355">
        <v>1765</v>
      </c>
      <c r="B355">
        <v>1</v>
      </c>
      <c r="C355">
        <v>5</v>
      </c>
      <c r="D355">
        <v>25</v>
      </c>
      <c r="F355">
        <v>0</v>
      </c>
      <c r="G355">
        <v>0</v>
      </c>
      <c r="H355">
        <v>0</v>
      </c>
      <c r="I355">
        <v>124.800003</v>
      </c>
      <c r="J355">
        <v>59.900002000000001</v>
      </c>
      <c r="K355">
        <v>1.59</v>
      </c>
      <c r="L355">
        <v>3501.6000979999999</v>
      </c>
      <c r="M355">
        <v>108.514191</v>
      </c>
      <c r="P355">
        <v>258.88000499999998</v>
      </c>
      <c r="Q355">
        <v>60.539997</v>
      </c>
      <c r="R355">
        <v>3.3286669999999998</v>
      </c>
      <c r="S355">
        <v>3932.7192380000001</v>
      </c>
      <c r="T355">
        <v>0.84299500000000005</v>
      </c>
      <c r="U355">
        <v>-134.08000200000001</v>
      </c>
    </row>
    <row r="356" spans="1:21">
      <c r="A356">
        <v>1770</v>
      </c>
      <c r="B356">
        <v>1</v>
      </c>
      <c r="C356">
        <v>5</v>
      </c>
      <c r="D356">
        <v>30</v>
      </c>
      <c r="F356">
        <v>0</v>
      </c>
      <c r="G356">
        <v>0</v>
      </c>
      <c r="H356">
        <v>0</v>
      </c>
      <c r="I356">
        <v>297.60000600000001</v>
      </c>
      <c r="J356">
        <v>58.599997999999999</v>
      </c>
      <c r="K356">
        <v>4.13</v>
      </c>
      <c r="L356">
        <v>3799.2001949999999</v>
      </c>
      <c r="M356">
        <v>110.92150100000001</v>
      </c>
      <c r="P356">
        <v>274.31997699999999</v>
      </c>
      <c r="Q356">
        <v>60.599997999999999</v>
      </c>
      <c r="R356">
        <v>3.4620000000000002</v>
      </c>
      <c r="S356">
        <v>4207.0405270000001</v>
      </c>
      <c r="T356">
        <v>3.3402020000000001</v>
      </c>
      <c r="U356">
        <v>23.280028999999999</v>
      </c>
    </row>
    <row r="357" spans="1:21">
      <c r="A357">
        <v>1775</v>
      </c>
      <c r="B357">
        <v>1</v>
      </c>
      <c r="C357">
        <v>5</v>
      </c>
      <c r="D357">
        <v>35</v>
      </c>
      <c r="F357">
        <v>0</v>
      </c>
      <c r="G357">
        <v>0</v>
      </c>
      <c r="H357">
        <v>0</v>
      </c>
      <c r="I357">
        <v>364.79998799999998</v>
      </c>
      <c r="J357">
        <v>58.400002000000001</v>
      </c>
      <c r="K357">
        <v>4.91</v>
      </c>
      <c r="L357">
        <v>4164</v>
      </c>
      <c r="M357">
        <v>111.30136899999999</v>
      </c>
      <c r="P357">
        <v>303.36001599999997</v>
      </c>
      <c r="Q357">
        <v>60.689995000000003</v>
      </c>
      <c r="R357">
        <v>3.8433329999999999</v>
      </c>
      <c r="S357">
        <v>4510.3999020000001</v>
      </c>
      <c r="T357">
        <v>3.89846</v>
      </c>
      <c r="U357">
        <v>61.439971999999997</v>
      </c>
    </row>
    <row r="358" spans="1:21">
      <c r="A358">
        <v>1780</v>
      </c>
      <c r="B358">
        <v>1</v>
      </c>
      <c r="C358">
        <v>5</v>
      </c>
      <c r="D358">
        <v>40</v>
      </c>
      <c r="F358">
        <v>0</v>
      </c>
      <c r="G358">
        <v>0</v>
      </c>
      <c r="H358">
        <v>0</v>
      </c>
      <c r="I358">
        <v>350.39999399999999</v>
      </c>
      <c r="J358">
        <v>57.799999</v>
      </c>
      <c r="K358">
        <v>4.8499999999999996</v>
      </c>
      <c r="L358">
        <v>4514.3999020000001</v>
      </c>
      <c r="M358">
        <v>112.456749</v>
      </c>
      <c r="P358">
        <v>335.919983</v>
      </c>
      <c r="Q358">
        <v>60.633324000000002</v>
      </c>
      <c r="R358">
        <v>4.2946660000000003</v>
      </c>
      <c r="S358">
        <v>4846.3208009999998</v>
      </c>
      <c r="T358">
        <v>4.9592210000000003</v>
      </c>
      <c r="U358">
        <v>14.480010999999999</v>
      </c>
    </row>
    <row r="359" spans="1:21">
      <c r="A359">
        <v>1785</v>
      </c>
      <c r="B359">
        <v>1</v>
      </c>
      <c r="C359">
        <v>5</v>
      </c>
      <c r="D359">
        <v>45</v>
      </c>
      <c r="F359">
        <v>0</v>
      </c>
      <c r="G359">
        <v>0</v>
      </c>
      <c r="H359">
        <v>0</v>
      </c>
      <c r="I359">
        <v>379.20001200000002</v>
      </c>
      <c r="J359">
        <v>58.200001</v>
      </c>
      <c r="K359">
        <v>5.01</v>
      </c>
      <c r="L359">
        <v>4893.6000979999999</v>
      </c>
      <c r="M359">
        <v>111.683846</v>
      </c>
      <c r="P359">
        <v>340.48001099999999</v>
      </c>
      <c r="Q359">
        <v>60.233336999999999</v>
      </c>
      <c r="R359">
        <v>4.4180000000000001</v>
      </c>
      <c r="S359">
        <v>5186.8002930000002</v>
      </c>
      <c r="T359">
        <v>3.4464109999999999</v>
      </c>
      <c r="U359">
        <v>38.720001000000003</v>
      </c>
    </row>
    <row r="360" spans="1:21">
      <c r="A360">
        <v>1790</v>
      </c>
      <c r="B360">
        <v>1</v>
      </c>
      <c r="C360">
        <v>5</v>
      </c>
      <c r="D360">
        <v>50</v>
      </c>
      <c r="F360">
        <v>0</v>
      </c>
      <c r="G360">
        <v>0</v>
      </c>
      <c r="H360">
        <v>0</v>
      </c>
      <c r="I360">
        <v>405.60000600000001</v>
      </c>
      <c r="J360">
        <v>57</v>
      </c>
      <c r="K360">
        <v>5.57</v>
      </c>
      <c r="L360">
        <v>5299.2001950000003</v>
      </c>
      <c r="M360">
        <v>114.035088</v>
      </c>
      <c r="P360">
        <v>345.040009</v>
      </c>
      <c r="Q360">
        <v>59.846671999999998</v>
      </c>
      <c r="R360">
        <v>4.5283329999999999</v>
      </c>
      <c r="S360">
        <v>5531.8393550000001</v>
      </c>
      <c r="T360">
        <v>5.0612560000000002</v>
      </c>
      <c r="U360">
        <v>60.559998</v>
      </c>
    </row>
    <row r="361" spans="1:21">
      <c r="A361">
        <v>1795</v>
      </c>
      <c r="B361">
        <v>1</v>
      </c>
      <c r="C361">
        <v>5</v>
      </c>
      <c r="D361">
        <v>55</v>
      </c>
      <c r="F361">
        <v>0</v>
      </c>
      <c r="G361">
        <v>0</v>
      </c>
      <c r="H361">
        <v>0</v>
      </c>
      <c r="I361">
        <v>360</v>
      </c>
      <c r="J361">
        <v>56.400002000000001</v>
      </c>
      <c r="K361">
        <v>5.17</v>
      </c>
      <c r="L361">
        <v>5659.2001950000003</v>
      </c>
      <c r="M361">
        <v>115.248222</v>
      </c>
      <c r="P361">
        <v>401.59997600000003</v>
      </c>
      <c r="Q361">
        <v>59.476664999999997</v>
      </c>
      <c r="R361">
        <v>5.3296669999999997</v>
      </c>
      <c r="S361">
        <v>5933.4404299999997</v>
      </c>
      <c r="T361">
        <v>5.5862499999999997</v>
      </c>
      <c r="U361">
        <v>-41.599975999999998</v>
      </c>
    </row>
    <row r="362" spans="1:21">
      <c r="A362">
        <v>1800</v>
      </c>
      <c r="B362">
        <v>1</v>
      </c>
      <c r="C362">
        <v>6</v>
      </c>
      <c r="D362">
        <v>0</v>
      </c>
      <c r="F362">
        <v>0</v>
      </c>
      <c r="G362">
        <v>0</v>
      </c>
      <c r="H362">
        <v>0</v>
      </c>
      <c r="I362">
        <v>458.39999399999999</v>
      </c>
      <c r="J362">
        <v>54.799999</v>
      </c>
      <c r="K362">
        <v>6.77</v>
      </c>
      <c r="L362">
        <v>6117.6000979999999</v>
      </c>
      <c r="M362">
        <v>118.61314400000001</v>
      </c>
      <c r="P362">
        <v>420.15997299999998</v>
      </c>
      <c r="Q362">
        <v>58.980003000000004</v>
      </c>
      <c r="R362">
        <v>5.5866670000000003</v>
      </c>
      <c r="S362">
        <v>6353.5991210000002</v>
      </c>
      <c r="T362">
        <v>7.9578860000000002</v>
      </c>
      <c r="U362">
        <v>38.240020999999999</v>
      </c>
    </row>
    <row r="363" spans="1:21">
      <c r="A363">
        <v>1805</v>
      </c>
      <c r="B363">
        <v>1</v>
      </c>
      <c r="C363">
        <v>6</v>
      </c>
      <c r="D363">
        <v>5</v>
      </c>
      <c r="F363">
        <v>0</v>
      </c>
      <c r="G363">
        <v>0</v>
      </c>
      <c r="H363">
        <v>0</v>
      </c>
      <c r="I363">
        <v>496.79998799999998</v>
      </c>
      <c r="J363">
        <v>53.599997999999999</v>
      </c>
      <c r="K363">
        <v>7.59</v>
      </c>
      <c r="L363">
        <v>6614.3999020000001</v>
      </c>
      <c r="M363">
        <v>121.26866099999999</v>
      </c>
      <c r="P363">
        <v>434.16000400000001</v>
      </c>
      <c r="Q363">
        <v>58.653331999999999</v>
      </c>
      <c r="R363">
        <v>5.842333</v>
      </c>
      <c r="S363">
        <v>6787.7592770000001</v>
      </c>
      <c r="T363">
        <v>9.8933870000000006</v>
      </c>
      <c r="U363">
        <v>62.639983999999998</v>
      </c>
    </row>
    <row r="364" spans="1:21">
      <c r="A364">
        <v>1810</v>
      </c>
      <c r="B364">
        <v>1</v>
      </c>
      <c r="C364">
        <v>6</v>
      </c>
      <c r="D364">
        <v>10</v>
      </c>
      <c r="F364">
        <v>0</v>
      </c>
      <c r="G364">
        <v>0</v>
      </c>
      <c r="H364">
        <v>0</v>
      </c>
      <c r="I364">
        <v>460.79998799999998</v>
      </c>
      <c r="J364">
        <v>52</v>
      </c>
      <c r="K364">
        <v>7.2</v>
      </c>
      <c r="L364">
        <v>7075.1997069999998</v>
      </c>
      <c r="M364">
        <v>125</v>
      </c>
      <c r="P364">
        <v>452.08004799999998</v>
      </c>
      <c r="Q364">
        <v>57.749996000000003</v>
      </c>
      <c r="R364">
        <v>6.2163329999999997</v>
      </c>
      <c r="S364">
        <v>7239.8393550000001</v>
      </c>
      <c r="T364">
        <v>11.804404999999999</v>
      </c>
      <c r="U364">
        <v>8.7199399999999994</v>
      </c>
    </row>
    <row r="365" spans="1:21">
      <c r="A365">
        <v>1815</v>
      </c>
      <c r="B365">
        <v>1</v>
      </c>
      <c r="C365">
        <v>6</v>
      </c>
      <c r="D365">
        <v>15</v>
      </c>
      <c r="F365">
        <v>0</v>
      </c>
      <c r="G365">
        <v>0</v>
      </c>
      <c r="H365">
        <v>0</v>
      </c>
      <c r="I365">
        <v>489.60000600000001</v>
      </c>
      <c r="J365">
        <v>50.200001</v>
      </c>
      <c r="K365">
        <v>7.93</v>
      </c>
      <c r="L365">
        <v>7564.7998049999997</v>
      </c>
      <c r="M365">
        <v>129.48207099999999</v>
      </c>
      <c r="P365">
        <v>472.63998400000003</v>
      </c>
      <c r="Q365">
        <v>56.836661999999997</v>
      </c>
      <c r="R365">
        <v>6.5716669999999997</v>
      </c>
      <c r="S365">
        <v>7712.4794920000004</v>
      </c>
      <c r="T365">
        <v>14.446426000000001</v>
      </c>
      <c r="U365">
        <v>16.960021999999999</v>
      </c>
    </row>
    <row r="366" spans="1:21">
      <c r="A366">
        <v>1820</v>
      </c>
      <c r="B366">
        <v>1</v>
      </c>
      <c r="C366">
        <v>6</v>
      </c>
      <c r="D366">
        <v>20</v>
      </c>
      <c r="F366">
        <v>0</v>
      </c>
      <c r="G366">
        <v>0</v>
      </c>
      <c r="H366">
        <v>0</v>
      </c>
      <c r="I366">
        <v>460.79998799999998</v>
      </c>
      <c r="J366">
        <v>46.799999</v>
      </c>
      <c r="K366">
        <v>8.75</v>
      </c>
      <c r="L366">
        <v>8025.5996089999999</v>
      </c>
      <c r="M366">
        <v>138.88888499999999</v>
      </c>
      <c r="P366">
        <v>504.160034</v>
      </c>
      <c r="Q366">
        <v>55.213332999999999</v>
      </c>
      <c r="R366">
        <v>7.6426670000000003</v>
      </c>
      <c r="S366">
        <v>8216.6396480000003</v>
      </c>
      <c r="T366">
        <v>20.193352000000001</v>
      </c>
      <c r="U366">
        <v>-43.360045999999997</v>
      </c>
    </row>
    <row r="367" spans="1:21">
      <c r="A367">
        <v>1825</v>
      </c>
      <c r="B367">
        <v>1</v>
      </c>
      <c r="C367">
        <v>6</v>
      </c>
      <c r="D367">
        <v>25</v>
      </c>
      <c r="F367">
        <v>0</v>
      </c>
      <c r="G367">
        <v>0</v>
      </c>
      <c r="H367">
        <v>0</v>
      </c>
      <c r="I367">
        <v>487.20001200000002</v>
      </c>
      <c r="J367">
        <v>43.799999</v>
      </c>
      <c r="K367">
        <v>9.8699999999999992</v>
      </c>
      <c r="L367">
        <v>8512.7998050000006</v>
      </c>
      <c r="M367">
        <v>148.401825</v>
      </c>
      <c r="P367">
        <v>514.96008300000005</v>
      </c>
      <c r="Q367">
        <v>52.919998</v>
      </c>
      <c r="R367">
        <v>8.2640010000000004</v>
      </c>
      <c r="S367">
        <v>8731.5996090000008</v>
      </c>
      <c r="T367">
        <v>24.348938</v>
      </c>
      <c r="U367">
        <v>-27.760071</v>
      </c>
    </row>
    <row r="368" spans="1:21">
      <c r="A368">
        <v>1830</v>
      </c>
      <c r="B368">
        <v>1</v>
      </c>
      <c r="C368">
        <v>6</v>
      </c>
      <c r="D368">
        <v>30</v>
      </c>
      <c r="F368">
        <v>0</v>
      </c>
      <c r="G368">
        <v>0</v>
      </c>
      <c r="H368">
        <v>0</v>
      </c>
      <c r="I368">
        <v>511.20001200000002</v>
      </c>
      <c r="J368">
        <v>42.400002000000001</v>
      </c>
      <c r="K368">
        <v>10.09</v>
      </c>
      <c r="L368">
        <v>9024</v>
      </c>
      <c r="M368">
        <v>153.30188000000001</v>
      </c>
      <c r="P368">
        <v>520.48010299999999</v>
      </c>
      <c r="Q368">
        <v>51.433334000000002</v>
      </c>
      <c r="R368">
        <v>8.5426669999999998</v>
      </c>
      <c r="S368">
        <v>9252.0791019999997</v>
      </c>
      <c r="T368">
        <v>25.204422000000001</v>
      </c>
      <c r="U368">
        <v>-9.2800899999999995</v>
      </c>
    </row>
    <row r="369" spans="1:21">
      <c r="A369">
        <v>1835</v>
      </c>
      <c r="B369">
        <v>1</v>
      </c>
      <c r="C369">
        <v>6</v>
      </c>
      <c r="D369">
        <v>35</v>
      </c>
      <c r="F369">
        <v>0</v>
      </c>
      <c r="G369">
        <v>0</v>
      </c>
      <c r="H369">
        <v>0</v>
      </c>
      <c r="I369">
        <v>518.40002400000003</v>
      </c>
      <c r="J369">
        <v>40.599997999999999</v>
      </c>
      <c r="K369">
        <v>10.31</v>
      </c>
      <c r="L369">
        <v>9542.4003909999992</v>
      </c>
      <c r="M369">
        <v>160.09852599999999</v>
      </c>
      <c r="P369">
        <v>531.76000999999997</v>
      </c>
      <c r="Q369">
        <v>49.66</v>
      </c>
      <c r="R369">
        <v>8.8869989999999994</v>
      </c>
      <c r="S369">
        <v>9783.8408199999994</v>
      </c>
      <c r="T369">
        <v>27.000046000000001</v>
      </c>
      <c r="U369">
        <v>-13.359985</v>
      </c>
    </row>
    <row r="370" spans="1:21">
      <c r="A370">
        <v>1840</v>
      </c>
      <c r="B370">
        <v>1</v>
      </c>
      <c r="C370">
        <v>6</v>
      </c>
      <c r="D370">
        <v>40</v>
      </c>
      <c r="F370">
        <v>0</v>
      </c>
      <c r="G370">
        <v>0</v>
      </c>
      <c r="H370">
        <v>0</v>
      </c>
      <c r="I370">
        <v>511.20001200000002</v>
      </c>
      <c r="J370">
        <v>39.799999</v>
      </c>
      <c r="K370">
        <v>9.9699989999999996</v>
      </c>
      <c r="L370">
        <v>10053.600586</v>
      </c>
      <c r="M370">
        <v>163.31658899999999</v>
      </c>
      <c r="P370">
        <v>556.87994400000002</v>
      </c>
      <c r="Q370">
        <v>48.733330000000002</v>
      </c>
      <c r="R370">
        <v>9.1656669999999991</v>
      </c>
      <c r="S370">
        <v>10340.71875</v>
      </c>
      <c r="T370">
        <v>28.238617000000001</v>
      </c>
      <c r="U370">
        <v>-45.679932000000001</v>
      </c>
    </row>
    <row r="371" spans="1:21">
      <c r="A371">
        <v>1845</v>
      </c>
      <c r="B371">
        <v>1</v>
      </c>
      <c r="C371">
        <v>6</v>
      </c>
      <c r="D371">
        <v>45</v>
      </c>
      <c r="F371">
        <v>0</v>
      </c>
      <c r="G371">
        <v>0</v>
      </c>
      <c r="H371">
        <v>0</v>
      </c>
      <c r="I371">
        <v>508.79998799999998</v>
      </c>
      <c r="J371">
        <v>38.700001</v>
      </c>
      <c r="K371">
        <v>10.559998999999999</v>
      </c>
      <c r="L371">
        <v>10562.400390999999</v>
      </c>
      <c r="M371">
        <v>167.95864900000001</v>
      </c>
      <c r="P371">
        <v>560</v>
      </c>
      <c r="Q371">
        <v>47.786667000000001</v>
      </c>
      <c r="R371">
        <v>9.2316680000000009</v>
      </c>
      <c r="S371">
        <v>10900.71875</v>
      </c>
      <c r="T371">
        <v>30.388199</v>
      </c>
      <c r="U371">
        <v>-51.200012000000001</v>
      </c>
    </row>
    <row r="372" spans="1:21">
      <c r="A372">
        <v>1850</v>
      </c>
      <c r="B372">
        <v>1</v>
      </c>
      <c r="C372">
        <v>6</v>
      </c>
      <c r="D372">
        <v>50</v>
      </c>
      <c r="F372">
        <v>0</v>
      </c>
      <c r="G372">
        <v>0</v>
      </c>
      <c r="H372">
        <v>0</v>
      </c>
      <c r="I372">
        <v>499.20001200000002</v>
      </c>
      <c r="J372">
        <v>38.200001</v>
      </c>
      <c r="K372">
        <v>10.029999999999999</v>
      </c>
      <c r="L372">
        <v>11061.600586</v>
      </c>
      <c r="M372">
        <v>170.157059</v>
      </c>
      <c r="P372">
        <v>532.160034</v>
      </c>
      <c r="Q372">
        <v>47.623336999999999</v>
      </c>
      <c r="R372">
        <v>8.5586660000000006</v>
      </c>
      <c r="S372">
        <v>11432.879883</v>
      </c>
      <c r="T372">
        <v>32.306975999999999</v>
      </c>
      <c r="U372">
        <v>-32.960022000000002</v>
      </c>
    </row>
    <row r="373" spans="1:21">
      <c r="A373">
        <v>1855</v>
      </c>
      <c r="B373">
        <v>1</v>
      </c>
      <c r="C373">
        <v>6</v>
      </c>
      <c r="D373">
        <v>55</v>
      </c>
      <c r="F373">
        <v>0</v>
      </c>
      <c r="G373">
        <v>0</v>
      </c>
      <c r="H373">
        <v>0</v>
      </c>
      <c r="I373">
        <v>468</v>
      </c>
      <c r="J373">
        <v>37.599997999999999</v>
      </c>
      <c r="K373">
        <v>9.51</v>
      </c>
      <c r="L373">
        <v>11529.600586</v>
      </c>
      <c r="M373">
        <v>172.872345</v>
      </c>
      <c r="P373">
        <v>519.35998500000005</v>
      </c>
      <c r="Q373">
        <v>47.883338999999999</v>
      </c>
      <c r="R373">
        <v>8.1669979999999995</v>
      </c>
      <c r="S373">
        <v>11952.241211</v>
      </c>
      <c r="T373">
        <v>35.731613000000003</v>
      </c>
      <c r="U373">
        <v>-51.359985000000002</v>
      </c>
    </row>
    <row r="374" spans="1:21">
      <c r="A374">
        <v>1860</v>
      </c>
      <c r="B374">
        <v>1</v>
      </c>
      <c r="C374">
        <v>7</v>
      </c>
      <c r="D374">
        <v>0</v>
      </c>
      <c r="F374">
        <v>0</v>
      </c>
      <c r="G374">
        <v>0</v>
      </c>
      <c r="H374">
        <v>0</v>
      </c>
      <c r="I374">
        <v>398.39999399999999</v>
      </c>
      <c r="J374">
        <v>37.099997999999999</v>
      </c>
      <c r="K374">
        <v>8.2999989999999997</v>
      </c>
      <c r="L374">
        <v>11928.000977</v>
      </c>
      <c r="M374">
        <v>175.20216400000001</v>
      </c>
      <c r="P374">
        <v>527.36004600000001</v>
      </c>
      <c r="Q374">
        <v>48.263331999999998</v>
      </c>
      <c r="R374">
        <v>8.1786670000000008</v>
      </c>
      <c r="S374">
        <v>12479.598633</v>
      </c>
      <c r="T374">
        <v>39.076324</v>
      </c>
      <c r="U374">
        <v>-128.96005199999999</v>
      </c>
    </row>
    <row r="375" spans="1:21">
      <c r="A375">
        <v>1865</v>
      </c>
      <c r="B375">
        <v>1</v>
      </c>
      <c r="C375">
        <v>7</v>
      </c>
      <c r="D375">
        <v>5</v>
      </c>
      <c r="F375">
        <v>0</v>
      </c>
      <c r="G375">
        <v>0</v>
      </c>
      <c r="H375">
        <v>0</v>
      </c>
      <c r="I375">
        <v>225.60000600000001</v>
      </c>
      <c r="J375">
        <v>36.599997999999999</v>
      </c>
      <c r="K375">
        <v>4.99</v>
      </c>
      <c r="L375">
        <v>12153.600586</v>
      </c>
      <c r="M375">
        <v>177.595642</v>
      </c>
      <c r="P375">
        <v>485.83999599999999</v>
      </c>
      <c r="Q375">
        <v>48.693333000000003</v>
      </c>
      <c r="R375">
        <v>7.4196669999999996</v>
      </c>
      <c r="S375">
        <v>12965.439453000001</v>
      </c>
      <c r="T375">
        <v>42.706696000000001</v>
      </c>
      <c r="U375">
        <v>-260.23998999999998</v>
      </c>
    </row>
    <row r="376" spans="1:21">
      <c r="A376">
        <v>1870</v>
      </c>
      <c r="B376">
        <v>1</v>
      </c>
      <c r="C376">
        <v>7</v>
      </c>
      <c r="D376">
        <v>10</v>
      </c>
      <c r="F376">
        <v>0</v>
      </c>
      <c r="G376">
        <v>0</v>
      </c>
      <c r="H376">
        <v>0</v>
      </c>
      <c r="I376">
        <v>465.60000600000001</v>
      </c>
      <c r="J376">
        <v>35.700001</v>
      </c>
      <c r="K376">
        <v>10.210000000000001</v>
      </c>
      <c r="L376">
        <v>12619.200194999999</v>
      </c>
      <c r="M376">
        <v>182.07283000000001</v>
      </c>
      <c r="P376">
        <v>527.27996800000005</v>
      </c>
      <c r="Q376">
        <v>48.936667999999997</v>
      </c>
      <c r="R376">
        <v>8.044333</v>
      </c>
      <c r="S376">
        <v>13492.719727</v>
      </c>
      <c r="T376">
        <v>47.929977000000001</v>
      </c>
      <c r="U376">
        <v>-61.679962000000003</v>
      </c>
    </row>
    <row r="377" spans="1:21">
      <c r="A377">
        <v>1875</v>
      </c>
      <c r="B377">
        <v>1</v>
      </c>
      <c r="C377">
        <v>7</v>
      </c>
      <c r="D377">
        <v>15</v>
      </c>
      <c r="F377">
        <v>0</v>
      </c>
      <c r="G377">
        <v>0</v>
      </c>
      <c r="H377">
        <v>0</v>
      </c>
      <c r="I377">
        <v>475.20001200000002</v>
      </c>
      <c r="J377">
        <v>35.599997999999999</v>
      </c>
      <c r="K377">
        <v>10.050000000000001</v>
      </c>
      <c r="L377">
        <v>13094.400390999999</v>
      </c>
      <c r="M377">
        <v>182.58427399999999</v>
      </c>
      <c r="P377">
        <v>546.71997099999999</v>
      </c>
      <c r="Q377">
        <v>48.950001</v>
      </c>
      <c r="R377">
        <v>8.3653340000000007</v>
      </c>
      <c r="S377">
        <v>14039.441406</v>
      </c>
      <c r="T377">
        <v>48.642563000000003</v>
      </c>
      <c r="U377">
        <v>-71.519958000000003</v>
      </c>
    </row>
    <row r="378" spans="1:21">
      <c r="A378">
        <v>1880</v>
      </c>
      <c r="B378">
        <v>1</v>
      </c>
      <c r="C378">
        <v>7</v>
      </c>
      <c r="D378">
        <v>20</v>
      </c>
      <c r="F378">
        <v>0</v>
      </c>
      <c r="G378">
        <v>0</v>
      </c>
      <c r="H378">
        <v>0</v>
      </c>
      <c r="I378">
        <v>489.60000600000001</v>
      </c>
      <c r="J378">
        <v>34.900002000000001</v>
      </c>
      <c r="K378">
        <v>10.73</v>
      </c>
      <c r="L378">
        <v>13584</v>
      </c>
      <c r="M378">
        <v>186.24641399999999</v>
      </c>
      <c r="P378">
        <v>516.64007600000002</v>
      </c>
      <c r="Q378">
        <v>48.553333000000002</v>
      </c>
      <c r="R378">
        <v>8.1419999999999995</v>
      </c>
      <c r="S378">
        <v>14556.081055000001</v>
      </c>
      <c r="T378">
        <v>51.064864999999998</v>
      </c>
      <c r="U378">
        <v>-27.04007</v>
      </c>
    </row>
    <row r="379" spans="1:21">
      <c r="A379">
        <v>1885</v>
      </c>
      <c r="B379">
        <v>1</v>
      </c>
      <c r="C379">
        <v>7</v>
      </c>
      <c r="D379">
        <v>25</v>
      </c>
      <c r="F379">
        <v>0</v>
      </c>
      <c r="G379">
        <v>0</v>
      </c>
      <c r="H379">
        <v>0</v>
      </c>
      <c r="I379">
        <v>444</v>
      </c>
      <c r="J379">
        <v>35</v>
      </c>
      <c r="K379">
        <v>9.33</v>
      </c>
      <c r="L379">
        <v>14028</v>
      </c>
      <c r="M379">
        <v>185.714279</v>
      </c>
      <c r="P379">
        <v>530.63995399999999</v>
      </c>
      <c r="Q379">
        <v>47.526660999999997</v>
      </c>
      <c r="R379">
        <v>8.8243340000000003</v>
      </c>
      <c r="S379">
        <v>15086.720703000001</v>
      </c>
      <c r="T379">
        <v>47.452866</v>
      </c>
      <c r="U379">
        <v>-86.639954000000003</v>
      </c>
    </row>
    <row r="380" spans="1:21">
      <c r="A380">
        <v>1890</v>
      </c>
      <c r="B380">
        <v>1</v>
      </c>
      <c r="C380">
        <v>7</v>
      </c>
      <c r="D380">
        <v>30</v>
      </c>
      <c r="F380">
        <v>0</v>
      </c>
      <c r="G380">
        <v>0</v>
      </c>
      <c r="H380">
        <v>0</v>
      </c>
      <c r="I380">
        <v>468</v>
      </c>
      <c r="J380">
        <v>35.400002000000001</v>
      </c>
      <c r="K380">
        <v>9.52</v>
      </c>
      <c r="L380">
        <v>14496</v>
      </c>
      <c r="M380">
        <v>183.615814</v>
      </c>
      <c r="P380">
        <v>528.23999000000003</v>
      </c>
      <c r="Q380">
        <v>46.906672999999998</v>
      </c>
      <c r="R380">
        <v>8.6920000000000002</v>
      </c>
      <c r="S380">
        <v>15614.959961</v>
      </c>
      <c r="T380">
        <v>43.620559999999998</v>
      </c>
      <c r="U380">
        <v>-60.239989999999999</v>
      </c>
    </row>
    <row r="381" spans="1:21">
      <c r="A381">
        <v>1895</v>
      </c>
      <c r="B381">
        <v>1</v>
      </c>
      <c r="C381">
        <v>7</v>
      </c>
      <c r="D381">
        <v>35</v>
      </c>
      <c r="F381">
        <v>0</v>
      </c>
      <c r="G381">
        <v>0</v>
      </c>
      <c r="H381">
        <v>0</v>
      </c>
      <c r="I381">
        <v>456</v>
      </c>
      <c r="J381">
        <v>35.099997999999999</v>
      </c>
      <c r="K381">
        <v>9.84</v>
      </c>
      <c r="L381">
        <v>14952</v>
      </c>
      <c r="M381">
        <v>185.18519599999999</v>
      </c>
      <c r="P381">
        <v>533.84002699999996</v>
      </c>
      <c r="Q381">
        <v>45.816665999999998</v>
      </c>
      <c r="R381">
        <v>9.2313340000000004</v>
      </c>
      <c r="S381">
        <v>16148.799805000001</v>
      </c>
      <c r="T381">
        <v>41.789932</v>
      </c>
      <c r="U381">
        <v>-77.840027000000006</v>
      </c>
    </row>
    <row r="382" spans="1:21">
      <c r="A382">
        <v>1900</v>
      </c>
      <c r="B382">
        <v>1</v>
      </c>
      <c r="C382">
        <v>7</v>
      </c>
      <c r="D382">
        <v>40</v>
      </c>
      <c r="F382">
        <v>0</v>
      </c>
      <c r="G382">
        <v>0</v>
      </c>
      <c r="H382">
        <v>0</v>
      </c>
      <c r="I382">
        <v>444</v>
      </c>
      <c r="J382">
        <v>32.200001</v>
      </c>
      <c r="K382">
        <v>13.21</v>
      </c>
      <c r="L382">
        <v>15396</v>
      </c>
      <c r="M382">
        <v>201.86334199999999</v>
      </c>
      <c r="P382">
        <v>523.03997800000002</v>
      </c>
      <c r="Q382">
        <v>44.676673999999998</v>
      </c>
      <c r="R382">
        <v>9.4476659999999999</v>
      </c>
      <c r="S382">
        <v>16671.839843999998</v>
      </c>
      <c r="T382">
        <v>54.274856999999997</v>
      </c>
      <c r="U382">
        <v>-79.039978000000005</v>
      </c>
    </row>
    <row r="383" spans="1:21">
      <c r="A383">
        <v>1905</v>
      </c>
      <c r="B383">
        <v>1</v>
      </c>
      <c r="C383">
        <v>7</v>
      </c>
      <c r="D383">
        <v>45</v>
      </c>
      <c r="F383">
        <v>0</v>
      </c>
      <c r="G383">
        <v>0</v>
      </c>
      <c r="H383">
        <v>0</v>
      </c>
      <c r="I383">
        <v>420</v>
      </c>
      <c r="J383">
        <v>29.5</v>
      </c>
      <c r="K383">
        <v>14.15</v>
      </c>
      <c r="L383">
        <v>15816</v>
      </c>
      <c r="M383">
        <v>220.338989</v>
      </c>
      <c r="P383">
        <v>518</v>
      </c>
      <c r="Q383">
        <v>43.733330000000002</v>
      </c>
      <c r="R383">
        <v>9.4936679999999996</v>
      </c>
      <c r="S383">
        <v>17189.839843999998</v>
      </c>
      <c r="T383">
        <v>69.045563000000001</v>
      </c>
      <c r="U383">
        <v>-98</v>
      </c>
    </row>
    <row r="384" spans="1:21">
      <c r="A384">
        <v>1910</v>
      </c>
      <c r="B384">
        <v>1</v>
      </c>
      <c r="C384">
        <v>7</v>
      </c>
      <c r="D384">
        <v>50</v>
      </c>
      <c r="F384">
        <v>0</v>
      </c>
      <c r="G384">
        <v>0</v>
      </c>
      <c r="H384">
        <v>0</v>
      </c>
      <c r="I384">
        <v>412.79998799999998</v>
      </c>
      <c r="J384">
        <v>27.1</v>
      </c>
      <c r="K384">
        <v>15.889999</v>
      </c>
      <c r="L384">
        <v>16228.799805000001</v>
      </c>
      <c r="M384">
        <v>239.85240200000001</v>
      </c>
      <c r="P384">
        <v>514.64001499999995</v>
      </c>
      <c r="Q384">
        <v>43.056666999999997</v>
      </c>
      <c r="R384">
        <v>9.6476659999999992</v>
      </c>
      <c r="S384">
        <v>17704.482422000001</v>
      </c>
      <c r="T384">
        <v>85.208022999999997</v>
      </c>
      <c r="U384">
        <v>-101.84002700000001</v>
      </c>
    </row>
    <row r="385" spans="1:21">
      <c r="A385">
        <v>1915</v>
      </c>
      <c r="B385">
        <v>1</v>
      </c>
      <c r="C385">
        <v>7</v>
      </c>
      <c r="D385">
        <v>55</v>
      </c>
      <c r="F385">
        <v>0</v>
      </c>
      <c r="G385">
        <v>0</v>
      </c>
      <c r="H385">
        <v>0</v>
      </c>
      <c r="I385">
        <v>396</v>
      </c>
      <c r="J385">
        <v>25.5</v>
      </c>
      <c r="K385">
        <v>14.35</v>
      </c>
      <c r="L385">
        <v>16624.800781000002</v>
      </c>
      <c r="M385">
        <v>254.901962</v>
      </c>
      <c r="P385">
        <v>495.59997600000003</v>
      </c>
      <c r="Q385">
        <v>42.843333999999999</v>
      </c>
      <c r="R385">
        <v>9.2670010000000005</v>
      </c>
      <c r="S385">
        <v>18200.082031000002</v>
      </c>
      <c r="T385">
        <v>98.325287000000003</v>
      </c>
      <c r="U385">
        <v>-99.599975999999998</v>
      </c>
    </row>
    <row r="386" spans="1:21">
      <c r="A386">
        <v>1920</v>
      </c>
      <c r="B386">
        <v>1</v>
      </c>
      <c r="C386">
        <v>8</v>
      </c>
      <c r="D386">
        <v>0</v>
      </c>
      <c r="F386">
        <v>0</v>
      </c>
      <c r="G386">
        <v>0</v>
      </c>
      <c r="H386">
        <v>0</v>
      </c>
      <c r="I386">
        <v>424.79998799999998</v>
      </c>
      <c r="J386">
        <v>25</v>
      </c>
      <c r="K386">
        <v>12.84</v>
      </c>
      <c r="L386">
        <v>17049.601563</v>
      </c>
      <c r="M386">
        <v>260</v>
      </c>
      <c r="P386">
        <v>501.28005999999999</v>
      </c>
      <c r="Q386">
        <v>42.533337000000003</v>
      </c>
      <c r="R386">
        <v>9.2590009999999996</v>
      </c>
      <c r="S386">
        <v>18701.361327999999</v>
      </c>
      <c r="T386">
        <v>101.72389200000001</v>
      </c>
      <c r="U386">
        <v>-76.480072000000007</v>
      </c>
    </row>
    <row r="387" spans="1:21">
      <c r="A387">
        <v>1925</v>
      </c>
      <c r="B387">
        <v>1</v>
      </c>
      <c r="C387">
        <v>8</v>
      </c>
      <c r="D387">
        <v>5</v>
      </c>
      <c r="F387">
        <v>0</v>
      </c>
      <c r="G387">
        <v>0</v>
      </c>
      <c r="H387">
        <v>0</v>
      </c>
      <c r="I387">
        <v>441.60000600000001</v>
      </c>
      <c r="J387">
        <v>24.5</v>
      </c>
      <c r="K387">
        <v>13.91</v>
      </c>
      <c r="L387">
        <v>17491.201172000001</v>
      </c>
      <c r="M387">
        <v>265.30612200000002</v>
      </c>
      <c r="P387">
        <v>491.35995500000001</v>
      </c>
      <c r="Q387">
        <v>42.120002999999997</v>
      </c>
      <c r="R387">
        <v>9.4119989999999998</v>
      </c>
      <c r="S387">
        <v>19192.71875</v>
      </c>
      <c r="T387">
        <v>104.807693</v>
      </c>
      <c r="U387">
        <v>-49.759948999999999</v>
      </c>
    </row>
    <row r="388" spans="1:21">
      <c r="A388">
        <v>1930</v>
      </c>
      <c r="B388">
        <v>1</v>
      </c>
      <c r="C388">
        <v>8</v>
      </c>
      <c r="D388">
        <v>10</v>
      </c>
      <c r="F388">
        <v>0</v>
      </c>
      <c r="G388">
        <v>0</v>
      </c>
      <c r="H388">
        <v>0</v>
      </c>
      <c r="I388">
        <v>410.39999399999999</v>
      </c>
      <c r="J388">
        <v>24.5</v>
      </c>
      <c r="K388">
        <v>12.630001</v>
      </c>
      <c r="L388">
        <v>17901.601563</v>
      </c>
      <c r="M388">
        <v>265.30612200000002</v>
      </c>
      <c r="P388">
        <v>502</v>
      </c>
      <c r="Q388">
        <v>41.830002</v>
      </c>
      <c r="R388">
        <v>9.4190009999999997</v>
      </c>
      <c r="S388">
        <v>19694.720702999999</v>
      </c>
      <c r="T388">
        <v>103.55909699999999</v>
      </c>
      <c r="U388">
        <v>-91.600005999999993</v>
      </c>
    </row>
    <row r="389" spans="1:21">
      <c r="A389">
        <v>1935</v>
      </c>
      <c r="B389">
        <v>1</v>
      </c>
      <c r="C389">
        <v>8</v>
      </c>
      <c r="D389">
        <v>15</v>
      </c>
      <c r="F389">
        <v>0</v>
      </c>
      <c r="G389">
        <v>0</v>
      </c>
      <c r="H389">
        <v>0</v>
      </c>
      <c r="I389">
        <v>386.39999399999999</v>
      </c>
      <c r="J389">
        <v>24.6</v>
      </c>
      <c r="K389">
        <v>12.809998999999999</v>
      </c>
      <c r="L389">
        <v>18288.001952999999</v>
      </c>
      <c r="M389">
        <v>264.22763099999997</v>
      </c>
      <c r="P389">
        <v>491.60006700000002</v>
      </c>
      <c r="Q389">
        <v>41.346663999999997</v>
      </c>
      <c r="R389">
        <v>9.5153339999999993</v>
      </c>
      <c r="S389">
        <v>20186.322265999999</v>
      </c>
      <c r="T389">
        <v>100.760559</v>
      </c>
      <c r="U389">
        <v>-105.200073</v>
      </c>
    </row>
    <row r="390" spans="1:21">
      <c r="A390">
        <v>1940</v>
      </c>
      <c r="B390">
        <v>1</v>
      </c>
      <c r="C390">
        <v>8</v>
      </c>
      <c r="D390">
        <v>20</v>
      </c>
      <c r="F390">
        <v>0</v>
      </c>
      <c r="G390">
        <v>0</v>
      </c>
      <c r="H390">
        <v>0</v>
      </c>
      <c r="I390">
        <v>422.39999399999999</v>
      </c>
      <c r="J390">
        <v>24</v>
      </c>
      <c r="K390">
        <v>13.91</v>
      </c>
      <c r="L390">
        <v>18710.402343999998</v>
      </c>
      <c r="M390">
        <v>270.83334400000001</v>
      </c>
      <c r="P390">
        <v>498.16006499999997</v>
      </c>
      <c r="Q390">
        <v>40.803333000000002</v>
      </c>
      <c r="R390">
        <v>9.9506669999999993</v>
      </c>
      <c r="S390">
        <v>20684.480468999998</v>
      </c>
      <c r="T390">
        <v>104.668015</v>
      </c>
      <c r="U390">
        <v>-75.760070999999996</v>
      </c>
    </row>
    <row r="391" spans="1:21">
      <c r="A391">
        <v>1945</v>
      </c>
      <c r="B391">
        <v>1</v>
      </c>
      <c r="C391">
        <v>8</v>
      </c>
      <c r="D391">
        <v>25</v>
      </c>
      <c r="F391">
        <v>0</v>
      </c>
      <c r="G391">
        <v>0</v>
      </c>
      <c r="H391">
        <v>0</v>
      </c>
      <c r="I391">
        <v>434.39999399999999</v>
      </c>
      <c r="J391">
        <v>25.200001</v>
      </c>
      <c r="K391">
        <v>11.900001</v>
      </c>
      <c r="L391">
        <v>19144.802734000001</v>
      </c>
      <c r="M391">
        <v>257.93649299999998</v>
      </c>
      <c r="P391">
        <v>476.24005099999999</v>
      </c>
      <c r="Q391">
        <v>40.256659999999997</v>
      </c>
      <c r="R391">
        <v>9.4943329999999992</v>
      </c>
      <c r="S391">
        <v>21160.720702999999</v>
      </c>
      <c r="T391">
        <v>89.718964</v>
      </c>
      <c r="U391">
        <v>-41.840057000000002</v>
      </c>
    </row>
    <row r="392" spans="1:21">
      <c r="A392">
        <v>1950</v>
      </c>
      <c r="B392">
        <v>1</v>
      </c>
      <c r="C392">
        <v>8</v>
      </c>
      <c r="D392">
        <v>30</v>
      </c>
      <c r="F392">
        <v>0</v>
      </c>
      <c r="G392">
        <v>0</v>
      </c>
      <c r="H392">
        <v>0</v>
      </c>
      <c r="I392">
        <v>384</v>
      </c>
      <c r="J392">
        <v>24.700001</v>
      </c>
      <c r="K392">
        <v>13.11</v>
      </c>
      <c r="L392">
        <v>19528.802734000001</v>
      </c>
      <c r="M392">
        <v>263.15789799999999</v>
      </c>
      <c r="P392">
        <v>474.07998700000002</v>
      </c>
      <c r="Q392">
        <v>39.723334999999999</v>
      </c>
      <c r="R392">
        <v>9.4873329999999996</v>
      </c>
      <c r="S392">
        <v>21634.800781000002</v>
      </c>
      <c r="T392">
        <v>92.893676999999997</v>
      </c>
      <c r="U392">
        <v>-90.079987000000003</v>
      </c>
    </row>
    <row r="393" spans="1:21">
      <c r="A393">
        <v>1955</v>
      </c>
      <c r="B393">
        <v>1</v>
      </c>
      <c r="C393">
        <v>8</v>
      </c>
      <c r="D393">
        <v>35</v>
      </c>
      <c r="F393">
        <v>0</v>
      </c>
      <c r="G393">
        <v>0</v>
      </c>
      <c r="H393">
        <v>0</v>
      </c>
      <c r="I393">
        <v>410.39999399999999</v>
      </c>
      <c r="J393">
        <v>24.799999</v>
      </c>
      <c r="K393">
        <v>12.8</v>
      </c>
      <c r="L393">
        <v>19939.203125</v>
      </c>
      <c r="M393">
        <v>262.09677099999999</v>
      </c>
      <c r="P393">
        <v>467.19998199999998</v>
      </c>
      <c r="Q393">
        <v>39.806663999999998</v>
      </c>
      <c r="R393">
        <v>9.1449999999999996</v>
      </c>
      <c r="S393">
        <v>22102</v>
      </c>
      <c r="T393">
        <v>92.324218999999999</v>
      </c>
      <c r="U393">
        <v>-56.799987999999999</v>
      </c>
    </row>
    <row r="394" spans="1:21">
      <c r="A394">
        <v>1960</v>
      </c>
      <c r="B394">
        <v>1</v>
      </c>
      <c r="C394">
        <v>8</v>
      </c>
      <c r="D394">
        <v>40</v>
      </c>
      <c r="F394">
        <v>0</v>
      </c>
      <c r="G394">
        <v>0</v>
      </c>
      <c r="H394">
        <v>0</v>
      </c>
      <c r="I394">
        <v>410.39999399999999</v>
      </c>
      <c r="J394">
        <v>24.200001</v>
      </c>
      <c r="K394">
        <v>13.31</v>
      </c>
      <c r="L394">
        <v>20349.603515999999</v>
      </c>
      <c r="M394">
        <v>268.595032</v>
      </c>
      <c r="P394">
        <v>491.36001599999997</v>
      </c>
      <c r="Q394">
        <v>39.460006999999997</v>
      </c>
      <c r="R394">
        <v>10.046999</v>
      </c>
      <c r="S394">
        <v>22593.361327999999</v>
      </c>
      <c r="T394">
        <v>96.782730000000001</v>
      </c>
      <c r="U394">
        <v>-80.960021999999995</v>
      </c>
    </row>
    <row r="395" spans="1:21">
      <c r="A395">
        <v>1965</v>
      </c>
      <c r="B395">
        <v>1</v>
      </c>
      <c r="C395">
        <v>8</v>
      </c>
      <c r="D395">
        <v>45</v>
      </c>
      <c r="F395">
        <v>0</v>
      </c>
      <c r="G395">
        <v>0</v>
      </c>
      <c r="H395">
        <v>0</v>
      </c>
      <c r="I395">
        <v>391.20001200000002</v>
      </c>
      <c r="J395">
        <v>23.700001</v>
      </c>
      <c r="K395">
        <v>13.84</v>
      </c>
      <c r="L395">
        <v>20740.802734000001</v>
      </c>
      <c r="M395">
        <v>274.26159699999999</v>
      </c>
      <c r="P395">
        <v>474.31997699999999</v>
      </c>
      <c r="Q395">
        <v>39.426662</v>
      </c>
      <c r="R395">
        <v>9.4460010000000008</v>
      </c>
      <c r="S395">
        <v>23067.679688</v>
      </c>
      <c r="T395">
        <v>102.160217</v>
      </c>
      <c r="U395">
        <v>-83.119964999999993</v>
      </c>
    </row>
    <row r="396" spans="1:21">
      <c r="A396">
        <v>1970</v>
      </c>
      <c r="B396">
        <v>1</v>
      </c>
      <c r="C396">
        <v>8</v>
      </c>
      <c r="D396">
        <v>50</v>
      </c>
      <c r="F396">
        <v>0</v>
      </c>
      <c r="G396">
        <v>0</v>
      </c>
      <c r="H396">
        <v>0</v>
      </c>
      <c r="I396">
        <v>400.79998799999998</v>
      </c>
      <c r="J396">
        <v>25.1</v>
      </c>
      <c r="K396">
        <v>10.69</v>
      </c>
      <c r="L396">
        <v>21141.603515999999</v>
      </c>
      <c r="M396">
        <v>258.96414199999998</v>
      </c>
      <c r="P396">
        <v>484.31997699999999</v>
      </c>
      <c r="Q396">
        <v>39.259998000000003</v>
      </c>
      <c r="R396">
        <v>9.4360009999999992</v>
      </c>
      <c r="S396">
        <v>23552.001952999999</v>
      </c>
      <c r="T396">
        <v>87.328109999999995</v>
      </c>
      <c r="U396">
        <v>-83.519988999999995</v>
      </c>
    </row>
    <row r="397" spans="1:21">
      <c r="A397">
        <v>1975</v>
      </c>
      <c r="B397">
        <v>1</v>
      </c>
      <c r="C397">
        <v>8</v>
      </c>
      <c r="D397">
        <v>55</v>
      </c>
      <c r="F397">
        <v>0</v>
      </c>
      <c r="G397">
        <v>0</v>
      </c>
      <c r="H397">
        <v>0</v>
      </c>
      <c r="I397">
        <v>432</v>
      </c>
      <c r="J397">
        <v>27.5</v>
      </c>
      <c r="K397">
        <v>9.4499999999999993</v>
      </c>
      <c r="L397">
        <v>21573.603515999999</v>
      </c>
      <c r="M397">
        <v>236.363632</v>
      </c>
      <c r="P397">
        <v>478.16000400000001</v>
      </c>
      <c r="Q397">
        <v>39.636673000000002</v>
      </c>
      <c r="R397">
        <v>9.1653330000000004</v>
      </c>
      <c r="S397">
        <v>24030.158202999999</v>
      </c>
      <c r="T397">
        <v>67.006287</v>
      </c>
      <c r="U397">
        <v>-46.160004000000001</v>
      </c>
    </row>
    <row r="398" spans="1:21">
      <c r="A398">
        <v>1980</v>
      </c>
      <c r="B398">
        <v>1</v>
      </c>
      <c r="C398">
        <v>9</v>
      </c>
      <c r="D398">
        <v>0</v>
      </c>
      <c r="F398">
        <v>0</v>
      </c>
      <c r="G398">
        <v>0</v>
      </c>
      <c r="H398">
        <v>0</v>
      </c>
      <c r="I398">
        <v>446.39999399999999</v>
      </c>
      <c r="J398">
        <v>28.9</v>
      </c>
      <c r="K398">
        <v>10.199999999999999</v>
      </c>
      <c r="L398">
        <v>22020.003906000002</v>
      </c>
      <c r="M398">
        <v>224.913498</v>
      </c>
      <c r="P398">
        <v>452.880066</v>
      </c>
      <c r="Q398">
        <v>39.860000999999997</v>
      </c>
      <c r="R398">
        <v>8.6289999999999996</v>
      </c>
      <c r="S398">
        <v>24483.039063</v>
      </c>
      <c r="T398">
        <v>56.742493000000003</v>
      </c>
      <c r="U398">
        <v>-6.4800719999999998</v>
      </c>
    </row>
    <row r="399" spans="1:21">
      <c r="A399">
        <v>1985</v>
      </c>
      <c r="B399">
        <v>1</v>
      </c>
      <c r="C399">
        <v>9</v>
      </c>
      <c r="D399">
        <v>5</v>
      </c>
      <c r="F399">
        <v>0</v>
      </c>
      <c r="G399">
        <v>0</v>
      </c>
      <c r="H399">
        <v>0</v>
      </c>
      <c r="I399">
        <v>393.60000600000001</v>
      </c>
      <c r="J399">
        <v>27.4</v>
      </c>
      <c r="K399">
        <v>13.089999000000001</v>
      </c>
      <c r="L399">
        <v>22413.603515999999</v>
      </c>
      <c r="M399">
        <v>237.22628800000001</v>
      </c>
      <c r="P399">
        <v>434.160034</v>
      </c>
      <c r="Q399">
        <v>40.296669000000001</v>
      </c>
      <c r="R399">
        <v>7.9959990000000003</v>
      </c>
      <c r="S399">
        <v>24917.201172000001</v>
      </c>
      <c r="T399">
        <v>70.649979000000002</v>
      </c>
      <c r="U399">
        <v>-40.560028000000003</v>
      </c>
    </row>
    <row r="400" spans="1:21">
      <c r="A400">
        <v>1990</v>
      </c>
      <c r="B400">
        <v>1</v>
      </c>
      <c r="C400">
        <v>9</v>
      </c>
      <c r="D400">
        <v>10</v>
      </c>
      <c r="F400">
        <v>0</v>
      </c>
      <c r="G400">
        <v>0</v>
      </c>
      <c r="H400">
        <v>0</v>
      </c>
      <c r="I400">
        <v>352.79998799999998</v>
      </c>
      <c r="J400">
        <v>26.299999</v>
      </c>
      <c r="K400">
        <v>16.360001</v>
      </c>
      <c r="L400">
        <v>22766.404297000001</v>
      </c>
      <c r="M400">
        <v>247.14830000000001</v>
      </c>
      <c r="P400">
        <v>444.48001099999999</v>
      </c>
      <c r="Q400">
        <v>42.206660999999997</v>
      </c>
      <c r="R400">
        <v>8.0143339999999998</v>
      </c>
      <c r="S400">
        <v>25361.681640999999</v>
      </c>
      <c r="T400">
        <v>87.375809000000004</v>
      </c>
      <c r="U400">
        <v>-91.680023000000006</v>
      </c>
    </row>
    <row r="401" spans="1:21">
      <c r="A401">
        <v>1995</v>
      </c>
      <c r="B401">
        <v>1</v>
      </c>
      <c r="C401">
        <v>9</v>
      </c>
      <c r="D401">
        <v>15</v>
      </c>
      <c r="F401">
        <v>0</v>
      </c>
      <c r="G401">
        <v>0</v>
      </c>
      <c r="H401">
        <v>0</v>
      </c>
      <c r="I401">
        <v>427.20001200000002</v>
      </c>
      <c r="J401">
        <v>25.5</v>
      </c>
      <c r="K401">
        <v>12.46</v>
      </c>
      <c r="L401">
        <v>23193.603515999999</v>
      </c>
      <c r="M401">
        <v>254.901962</v>
      </c>
      <c r="P401">
        <v>431.279968</v>
      </c>
      <c r="Q401">
        <v>42.619999</v>
      </c>
      <c r="R401">
        <v>7.6319999999999997</v>
      </c>
      <c r="S401">
        <v>25792.958984000001</v>
      </c>
      <c r="T401">
        <v>96.973572000000004</v>
      </c>
      <c r="U401">
        <v>-4.0799560000000001</v>
      </c>
    </row>
    <row r="402" spans="1:21">
      <c r="A402">
        <v>2000</v>
      </c>
      <c r="B402">
        <v>1</v>
      </c>
      <c r="C402">
        <v>9</v>
      </c>
      <c r="D402">
        <v>20</v>
      </c>
      <c r="F402">
        <v>0</v>
      </c>
      <c r="G402">
        <v>0</v>
      </c>
      <c r="H402">
        <v>0</v>
      </c>
      <c r="I402">
        <v>424.79998799999998</v>
      </c>
      <c r="J402">
        <v>26.5</v>
      </c>
      <c r="K402">
        <v>10.599999</v>
      </c>
      <c r="L402">
        <v>23618.404297000001</v>
      </c>
      <c r="M402">
        <v>245.28301999999999</v>
      </c>
      <c r="P402">
        <v>445.67996199999999</v>
      </c>
      <c r="Q402">
        <v>42.656661999999997</v>
      </c>
      <c r="R402">
        <v>7.6906670000000004</v>
      </c>
      <c r="S402">
        <v>26238.636718999998</v>
      </c>
      <c r="T402">
        <v>88.817718999999997</v>
      </c>
      <c r="U402">
        <v>-20.879974000000001</v>
      </c>
    </row>
    <row r="403" spans="1:21">
      <c r="A403">
        <v>2005</v>
      </c>
      <c r="B403">
        <v>1</v>
      </c>
      <c r="C403">
        <v>9</v>
      </c>
      <c r="D403">
        <v>25</v>
      </c>
      <c r="F403">
        <v>0</v>
      </c>
      <c r="G403">
        <v>0</v>
      </c>
      <c r="H403">
        <v>0</v>
      </c>
      <c r="I403">
        <v>393.60000600000001</v>
      </c>
      <c r="J403">
        <v>25.299999</v>
      </c>
      <c r="K403">
        <v>13.21</v>
      </c>
      <c r="L403">
        <v>24012.003906000002</v>
      </c>
      <c r="M403">
        <v>256.91699199999999</v>
      </c>
      <c r="P403">
        <v>446.24005099999999</v>
      </c>
      <c r="Q403">
        <v>43.093338000000003</v>
      </c>
      <c r="R403">
        <v>7.7370000000000001</v>
      </c>
      <c r="S403">
        <v>26684.878906000002</v>
      </c>
      <c r="T403">
        <v>102.166275</v>
      </c>
      <c r="U403">
        <v>-52.640045000000001</v>
      </c>
    </row>
    <row r="404" spans="1:21">
      <c r="A404">
        <v>2010</v>
      </c>
      <c r="B404">
        <v>1</v>
      </c>
      <c r="C404">
        <v>9</v>
      </c>
      <c r="D404">
        <v>30</v>
      </c>
      <c r="F404">
        <v>0</v>
      </c>
      <c r="G404">
        <v>0</v>
      </c>
      <c r="H404">
        <v>0</v>
      </c>
      <c r="I404">
        <v>369.60000600000001</v>
      </c>
      <c r="J404">
        <v>25.200001</v>
      </c>
      <c r="K404">
        <v>13.67</v>
      </c>
      <c r="L404">
        <v>24381.603515999999</v>
      </c>
      <c r="M404">
        <v>257.93649299999998</v>
      </c>
      <c r="P404">
        <v>441.03997800000002</v>
      </c>
      <c r="Q404">
        <v>43.316665999999998</v>
      </c>
      <c r="R404">
        <v>7.7966660000000001</v>
      </c>
      <c r="S404">
        <v>27125.919922000001</v>
      </c>
      <c r="T404">
        <v>103.91542099999999</v>
      </c>
      <c r="U404">
        <v>-71.439971999999997</v>
      </c>
    </row>
    <row r="405" spans="1:21">
      <c r="A405">
        <v>2015</v>
      </c>
      <c r="B405">
        <v>1</v>
      </c>
      <c r="C405">
        <v>9</v>
      </c>
      <c r="D405">
        <v>35</v>
      </c>
      <c r="F405">
        <v>0</v>
      </c>
      <c r="G405">
        <v>0</v>
      </c>
      <c r="H405">
        <v>0</v>
      </c>
      <c r="I405">
        <v>300</v>
      </c>
      <c r="J405">
        <v>23.4</v>
      </c>
      <c r="K405">
        <v>20.07</v>
      </c>
      <c r="L405">
        <v>24681.603515999999</v>
      </c>
      <c r="M405">
        <v>277.77777099999997</v>
      </c>
      <c r="P405">
        <v>432.79998799999998</v>
      </c>
      <c r="Q405">
        <v>43.380001</v>
      </c>
      <c r="R405">
        <v>8.0446659999999994</v>
      </c>
      <c r="S405">
        <v>27558.716797000001</v>
      </c>
      <c r="T405">
        <v>123.816391</v>
      </c>
      <c r="U405">
        <v>-132.79998800000001</v>
      </c>
    </row>
    <row r="406" spans="1:21">
      <c r="A406">
        <v>2020</v>
      </c>
      <c r="B406">
        <v>1</v>
      </c>
      <c r="C406">
        <v>9</v>
      </c>
      <c r="D406">
        <v>40</v>
      </c>
      <c r="F406">
        <v>0</v>
      </c>
      <c r="G406">
        <v>0</v>
      </c>
      <c r="H406">
        <v>0</v>
      </c>
      <c r="I406">
        <v>345.60000600000001</v>
      </c>
      <c r="J406">
        <v>21.4</v>
      </c>
      <c r="K406">
        <v>16.599997999999999</v>
      </c>
      <c r="L406">
        <v>25027.203125</v>
      </c>
      <c r="M406">
        <v>303.73831200000001</v>
      </c>
      <c r="P406">
        <v>452.88003500000002</v>
      </c>
      <c r="Q406">
        <v>43.193336000000002</v>
      </c>
      <c r="R406">
        <v>8.3386669999999992</v>
      </c>
      <c r="S406">
        <v>28011.599609000001</v>
      </c>
      <c r="T406">
        <v>148.616501</v>
      </c>
      <c r="U406">
        <v>-107.280029</v>
      </c>
    </row>
    <row r="407" spans="1:21">
      <c r="A407">
        <v>2025</v>
      </c>
      <c r="B407">
        <v>1</v>
      </c>
      <c r="C407">
        <v>9</v>
      </c>
      <c r="D407">
        <v>45</v>
      </c>
      <c r="F407">
        <v>0</v>
      </c>
      <c r="G407">
        <v>0</v>
      </c>
      <c r="H407">
        <v>0</v>
      </c>
      <c r="I407">
        <v>345.60000600000001</v>
      </c>
      <c r="J407">
        <v>20.799999</v>
      </c>
      <c r="K407">
        <v>14.440001000000001</v>
      </c>
      <c r="L407">
        <v>25372.802734000001</v>
      </c>
      <c r="M407">
        <v>312.5</v>
      </c>
      <c r="P407">
        <v>438.79995700000001</v>
      </c>
      <c r="Q407">
        <v>43.500003999999997</v>
      </c>
      <c r="R407">
        <v>8.5086659999999998</v>
      </c>
      <c r="S407">
        <v>28450.404297000001</v>
      </c>
      <c r="T407">
        <v>156.72117600000001</v>
      </c>
      <c r="U407">
        <v>-93.199950999999999</v>
      </c>
    </row>
    <row r="408" spans="1:21">
      <c r="A408">
        <v>2030</v>
      </c>
      <c r="B408">
        <v>1</v>
      </c>
      <c r="C408">
        <v>9</v>
      </c>
      <c r="D408">
        <v>50</v>
      </c>
      <c r="F408">
        <v>0</v>
      </c>
      <c r="G408">
        <v>0</v>
      </c>
      <c r="H408">
        <v>0</v>
      </c>
      <c r="I408">
        <v>379.20001200000002</v>
      </c>
      <c r="J408">
        <v>21.6</v>
      </c>
      <c r="K408">
        <v>13.969999</v>
      </c>
      <c r="L408">
        <v>25752.001952999999</v>
      </c>
      <c r="M408">
        <v>300.92593399999998</v>
      </c>
      <c r="P408">
        <v>449.839966</v>
      </c>
      <c r="Q408">
        <v>42.84</v>
      </c>
      <c r="R408">
        <v>8.7250010000000007</v>
      </c>
      <c r="S408">
        <v>28900.246093999998</v>
      </c>
      <c r="T408">
        <v>143.46253999999999</v>
      </c>
      <c r="U408">
        <v>-70.639954000000003</v>
      </c>
    </row>
    <row r="409" spans="1:21">
      <c r="A409">
        <v>2035</v>
      </c>
      <c r="B409">
        <v>1</v>
      </c>
      <c r="C409">
        <v>9</v>
      </c>
      <c r="D409">
        <v>55</v>
      </c>
      <c r="F409">
        <v>0</v>
      </c>
      <c r="G409">
        <v>0</v>
      </c>
      <c r="H409">
        <v>0</v>
      </c>
      <c r="I409">
        <v>338.39999399999999</v>
      </c>
      <c r="J409">
        <v>21.700001</v>
      </c>
      <c r="K409">
        <v>10.97</v>
      </c>
      <c r="L409">
        <v>26090.402343999998</v>
      </c>
      <c r="M409">
        <v>299.539154</v>
      </c>
      <c r="P409">
        <v>435.76007099999998</v>
      </c>
      <c r="Q409">
        <v>43.243335999999999</v>
      </c>
      <c r="R409">
        <v>7.7923330000000002</v>
      </c>
      <c r="S409">
        <v>29336.003906000002</v>
      </c>
      <c r="T409">
        <v>143.39546200000001</v>
      </c>
      <c r="U409">
        <v>-97.360077000000004</v>
      </c>
    </row>
    <row r="410" spans="1:21">
      <c r="A410">
        <v>2040</v>
      </c>
      <c r="B410">
        <v>1</v>
      </c>
      <c r="C410">
        <v>10</v>
      </c>
      <c r="D410">
        <v>0</v>
      </c>
      <c r="F410">
        <v>0</v>
      </c>
      <c r="G410">
        <v>0</v>
      </c>
      <c r="H410">
        <v>0</v>
      </c>
      <c r="I410">
        <v>403.20001200000002</v>
      </c>
      <c r="J410">
        <v>22.4</v>
      </c>
      <c r="K410">
        <v>13.29</v>
      </c>
      <c r="L410">
        <v>26493.601563</v>
      </c>
      <c r="M410">
        <v>290.17858899999999</v>
      </c>
      <c r="P410">
        <v>449.27993800000002</v>
      </c>
      <c r="Q410">
        <v>44.933326999999998</v>
      </c>
      <c r="R410">
        <v>7.6383340000000004</v>
      </c>
      <c r="S410">
        <v>29785.28125</v>
      </c>
      <c r="T410">
        <v>139.471283</v>
      </c>
      <c r="U410">
        <v>-46.079926</v>
      </c>
    </row>
    <row r="411" spans="1:21">
      <c r="A411">
        <v>2045</v>
      </c>
      <c r="B411">
        <v>1</v>
      </c>
      <c r="C411">
        <v>10</v>
      </c>
      <c r="D411">
        <v>5</v>
      </c>
      <c r="F411">
        <v>0</v>
      </c>
      <c r="G411">
        <v>0</v>
      </c>
      <c r="H411">
        <v>0</v>
      </c>
      <c r="I411">
        <v>415.20001200000002</v>
      </c>
      <c r="J411">
        <v>24.200001</v>
      </c>
      <c r="K411">
        <v>11.04</v>
      </c>
      <c r="L411">
        <v>26908.800781000002</v>
      </c>
      <c r="M411">
        <v>268.595032</v>
      </c>
      <c r="P411">
        <v>435.84002700000002</v>
      </c>
      <c r="Q411">
        <v>46.473334999999999</v>
      </c>
      <c r="R411">
        <v>7.0913329999999997</v>
      </c>
      <c r="S411">
        <v>30221.117188</v>
      </c>
      <c r="T411">
        <v>122.534317</v>
      </c>
      <c r="U411">
        <v>-20.640014999999998</v>
      </c>
    </row>
    <row r="412" spans="1:21">
      <c r="A412">
        <v>2050</v>
      </c>
      <c r="B412">
        <v>1</v>
      </c>
      <c r="C412">
        <v>10</v>
      </c>
      <c r="D412">
        <v>10</v>
      </c>
      <c r="F412">
        <v>0</v>
      </c>
      <c r="G412">
        <v>0</v>
      </c>
      <c r="H412">
        <v>0</v>
      </c>
      <c r="I412">
        <v>350.39999399999999</v>
      </c>
      <c r="J412">
        <v>22.299999</v>
      </c>
      <c r="K412">
        <v>17.969999000000001</v>
      </c>
      <c r="L412">
        <v>27259.201172000001</v>
      </c>
      <c r="M412">
        <v>291.479828</v>
      </c>
      <c r="P412">
        <v>429.44003300000003</v>
      </c>
      <c r="Q412">
        <v>46.810001</v>
      </c>
      <c r="R412">
        <v>7.8586669999999996</v>
      </c>
      <c r="S412">
        <v>30650.5625</v>
      </c>
      <c r="T412">
        <v>144.67924500000001</v>
      </c>
      <c r="U412">
        <v>-79.040038999999993</v>
      </c>
    </row>
    <row r="413" spans="1:21">
      <c r="A413">
        <v>2055</v>
      </c>
      <c r="B413">
        <v>1</v>
      </c>
      <c r="C413">
        <v>10</v>
      </c>
      <c r="D413">
        <v>15</v>
      </c>
      <c r="F413">
        <v>0</v>
      </c>
      <c r="G413">
        <v>0</v>
      </c>
      <c r="H413">
        <v>0</v>
      </c>
      <c r="I413">
        <v>309.60000600000001</v>
      </c>
      <c r="J413">
        <v>20.200001</v>
      </c>
      <c r="K413">
        <v>20.440000999999999</v>
      </c>
      <c r="L413">
        <v>27568.800781000002</v>
      </c>
      <c r="M413">
        <v>321.78216600000002</v>
      </c>
      <c r="P413">
        <v>428.32000699999998</v>
      </c>
      <c r="Q413">
        <v>47.923335999999999</v>
      </c>
      <c r="R413">
        <v>7.41</v>
      </c>
      <c r="S413">
        <v>31078.878906000002</v>
      </c>
      <c r="T413">
        <v>176.73426799999999</v>
      </c>
      <c r="U413">
        <v>-118.720001</v>
      </c>
    </row>
    <row r="414" spans="1:21">
      <c r="A414">
        <v>2060</v>
      </c>
      <c r="B414">
        <v>1</v>
      </c>
      <c r="C414">
        <v>10</v>
      </c>
      <c r="D414">
        <v>20</v>
      </c>
      <c r="F414">
        <v>0</v>
      </c>
      <c r="G414">
        <v>0</v>
      </c>
      <c r="H414">
        <v>0</v>
      </c>
      <c r="I414">
        <v>331.20001200000002</v>
      </c>
      <c r="J414">
        <v>18.5</v>
      </c>
      <c r="K414">
        <v>20.450001</v>
      </c>
      <c r="L414">
        <v>27900</v>
      </c>
      <c r="M414">
        <v>351.35134900000003</v>
      </c>
      <c r="P414">
        <v>427.60000600000001</v>
      </c>
      <c r="Q414">
        <v>48.469996999999999</v>
      </c>
      <c r="R414">
        <v>7.3680009999999996</v>
      </c>
      <c r="S414">
        <v>31506.476563</v>
      </c>
      <c r="T414">
        <v>206.226181</v>
      </c>
      <c r="U414">
        <v>-96.399994000000007</v>
      </c>
    </row>
    <row r="415" spans="1:21">
      <c r="A415">
        <v>2065</v>
      </c>
      <c r="B415">
        <v>1</v>
      </c>
      <c r="C415">
        <v>10</v>
      </c>
      <c r="D415">
        <v>25</v>
      </c>
      <c r="F415">
        <v>0</v>
      </c>
      <c r="G415">
        <v>0</v>
      </c>
      <c r="H415">
        <v>0</v>
      </c>
      <c r="I415">
        <v>396</v>
      </c>
      <c r="J415">
        <v>19.299999</v>
      </c>
      <c r="K415">
        <v>14.190001000000001</v>
      </c>
      <c r="L415">
        <v>28296</v>
      </c>
      <c r="M415">
        <v>336.78756700000002</v>
      </c>
      <c r="P415">
        <v>440.56002799999999</v>
      </c>
      <c r="Q415">
        <v>48.933331000000003</v>
      </c>
      <c r="R415">
        <v>7.4520020000000002</v>
      </c>
      <c r="S415">
        <v>31947.041015999999</v>
      </c>
      <c r="T415">
        <v>192.41123999999999</v>
      </c>
      <c r="U415">
        <v>-44.560028000000003</v>
      </c>
    </row>
    <row r="416" spans="1:21">
      <c r="A416">
        <v>2070</v>
      </c>
      <c r="B416">
        <v>1</v>
      </c>
      <c r="C416">
        <v>10</v>
      </c>
      <c r="D416">
        <v>30</v>
      </c>
      <c r="F416">
        <v>0</v>
      </c>
      <c r="G416">
        <v>0</v>
      </c>
      <c r="H416">
        <v>0</v>
      </c>
      <c r="I416">
        <v>396</v>
      </c>
      <c r="J416">
        <v>19</v>
      </c>
      <c r="K416">
        <v>15.17</v>
      </c>
      <c r="L416">
        <v>28692</v>
      </c>
      <c r="M416">
        <v>342.105255</v>
      </c>
      <c r="P416">
        <v>442.72000100000002</v>
      </c>
      <c r="Q416">
        <v>48.790000999999997</v>
      </c>
      <c r="R416">
        <v>7.6763339999999998</v>
      </c>
      <c r="S416">
        <v>32389.757813</v>
      </c>
      <c r="T416">
        <v>196.41378800000001</v>
      </c>
      <c r="U416">
        <v>-46.720001000000003</v>
      </c>
    </row>
    <row r="417" spans="1:21">
      <c r="A417">
        <v>2075</v>
      </c>
      <c r="B417">
        <v>1</v>
      </c>
      <c r="C417">
        <v>10</v>
      </c>
      <c r="D417">
        <v>35</v>
      </c>
      <c r="F417">
        <v>0</v>
      </c>
      <c r="G417">
        <v>0</v>
      </c>
      <c r="H417">
        <v>0</v>
      </c>
      <c r="I417">
        <v>429.60000600000001</v>
      </c>
      <c r="J417">
        <v>20.200001</v>
      </c>
      <c r="K417">
        <v>14.16</v>
      </c>
      <c r="L417">
        <v>29121.599609000001</v>
      </c>
      <c r="M417">
        <v>321.78216600000002</v>
      </c>
      <c r="P417">
        <v>437.60003699999999</v>
      </c>
      <c r="Q417">
        <v>49.536667000000001</v>
      </c>
      <c r="R417">
        <v>7.544333</v>
      </c>
      <c r="S417">
        <v>32827.363280999998</v>
      </c>
      <c r="T417">
        <v>177.968018</v>
      </c>
      <c r="U417">
        <v>-8.0000309999999999</v>
      </c>
    </row>
    <row r="418" spans="1:21">
      <c r="A418">
        <v>2080</v>
      </c>
      <c r="B418">
        <v>1</v>
      </c>
      <c r="C418">
        <v>10</v>
      </c>
      <c r="D418">
        <v>40</v>
      </c>
      <c r="F418">
        <v>0</v>
      </c>
      <c r="G418">
        <v>0</v>
      </c>
      <c r="H418">
        <v>0</v>
      </c>
      <c r="I418">
        <v>424.79998799999998</v>
      </c>
      <c r="J418">
        <v>20.6</v>
      </c>
      <c r="K418">
        <v>15.85</v>
      </c>
      <c r="L418">
        <v>29546.400390999999</v>
      </c>
      <c r="M418">
        <v>315.53396600000002</v>
      </c>
      <c r="P418">
        <v>438.63995399999999</v>
      </c>
      <c r="Q418">
        <v>49.196671000000002</v>
      </c>
      <c r="R418">
        <v>7.5993339999999998</v>
      </c>
      <c r="S418">
        <v>33266.003905999998</v>
      </c>
      <c r="T418">
        <v>170.889206</v>
      </c>
      <c r="U418">
        <v>-13.839966</v>
      </c>
    </row>
    <row r="419" spans="1:21">
      <c r="A419">
        <v>2085</v>
      </c>
      <c r="B419">
        <v>1</v>
      </c>
      <c r="C419">
        <v>10</v>
      </c>
      <c r="D419">
        <v>45</v>
      </c>
      <c r="F419">
        <v>0</v>
      </c>
      <c r="G419">
        <v>0</v>
      </c>
      <c r="H419">
        <v>0</v>
      </c>
      <c r="I419">
        <v>422.39999399999999</v>
      </c>
      <c r="J419">
        <v>20.5</v>
      </c>
      <c r="K419">
        <v>15.860001</v>
      </c>
      <c r="L419">
        <v>29968.800781000002</v>
      </c>
      <c r="M419">
        <v>317.07318099999998</v>
      </c>
      <c r="P419">
        <v>430.24002100000001</v>
      </c>
      <c r="Q419">
        <v>48.706665000000001</v>
      </c>
      <c r="R419">
        <v>7.6986660000000002</v>
      </c>
      <c r="S419">
        <v>33696.234375</v>
      </c>
      <c r="T419">
        <v>171.109283</v>
      </c>
      <c r="U419">
        <v>-7.8400270000000001</v>
      </c>
    </row>
    <row r="420" spans="1:21">
      <c r="A420">
        <v>2090</v>
      </c>
      <c r="B420">
        <v>1</v>
      </c>
      <c r="C420">
        <v>10</v>
      </c>
      <c r="D420">
        <v>50</v>
      </c>
      <c r="F420">
        <v>0</v>
      </c>
      <c r="G420">
        <v>0</v>
      </c>
      <c r="H420">
        <v>0</v>
      </c>
      <c r="I420">
        <v>422.39999399999999</v>
      </c>
      <c r="J420">
        <v>20.399999999999999</v>
      </c>
      <c r="K420">
        <v>15.97</v>
      </c>
      <c r="L420">
        <v>30391.201172000001</v>
      </c>
      <c r="M420">
        <v>318.62747200000001</v>
      </c>
      <c r="P420">
        <v>417.51998900000001</v>
      </c>
      <c r="Q420">
        <v>48.220005</v>
      </c>
      <c r="R420">
        <v>7.3289999999999997</v>
      </c>
      <c r="S420">
        <v>34113.761719000002</v>
      </c>
      <c r="T420">
        <v>170.521851</v>
      </c>
      <c r="U420">
        <v>4.8800049999999997</v>
      </c>
    </row>
    <row r="421" spans="1:21">
      <c r="A421">
        <v>2095</v>
      </c>
      <c r="B421">
        <v>1</v>
      </c>
      <c r="C421">
        <v>10</v>
      </c>
      <c r="D421">
        <v>55</v>
      </c>
      <c r="F421">
        <v>0</v>
      </c>
      <c r="G421">
        <v>0</v>
      </c>
      <c r="H421">
        <v>0</v>
      </c>
      <c r="I421">
        <v>465.60000600000001</v>
      </c>
      <c r="J421">
        <v>21.299999</v>
      </c>
      <c r="K421">
        <v>14.96</v>
      </c>
      <c r="L421">
        <v>30856.800781000002</v>
      </c>
      <c r="M421">
        <v>305.16433699999999</v>
      </c>
      <c r="P421">
        <v>439.839966</v>
      </c>
      <c r="Q421">
        <v>47.866661000000001</v>
      </c>
      <c r="R421">
        <v>8.1803340000000002</v>
      </c>
      <c r="S421">
        <v>34553.609375</v>
      </c>
      <c r="T421">
        <v>155.62361100000001</v>
      </c>
      <c r="U421">
        <v>25.76004</v>
      </c>
    </row>
    <row r="422" spans="1:21">
      <c r="A422">
        <v>2100</v>
      </c>
      <c r="B422">
        <v>1</v>
      </c>
      <c r="C422">
        <v>11</v>
      </c>
      <c r="D422">
        <v>0</v>
      </c>
      <c r="F422">
        <v>0</v>
      </c>
      <c r="G422">
        <v>0</v>
      </c>
      <c r="H422">
        <v>0</v>
      </c>
      <c r="I422">
        <v>444</v>
      </c>
      <c r="J422">
        <v>23.4</v>
      </c>
      <c r="K422">
        <v>11.85</v>
      </c>
      <c r="L422">
        <v>31300.800781000002</v>
      </c>
      <c r="M422">
        <v>277.77777099999997</v>
      </c>
      <c r="P422">
        <v>413.040009</v>
      </c>
      <c r="Q422">
        <v>47.123333000000002</v>
      </c>
      <c r="R422">
        <v>8.2416669999999996</v>
      </c>
      <c r="S422">
        <v>34966.636719000002</v>
      </c>
      <c r="T422">
        <v>124.23814400000001</v>
      </c>
      <c r="U422">
        <v>30.959990999999999</v>
      </c>
    </row>
    <row r="423" spans="1:21">
      <c r="A423">
        <v>2105</v>
      </c>
      <c r="B423">
        <v>1</v>
      </c>
      <c r="C423">
        <v>11</v>
      </c>
      <c r="D423">
        <v>5</v>
      </c>
      <c r="F423">
        <v>0</v>
      </c>
      <c r="G423">
        <v>0</v>
      </c>
      <c r="H423">
        <v>0</v>
      </c>
      <c r="I423">
        <v>436.79998799999998</v>
      </c>
      <c r="J423">
        <v>24.299999</v>
      </c>
      <c r="K423">
        <v>11.900001</v>
      </c>
      <c r="L423">
        <v>31737.601563</v>
      </c>
      <c r="M423">
        <v>267.48971599999999</v>
      </c>
      <c r="P423">
        <v>415.11999500000002</v>
      </c>
      <c r="Q423">
        <v>46.956660999999997</v>
      </c>
      <c r="R423">
        <v>7.8479999999999999</v>
      </c>
      <c r="S423">
        <v>35381.757812999997</v>
      </c>
      <c r="T423">
        <v>112.507233</v>
      </c>
      <c r="U423">
        <v>21.679993</v>
      </c>
    </row>
    <row r="424" spans="1:21">
      <c r="A424">
        <v>2110</v>
      </c>
      <c r="B424">
        <v>1</v>
      </c>
      <c r="C424">
        <v>11</v>
      </c>
      <c r="D424">
        <v>10</v>
      </c>
      <c r="F424">
        <v>0</v>
      </c>
      <c r="G424">
        <v>0</v>
      </c>
      <c r="H424">
        <v>0</v>
      </c>
      <c r="I424">
        <v>448.79998799999998</v>
      </c>
      <c r="J424">
        <v>28.4</v>
      </c>
      <c r="K424">
        <v>9.15</v>
      </c>
      <c r="L424">
        <v>32186.402343999998</v>
      </c>
      <c r="M424">
        <v>228.873245</v>
      </c>
      <c r="P424">
        <v>400.79998799999998</v>
      </c>
      <c r="Q424">
        <v>47.006659999999997</v>
      </c>
      <c r="R424">
        <v>7.6640009999999998</v>
      </c>
      <c r="S424">
        <v>35782.558594000002</v>
      </c>
      <c r="T424">
        <v>74.669449</v>
      </c>
      <c r="U424">
        <v>48</v>
      </c>
    </row>
    <row r="425" spans="1:21">
      <c r="A425">
        <v>2115</v>
      </c>
      <c r="B425">
        <v>1</v>
      </c>
      <c r="C425">
        <v>11</v>
      </c>
      <c r="D425">
        <v>15</v>
      </c>
      <c r="F425">
        <v>0</v>
      </c>
      <c r="G425">
        <v>0</v>
      </c>
      <c r="H425">
        <v>0</v>
      </c>
      <c r="I425">
        <v>384</v>
      </c>
      <c r="J425">
        <v>34.5</v>
      </c>
      <c r="K425">
        <v>5.85</v>
      </c>
      <c r="L425">
        <v>32570.402343999998</v>
      </c>
      <c r="M425">
        <v>188.40579199999999</v>
      </c>
      <c r="P425">
        <v>423.35998499999999</v>
      </c>
      <c r="Q425">
        <v>47.283332999999999</v>
      </c>
      <c r="R425">
        <v>7.6866669999999999</v>
      </c>
      <c r="S425">
        <v>36205.917969000002</v>
      </c>
      <c r="T425">
        <v>35.314987000000002</v>
      </c>
      <c r="U425">
        <v>-39.359985000000002</v>
      </c>
    </row>
    <row r="426" spans="1:21">
      <c r="A426">
        <v>2120</v>
      </c>
      <c r="B426">
        <v>1</v>
      </c>
      <c r="C426">
        <v>11</v>
      </c>
      <c r="D426">
        <v>20</v>
      </c>
      <c r="F426">
        <v>0</v>
      </c>
      <c r="G426">
        <v>0</v>
      </c>
      <c r="H426">
        <v>0</v>
      </c>
      <c r="I426">
        <v>381.60000600000001</v>
      </c>
      <c r="J426">
        <v>39.599997999999999</v>
      </c>
      <c r="K426">
        <v>5.33</v>
      </c>
      <c r="L426">
        <v>32952.003905999998</v>
      </c>
      <c r="M426">
        <v>164.14141799999999</v>
      </c>
      <c r="P426">
        <v>426.23996</v>
      </c>
      <c r="Q426">
        <v>47.686667999999997</v>
      </c>
      <c r="R426">
        <v>7.8490000000000002</v>
      </c>
      <c r="S426">
        <v>36632.160155999998</v>
      </c>
      <c r="T426">
        <v>11.508194</v>
      </c>
      <c r="U426">
        <v>-44.639954000000003</v>
      </c>
    </row>
    <row r="427" spans="1:21">
      <c r="A427">
        <v>2125</v>
      </c>
      <c r="B427">
        <v>1</v>
      </c>
      <c r="C427">
        <v>11</v>
      </c>
      <c r="D427">
        <v>25</v>
      </c>
      <c r="F427">
        <v>0</v>
      </c>
      <c r="G427">
        <v>0</v>
      </c>
      <c r="H427">
        <v>0</v>
      </c>
      <c r="I427">
        <v>400.79998799999998</v>
      </c>
      <c r="J427">
        <v>45</v>
      </c>
      <c r="K427">
        <v>5.68</v>
      </c>
      <c r="L427">
        <v>33352.804687999997</v>
      </c>
      <c r="M427">
        <v>144.44444300000001</v>
      </c>
      <c r="P427">
        <v>418.959991</v>
      </c>
      <c r="Q427">
        <v>47.750003999999997</v>
      </c>
      <c r="R427">
        <v>7.9290000000000003</v>
      </c>
      <c r="S427">
        <v>37051.117187999997</v>
      </c>
      <c r="T427">
        <v>-9.3744049999999994</v>
      </c>
      <c r="U427">
        <v>-18.160004000000001</v>
      </c>
    </row>
    <row r="428" spans="1:21">
      <c r="A428">
        <v>2130</v>
      </c>
      <c r="B428">
        <v>1</v>
      </c>
      <c r="C428">
        <v>11</v>
      </c>
      <c r="D428">
        <v>30</v>
      </c>
      <c r="F428">
        <v>0</v>
      </c>
      <c r="G428">
        <v>0</v>
      </c>
      <c r="H428">
        <v>0</v>
      </c>
      <c r="I428">
        <v>400.79998799999998</v>
      </c>
      <c r="J428">
        <v>47.700001</v>
      </c>
      <c r="K428">
        <v>5.52</v>
      </c>
      <c r="L428">
        <v>33753.605469000002</v>
      </c>
      <c r="M428">
        <v>136.26834099999999</v>
      </c>
      <c r="P428">
        <v>425.83999599999999</v>
      </c>
      <c r="Q428">
        <v>47.313335000000002</v>
      </c>
      <c r="R428">
        <v>8.2423330000000004</v>
      </c>
      <c r="S428">
        <v>37476.960937999997</v>
      </c>
      <c r="T428">
        <v>-20.757888999999999</v>
      </c>
      <c r="U428">
        <v>-25.040009000000001</v>
      </c>
    </row>
    <row r="429" spans="1:21">
      <c r="A429">
        <v>2135</v>
      </c>
      <c r="B429">
        <v>1</v>
      </c>
      <c r="C429">
        <v>11</v>
      </c>
      <c r="D429">
        <v>35</v>
      </c>
      <c r="F429">
        <v>0</v>
      </c>
      <c r="G429">
        <v>0</v>
      </c>
      <c r="H429">
        <v>0</v>
      </c>
      <c r="I429">
        <v>417.60000600000001</v>
      </c>
      <c r="J429">
        <v>49.599997999999999</v>
      </c>
      <c r="K429">
        <v>5.9</v>
      </c>
      <c r="L429">
        <v>34171.207030999998</v>
      </c>
      <c r="M429">
        <v>131.04838599999999</v>
      </c>
      <c r="P429">
        <v>402.64004499999999</v>
      </c>
      <c r="Q429">
        <v>47.720008999999997</v>
      </c>
      <c r="R429">
        <v>7.4786669999999997</v>
      </c>
      <c r="S429">
        <v>37879.597655999998</v>
      </c>
      <c r="T429">
        <v>-25.915253</v>
      </c>
      <c r="U429">
        <v>14.959961</v>
      </c>
    </row>
    <row r="430" spans="1:21">
      <c r="A430">
        <v>2140</v>
      </c>
      <c r="B430">
        <v>1</v>
      </c>
      <c r="C430">
        <v>11</v>
      </c>
      <c r="D430">
        <v>40</v>
      </c>
      <c r="F430">
        <v>0</v>
      </c>
      <c r="G430">
        <v>0</v>
      </c>
      <c r="H430">
        <v>0</v>
      </c>
      <c r="I430">
        <v>427.20001200000002</v>
      </c>
      <c r="J430">
        <v>48.599997999999999</v>
      </c>
      <c r="K430">
        <v>6.63</v>
      </c>
      <c r="L430">
        <v>34598.40625</v>
      </c>
      <c r="M430">
        <v>133.74485799999999</v>
      </c>
      <c r="P430">
        <v>417.919983</v>
      </c>
      <c r="Q430">
        <v>47.500008000000001</v>
      </c>
      <c r="R430">
        <v>8.2103339999999996</v>
      </c>
      <c r="S430">
        <v>38297.519530999998</v>
      </c>
      <c r="T430">
        <v>-26.265471999999999</v>
      </c>
      <c r="U430">
        <v>9.2800290000000007</v>
      </c>
    </row>
    <row r="431" spans="1:21">
      <c r="A431">
        <v>2145</v>
      </c>
      <c r="B431">
        <v>1</v>
      </c>
      <c r="C431">
        <v>11</v>
      </c>
      <c r="D431">
        <v>45</v>
      </c>
      <c r="F431">
        <v>0</v>
      </c>
      <c r="G431">
        <v>0</v>
      </c>
      <c r="H431">
        <v>0</v>
      </c>
      <c r="I431">
        <v>352.79998799999998</v>
      </c>
      <c r="J431">
        <v>50.900002000000001</v>
      </c>
      <c r="K431">
        <v>4.8600000000000003</v>
      </c>
      <c r="L431">
        <v>34951.207030999998</v>
      </c>
      <c r="M431">
        <v>127.70137</v>
      </c>
      <c r="P431">
        <v>418.56002799999999</v>
      </c>
      <c r="Q431">
        <v>47.289993000000003</v>
      </c>
      <c r="R431">
        <v>8.3550000000000004</v>
      </c>
      <c r="S431">
        <v>38716.078125</v>
      </c>
      <c r="T431">
        <v>-35.120697</v>
      </c>
      <c r="U431">
        <v>-65.760040000000004</v>
      </c>
    </row>
    <row r="432" spans="1:21">
      <c r="A432">
        <v>2150</v>
      </c>
      <c r="B432">
        <v>1</v>
      </c>
      <c r="C432">
        <v>11</v>
      </c>
      <c r="D432">
        <v>50</v>
      </c>
      <c r="F432">
        <v>0</v>
      </c>
      <c r="G432">
        <v>0</v>
      </c>
      <c r="H432">
        <v>0</v>
      </c>
      <c r="I432">
        <v>360</v>
      </c>
      <c r="J432">
        <v>52.099997999999999</v>
      </c>
      <c r="K432">
        <v>4.92</v>
      </c>
      <c r="L432">
        <v>35311.207030999998</v>
      </c>
      <c r="M432">
        <v>124.76007799999999</v>
      </c>
      <c r="P432">
        <v>405.83999599999999</v>
      </c>
      <c r="Q432">
        <v>46.653336000000003</v>
      </c>
      <c r="R432">
        <v>8.4406669999999995</v>
      </c>
      <c r="S432">
        <v>39121.921875</v>
      </c>
      <c r="T432">
        <v>-42.631141999999997</v>
      </c>
      <c r="U432">
        <v>-45.839995999999999</v>
      </c>
    </row>
    <row r="433" spans="1:21">
      <c r="A433">
        <v>2155</v>
      </c>
      <c r="B433">
        <v>1</v>
      </c>
      <c r="C433">
        <v>11</v>
      </c>
      <c r="D433">
        <v>55</v>
      </c>
      <c r="F433">
        <v>0</v>
      </c>
      <c r="G433">
        <v>0</v>
      </c>
      <c r="H433">
        <v>0</v>
      </c>
      <c r="I433">
        <v>280.79998799999998</v>
      </c>
      <c r="J433">
        <v>52.299999</v>
      </c>
      <c r="K433">
        <v>4.24</v>
      </c>
      <c r="L433">
        <v>35592.007812999997</v>
      </c>
      <c r="M433">
        <v>124.282982</v>
      </c>
      <c r="P433">
        <v>395.75997899999999</v>
      </c>
      <c r="Q433">
        <v>46.556663999999998</v>
      </c>
      <c r="R433">
        <v>8.3583339999999993</v>
      </c>
      <c r="S433">
        <v>39517.6875</v>
      </c>
      <c r="T433">
        <v>-44.510505999999999</v>
      </c>
      <c r="U433">
        <v>-114.959991</v>
      </c>
    </row>
    <row r="434" spans="1:21">
      <c r="A434">
        <v>2160</v>
      </c>
      <c r="B434">
        <v>1</v>
      </c>
      <c r="C434">
        <v>12</v>
      </c>
      <c r="D434">
        <v>0</v>
      </c>
      <c r="F434">
        <v>0</v>
      </c>
      <c r="G434">
        <v>0</v>
      </c>
      <c r="H434">
        <v>0</v>
      </c>
      <c r="I434">
        <v>266.39999399999999</v>
      </c>
      <c r="J434">
        <v>51.700001</v>
      </c>
      <c r="K434">
        <v>4.1399999999999997</v>
      </c>
      <c r="L434">
        <v>35858.40625</v>
      </c>
      <c r="M434">
        <v>125.725334</v>
      </c>
      <c r="P434">
        <v>392.64001500000001</v>
      </c>
      <c r="Q434">
        <v>46.056660000000001</v>
      </c>
      <c r="R434">
        <v>8.2993330000000007</v>
      </c>
      <c r="S434">
        <v>39910.320312999997</v>
      </c>
      <c r="T434">
        <v>-46.584952999999999</v>
      </c>
      <c r="U434">
        <v>-126.240021</v>
      </c>
    </row>
    <row r="435" spans="1:21">
      <c r="A435">
        <v>2165</v>
      </c>
      <c r="B435">
        <v>1</v>
      </c>
      <c r="C435">
        <v>12</v>
      </c>
      <c r="D435">
        <v>5</v>
      </c>
      <c r="F435">
        <v>0</v>
      </c>
      <c r="G435">
        <v>0</v>
      </c>
      <c r="H435">
        <v>0</v>
      </c>
      <c r="I435">
        <v>403.20001200000002</v>
      </c>
      <c r="J435">
        <v>52.299999</v>
      </c>
      <c r="K435">
        <v>5.73</v>
      </c>
      <c r="L435">
        <v>36261.605469000002</v>
      </c>
      <c r="M435">
        <v>124.282982</v>
      </c>
      <c r="P435">
        <v>391.19998199999998</v>
      </c>
      <c r="Q435">
        <v>45.700004999999997</v>
      </c>
      <c r="R435">
        <v>8.3849990000000005</v>
      </c>
      <c r="S435">
        <v>40301.523437999997</v>
      </c>
      <c r="T435">
        <v>-51.947440999999998</v>
      </c>
      <c r="U435">
        <v>12.000031</v>
      </c>
    </row>
    <row r="436" spans="1:21">
      <c r="A436">
        <v>2170</v>
      </c>
      <c r="B436">
        <v>1</v>
      </c>
      <c r="C436">
        <v>12</v>
      </c>
      <c r="D436">
        <v>10</v>
      </c>
      <c r="F436">
        <v>0</v>
      </c>
      <c r="G436">
        <v>0</v>
      </c>
      <c r="H436">
        <v>0</v>
      </c>
      <c r="I436">
        <v>324</v>
      </c>
      <c r="J436">
        <v>52.900002000000001</v>
      </c>
      <c r="K436">
        <v>4.42</v>
      </c>
      <c r="L436">
        <v>36585.605469000002</v>
      </c>
      <c r="M436">
        <v>122.873344</v>
      </c>
      <c r="P436">
        <v>386.71994000000001</v>
      </c>
      <c r="Q436">
        <v>45.283329000000002</v>
      </c>
      <c r="R436">
        <v>8.1343329999999998</v>
      </c>
      <c r="S436">
        <v>40688.238280999998</v>
      </c>
      <c r="T436">
        <v>-56.291496000000002</v>
      </c>
      <c r="U436">
        <v>-62.719940000000001</v>
      </c>
    </row>
    <row r="437" spans="1:21">
      <c r="A437">
        <v>2175</v>
      </c>
      <c r="B437">
        <v>1</v>
      </c>
      <c r="C437">
        <v>12</v>
      </c>
      <c r="D437">
        <v>15</v>
      </c>
      <c r="F437">
        <v>0</v>
      </c>
      <c r="G437">
        <v>0</v>
      </c>
      <c r="H437">
        <v>0</v>
      </c>
      <c r="I437">
        <v>384</v>
      </c>
      <c r="J437">
        <v>54.200001</v>
      </c>
      <c r="K437">
        <v>5.1100000000000003</v>
      </c>
      <c r="L437">
        <v>36969.605469000002</v>
      </c>
      <c r="M437">
        <v>119.92620100000001</v>
      </c>
      <c r="P437">
        <v>402.55996699999997</v>
      </c>
      <c r="Q437">
        <v>45.200004999999997</v>
      </c>
      <c r="R437">
        <v>8.1623339999999995</v>
      </c>
      <c r="S437">
        <v>41090.804687999997</v>
      </c>
      <c r="T437">
        <v>-59.492576999999997</v>
      </c>
      <c r="U437">
        <v>-18.559967</v>
      </c>
    </row>
    <row r="438" spans="1:21">
      <c r="A438">
        <v>2180</v>
      </c>
      <c r="B438">
        <v>1</v>
      </c>
      <c r="C438">
        <v>12</v>
      </c>
      <c r="D438">
        <v>20</v>
      </c>
      <c r="F438">
        <v>0</v>
      </c>
      <c r="G438">
        <v>0</v>
      </c>
      <c r="H438">
        <v>0</v>
      </c>
      <c r="I438">
        <v>374.39999399999999</v>
      </c>
      <c r="J438">
        <v>54.099997999999999</v>
      </c>
      <c r="K438">
        <v>5.27</v>
      </c>
      <c r="L438">
        <v>37344.003905999998</v>
      </c>
      <c r="M438">
        <v>120.147881</v>
      </c>
      <c r="P438">
        <v>404.32000699999998</v>
      </c>
      <c r="Q438">
        <v>44.960003</v>
      </c>
      <c r="R438">
        <v>8.2643339999999998</v>
      </c>
      <c r="S438">
        <v>41495.125</v>
      </c>
      <c r="T438">
        <v>-59.829689000000002</v>
      </c>
      <c r="U438">
        <v>-29.920013000000001</v>
      </c>
    </row>
    <row r="439" spans="1:21">
      <c r="A439">
        <v>2185</v>
      </c>
      <c r="B439">
        <v>1</v>
      </c>
      <c r="C439">
        <v>12</v>
      </c>
      <c r="D439">
        <v>25</v>
      </c>
      <c r="F439">
        <v>0</v>
      </c>
      <c r="G439">
        <v>0</v>
      </c>
      <c r="H439">
        <v>0</v>
      </c>
      <c r="I439">
        <v>331.20001200000002</v>
      </c>
      <c r="J439">
        <v>54.700001</v>
      </c>
      <c r="K439">
        <v>4.8</v>
      </c>
      <c r="L439">
        <v>37675.203125</v>
      </c>
      <c r="M439">
        <v>118.82997899999999</v>
      </c>
      <c r="P439">
        <v>402.63998400000003</v>
      </c>
      <c r="Q439">
        <v>45.403336000000003</v>
      </c>
      <c r="R439">
        <v>8.109667</v>
      </c>
      <c r="S439">
        <v>41897.761719000002</v>
      </c>
      <c r="T439">
        <v>-59.580986000000003</v>
      </c>
      <c r="U439">
        <v>-71.439971999999997</v>
      </c>
    </row>
    <row r="440" spans="1:21">
      <c r="A440">
        <v>2190</v>
      </c>
      <c r="B440">
        <v>1</v>
      </c>
      <c r="C440">
        <v>12</v>
      </c>
      <c r="D440">
        <v>30</v>
      </c>
      <c r="F440">
        <v>0</v>
      </c>
      <c r="G440">
        <v>0</v>
      </c>
      <c r="H440">
        <v>0</v>
      </c>
      <c r="I440">
        <v>408</v>
      </c>
      <c r="J440">
        <v>53.299999</v>
      </c>
      <c r="K440">
        <v>5.99</v>
      </c>
      <c r="L440">
        <v>38083.203125</v>
      </c>
      <c r="M440">
        <v>121.951218</v>
      </c>
      <c r="P440">
        <v>407.43994099999998</v>
      </c>
      <c r="Q440">
        <v>45.586669999999998</v>
      </c>
      <c r="R440">
        <v>7.8533330000000001</v>
      </c>
      <c r="S440">
        <v>42305.199219000002</v>
      </c>
      <c r="T440">
        <v>-55.341095000000003</v>
      </c>
      <c r="U440">
        <v>0.56005899999999997</v>
      </c>
    </row>
    <row r="441" spans="1:21">
      <c r="A441">
        <v>2195</v>
      </c>
      <c r="B441">
        <v>1</v>
      </c>
      <c r="C441">
        <v>12</v>
      </c>
      <c r="D441">
        <v>35</v>
      </c>
      <c r="F441">
        <v>0</v>
      </c>
      <c r="G441">
        <v>0</v>
      </c>
      <c r="H441">
        <v>0</v>
      </c>
      <c r="I441">
        <v>376.79998799999998</v>
      </c>
      <c r="J441">
        <v>53.700001</v>
      </c>
      <c r="K441">
        <v>5.12</v>
      </c>
      <c r="L441">
        <v>38460.003905999998</v>
      </c>
      <c r="M441">
        <v>121.04283100000001</v>
      </c>
      <c r="P441">
        <v>420.24005099999999</v>
      </c>
      <c r="Q441">
        <v>45.763331999999998</v>
      </c>
      <c r="R441">
        <v>8.1733340000000005</v>
      </c>
      <c r="S441">
        <v>42725.433594000002</v>
      </c>
      <c r="T441">
        <v>-52.776122999999998</v>
      </c>
      <c r="U441">
        <v>-43.440063000000002</v>
      </c>
    </row>
    <row r="442" spans="1:21">
      <c r="A442">
        <v>2200</v>
      </c>
      <c r="B442">
        <v>1</v>
      </c>
      <c r="C442">
        <v>12</v>
      </c>
      <c r="D442">
        <v>40</v>
      </c>
      <c r="F442">
        <v>0</v>
      </c>
      <c r="G442">
        <v>0</v>
      </c>
      <c r="H442">
        <v>0</v>
      </c>
      <c r="I442">
        <v>400.79998799999998</v>
      </c>
      <c r="J442">
        <v>53</v>
      </c>
      <c r="K442">
        <v>5.82</v>
      </c>
      <c r="L442">
        <v>38860.804687999997</v>
      </c>
      <c r="M442">
        <v>122.64151</v>
      </c>
      <c r="P442">
        <v>416.72000100000002</v>
      </c>
      <c r="Q442">
        <v>45.553336999999999</v>
      </c>
      <c r="R442">
        <v>8.3063330000000004</v>
      </c>
      <c r="S442">
        <v>43142.160155999998</v>
      </c>
      <c r="T442">
        <v>-52.131729</v>
      </c>
      <c r="U442">
        <v>-15.920013000000001</v>
      </c>
    </row>
    <row r="443" spans="1:21">
      <c r="A443">
        <v>2205</v>
      </c>
      <c r="B443">
        <v>1</v>
      </c>
      <c r="C443">
        <v>12</v>
      </c>
      <c r="D443">
        <v>45</v>
      </c>
      <c r="F443">
        <v>0</v>
      </c>
      <c r="G443">
        <v>0</v>
      </c>
      <c r="H443">
        <v>0</v>
      </c>
      <c r="I443">
        <v>374.39999399999999</v>
      </c>
      <c r="J443">
        <v>53.900002000000001</v>
      </c>
      <c r="K443">
        <v>5.14</v>
      </c>
      <c r="L443">
        <v>39235.203125</v>
      </c>
      <c r="M443">
        <v>120.593689</v>
      </c>
      <c r="P443">
        <v>418.159943</v>
      </c>
      <c r="Q443">
        <v>45.026668999999998</v>
      </c>
      <c r="R443">
        <v>8.706334</v>
      </c>
      <c r="S443">
        <v>43560.320312999997</v>
      </c>
      <c r="T443">
        <v>-55.831099999999999</v>
      </c>
      <c r="U443">
        <v>-43.759948999999999</v>
      </c>
    </row>
    <row r="444" spans="1:21">
      <c r="A444">
        <v>2210</v>
      </c>
      <c r="B444">
        <v>1</v>
      </c>
      <c r="C444">
        <v>12</v>
      </c>
      <c r="D444">
        <v>50</v>
      </c>
      <c r="F444">
        <v>0</v>
      </c>
      <c r="G444">
        <v>0</v>
      </c>
      <c r="H444">
        <v>0</v>
      </c>
      <c r="I444">
        <v>372</v>
      </c>
      <c r="J444">
        <v>53.400002000000001</v>
      </c>
      <c r="K444">
        <v>5.23</v>
      </c>
      <c r="L444">
        <v>39607.203125</v>
      </c>
      <c r="M444">
        <v>121.72283899999999</v>
      </c>
      <c r="P444">
        <v>411.75994900000001</v>
      </c>
      <c r="Q444">
        <v>43.880004999999997</v>
      </c>
      <c r="R444">
        <v>9.3373329999999992</v>
      </c>
      <c r="S444">
        <v>43972.074219000002</v>
      </c>
      <c r="T444">
        <v>-58.723114000000002</v>
      </c>
      <c r="U444">
        <v>-39.759948999999999</v>
      </c>
    </row>
    <row r="445" spans="1:21">
      <c r="A445">
        <v>2215</v>
      </c>
      <c r="B445">
        <v>1</v>
      </c>
      <c r="C445">
        <v>12</v>
      </c>
      <c r="D445">
        <v>55</v>
      </c>
      <c r="F445">
        <v>0</v>
      </c>
      <c r="G445">
        <v>0</v>
      </c>
      <c r="H445">
        <v>0</v>
      </c>
      <c r="I445">
        <v>398.39999399999999</v>
      </c>
      <c r="J445">
        <v>55.400002000000001</v>
      </c>
      <c r="K445">
        <v>5.34</v>
      </c>
      <c r="L445">
        <v>40005.601562999997</v>
      </c>
      <c r="M445">
        <v>117.328514</v>
      </c>
      <c r="P445">
        <v>405.75997899999999</v>
      </c>
      <c r="Q445">
        <v>43.983336999999999</v>
      </c>
      <c r="R445">
        <v>9.424334</v>
      </c>
      <c r="S445">
        <v>44377.835937999997</v>
      </c>
      <c r="T445">
        <v>-64.708427</v>
      </c>
      <c r="U445">
        <v>-7.359985</v>
      </c>
    </row>
    <row r="446" spans="1:21">
      <c r="A446">
        <v>2220</v>
      </c>
      <c r="B446">
        <v>1</v>
      </c>
      <c r="C446">
        <v>13</v>
      </c>
      <c r="D446">
        <v>0</v>
      </c>
      <c r="F446">
        <v>0</v>
      </c>
      <c r="G446">
        <v>0</v>
      </c>
      <c r="H446">
        <v>0</v>
      </c>
      <c r="I446">
        <v>376.79998799999998</v>
      </c>
      <c r="J446">
        <v>55.299999</v>
      </c>
      <c r="K446">
        <v>5.08</v>
      </c>
      <c r="L446">
        <v>40382.402344000002</v>
      </c>
      <c r="M446">
        <v>117.540688</v>
      </c>
      <c r="P446">
        <v>400.080017</v>
      </c>
      <c r="Q446">
        <v>42.853332999999999</v>
      </c>
      <c r="R446">
        <v>9.0559999999999992</v>
      </c>
      <c r="S446">
        <v>44777.921875</v>
      </c>
      <c r="T446">
        <v>-67.532630999999995</v>
      </c>
      <c r="U446">
        <v>-23.280028999999999</v>
      </c>
    </row>
    <row r="447" spans="1:21">
      <c r="A447">
        <v>2225</v>
      </c>
      <c r="B447">
        <v>1</v>
      </c>
      <c r="C447">
        <v>13</v>
      </c>
      <c r="D447">
        <v>5</v>
      </c>
      <c r="F447">
        <v>0</v>
      </c>
      <c r="G447">
        <v>0</v>
      </c>
      <c r="H447">
        <v>0</v>
      </c>
      <c r="I447">
        <v>381.60000600000001</v>
      </c>
      <c r="J447">
        <v>56.200001</v>
      </c>
      <c r="K447">
        <v>5.0599999999999996</v>
      </c>
      <c r="L447">
        <v>40764.003905999998</v>
      </c>
      <c r="M447">
        <v>115.65836299999999</v>
      </c>
      <c r="P447">
        <v>407.83999599999999</v>
      </c>
      <c r="Q447">
        <v>42.439999</v>
      </c>
      <c r="R447">
        <v>8.8896669999999993</v>
      </c>
      <c r="S447">
        <v>45185.757812999997</v>
      </c>
      <c r="T447">
        <v>-67.719536000000005</v>
      </c>
      <c r="U447">
        <v>-26.239989999999999</v>
      </c>
    </row>
    <row r="448" spans="1:21">
      <c r="A448">
        <v>2230</v>
      </c>
      <c r="B448">
        <v>1</v>
      </c>
      <c r="C448">
        <v>13</v>
      </c>
      <c r="D448">
        <v>10</v>
      </c>
      <c r="F448">
        <v>0</v>
      </c>
      <c r="G448">
        <v>0</v>
      </c>
      <c r="H448">
        <v>0</v>
      </c>
      <c r="I448">
        <v>403.20001200000002</v>
      </c>
      <c r="J448">
        <v>55.900002000000001</v>
      </c>
      <c r="K448">
        <v>5.34</v>
      </c>
      <c r="L448">
        <v>41167.203125</v>
      </c>
      <c r="M448">
        <v>116.279068</v>
      </c>
      <c r="P448">
        <v>420.48004200000003</v>
      </c>
      <c r="Q448">
        <v>42.283332999999999</v>
      </c>
      <c r="R448">
        <v>9.1919989999999991</v>
      </c>
      <c r="S448">
        <v>45606.242187999997</v>
      </c>
      <c r="T448">
        <v>-65.708449999999999</v>
      </c>
      <c r="U448">
        <v>-17.280028999999999</v>
      </c>
    </row>
    <row r="449" spans="1:21">
      <c r="A449">
        <v>2235</v>
      </c>
      <c r="B449">
        <v>1</v>
      </c>
      <c r="C449">
        <v>13</v>
      </c>
      <c r="D449">
        <v>15</v>
      </c>
      <c r="F449">
        <v>0</v>
      </c>
      <c r="G449">
        <v>0</v>
      </c>
      <c r="H449">
        <v>0</v>
      </c>
      <c r="I449">
        <v>456</v>
      </c>
      <c r="J449">
        <v>56.799999</v>
      </c>
      <c r="K449">
        <v>6.29</v>
      </c>
      <c r="L449">
        <v>41623.203125</v>
      </c>
      <c r="M449">
        <v>114.436623</v>
      </c>
      <c r="P449">
        <v>416.23996</v>
      </c>
      <c r="Q449">
        <v>42.083331999999999</v>
      </c>
      <c r="R449">
        <v>9.3420009999999998</v>
      </c>
      <c r="S449">
        <v>46022.480469000002</v>
      </c>
      <c r="T449">
        <v>-69.912514000000002</v>
      </c>
      <c r="U449">
        <v>39.760039999999996</v>
      </c>
    </row>
    <row r="450" spans="1:21">
      <c r="A450">
        <v>2240</v>
      </c>
      <c r="B450">
        <v>1</v>
      </c>
      <c r="C450">
        <v>13</v>
      </c>
      <c r="D450">
        <v>20</v>
      </c>
      <c r="F450">
        <v>0</v>
      </c>
      <c r="G450">
        <v>0</v>
      </c>
      <c r="H450">
        <v>0</v>
      </c>
      <c r="I450">
        <v>386.39999399999999</v>
      </c>
      <c r="J450">
        <v>56.799999</v>
      </c>
      <c r="K450">
        <v>5.05</v>
      </c>
      <c r="L450">
        <v>42009.601562999997</v>
      </c>
      <c r="M450">
        <v>114.436623</v>
      </c>
      <c r="P450">
        <v>391.92001299999998</v>
      </c>
      <c r="Q450">
        <v>41.646664000000001</v>
      </c>
      <c r="R450">
        <v>9.1176659999999998</v>
      </c>
      <c r="S450">
        <v>46414.410155999998</v>
      </c>
      <c r="T450">
        <v>-73.048835999999994</v>
      </c>
      <c r="U450">
        <v>-5.5200199999999997</v>
      </c>
    </row>
    <row r="451" spans="1:21">
      <c r="A451">
        <v>2245</v>
      </c>
      <c r="B451">
        <v>1</v>
      </c>
      <c r="C451">
        <v>13</v>
      </c>
      <c r="D451">
        <v>25</v>
      </c>
      <c r="F451">
        <v>0</v>
      </c>
      <c r="G451">
        <v>0</v>
      </c>
      <c r="H451">
        <v>0</v>
      </c>
      <c r="I451">
        <v>405.60000600000001</v>
      </c>
      <c r="J451">
        <v>55.900002000000001</v>
      </c>
      <c r="K451">
        <v>5.6</v>
      </c>
      <c r="L451">
        <v>42415.203125</v>
      </c>
      <c r="M451">
        <v>116.279068</v>
      </c>
      <c r="P451">
        <v>393.68008400000002</v>
      </c>
      <c r="Q451">
        <v>40.893329999999999</v>
      </c>
      <c r="R451">
        <v>9.3223319999999994</v>
      </c>
      <c r="S451">
        <v>46808.085937999997</v>
      </c>
      <c r="T451">
        <v>-75.397521999999995</v>
      </c>
      <c r="U451">
        <v>11.919922</v>
      </c>
    </row>
    <row r="452" spans="1:21">
      <c r="A452">
        <v>2250</v>
      </c>
      <c r="B452">
        <v>1</v>
      </c>
      <c r="C452">
        <v>13</v>
      </c>
      <c r="D452">
        <v>30</v>
      </c>
      <c r="F452">
        <v>0</v>
      </c>
      <c r="G452">
        <v>0</v>
      </c>
      <c r="H452">
        <v>0</v>
      </c>
      <c r="I452">
        <v>420</v>
      </c>
      <c r="J452">
        <v>56.799999</v>
      </c>
      <c r="K452">
        <v>5.4</v>
      </c>
      <c r="L452">
        <v>42835.203125</v>
      </c>
      <c r="M452">
        <v>114.436623</v>
      </c>
      <c r="P452">
        <v>397.59997600000003</v>
      </c>
      <c r="Q452">
        <v>40.113326999999998</v>
      </c>
      <c r="R452">
        <v>9.4483339999999991</v>
      </c>
      <c r="S452">
        <v>47205.683594000002</v>
      </c>
      <c r="T452">
        <v>-81.092383999999996</v>
      </c>
      <c r="U452">
        <v>22.400023999999998</v>
      </c>
    </row>
    <row r="453" spans="1:21">
      <c r="A453">
        <v>2255</v>
      </c>
      <c r="B453">
        <v>1</v>
      </c>
      <c r="C453">
        <v>13</v>
      </c>
      <c r="D453">
        <v>35</v>
      </c>
      <c r="F453">
        <v>0</v>
      </c>
      <c r="G453">
        <v>0</v>
      </c>
      <c r="H453">
        <v>0</v>
      </c>
      <c r="I453">
        <v>398.39999399999999</v>
      </c>
      <c r="J453">
        <v>54.599997999999999</v>
      </c>
      <c r="K453">
        <v>6.25</v>
      </c>
      <c r="L453">
        <v>43233.601562999997</v>
      </c>
      <c r="M453">
        <v>119.047623</v>
      </c>
      <c r="P453">
        <v>410.64004499999999</v>
      </c>
      <c r="Q453">
        <v>39.903331999999999</v>
      </c>
      <c r="R453">
        <v>9.4483339999999991</v>
      </c>
      <c r="S453">
        <v>47616.324219000002</v>
      </c>
      <c r="T453">
        <v>-77.114716000000001</v>
      </c>
      <c r="U453">
        <v>-12.240050999999999</v>
      </c>
    </row>
    <row r="454" spans="1:21">
      <c r="A454">
        <v>2260</v>
      </c>
      <c r="B454">
        <v>1</v>
      </c>
      <c r="C454">
        <v>13</v>
      </c>
      <c r="D454">
        <v>40</v>
      </c>
      <c r="F454">
        <v>0</v>
      </c>
      <c r="G454">
        <v>0</v>
      </c>
      <c r="H454">
        <v>0</v>
      </c>
      <c r="I454">
        <v>453.60000600000001</v>
      </c>
      <c r="J454">
        <v>54.900002000000001</v>
      </c>
      <c r="K454">
        <v>6.39</v>
      </c>
      <c r="L454">
        <v>43687.203125</v>
      </c>
      <c r="M454">
        <v>118.39707900000001</v>
      </c>
      <c r="P454">
        <v>410.879974</v>
      </c>
      <c r="Q454">
        <v>39.086661999999997</v>
      </c>
      <c r="R454">
        <v>10.164</v>
      </c>
      <c r="S454">
        <v>48027.195312999997</v>
      </c>
      <c r="T454">
        <v>-81.628249999999994</v>
      </c>
      <c r="U454">
        <v>42.720032000000003</v>
      </c>
    </row>
    <row r="455" spans="1:21">
      <c r="A455">
        <v>2265</v>
      </c>
      <c r="B455">
        <v>1</v>
      </c>
      <c r="C455">
        <v>13</v>
      </c>
      <c r="D455">
        <v>45</v>
      </c>
      <c r="F455">
        <v>0</v>
      </c>
      <c r="G455">
        <v>0</v>
      </c>
      <c r="H455">
        <v>0</v>
      </c>
      <c r="I455">
        <v>451.20001200000002</v>
      </c>
      <c r="J455">
        <v>54.299999</v>
      </c>
      <c r="K455">
        <v>6.4</v>
      </c>
      <c r="L455">
        <v>44138.402344000002</v>
      </c>
      <c r="M455">
        <v>119.70534499999999</v>
      </c>
      <c r="P455">
        <v>405.36001599999997</v>
      </c>
      <c r="Q455">
        <v>37.766666000000001</v>
      </c>
      <c r="R455">
        <v>10.972999</v>
      </c>
      <c r="S455">
        <v>48432.558594000002</v>
      </c>
      <c r="T455">
        <v>-89.513938999999993</v>
      </c>
      <c r="U455">
        <v>45.839995999999999</v>
      </c>
    </row>
    <row r="456" spans="1:21">
      <c r="A456">
        <v>2270</v>
      </c>
      <c r="B456">
        <v>1</v>
      </c>
      <c r="C456">
        <v>13</v>
      </c>
      <c r="D456">
        <v>50</v>
      </c>
      <c r="F456">
        <v>0</v>
      </c>
      <c r="G456">
        <v>0</v>
      </c>
      <c r="H456">
        <v>0</v>
      </c>
      <c r="I456">
        <v>369.60000600000001</v>
      </c>
      <c r="J456">
        <v>55.599997999999999</v>
      </c>
      <c r="K456">
        <v>4.74</v>
      </c>
      <c r="L456">
        <v>44508.003905999998</v>
      </c>
      <c r="M456">
        <v>116.906479</v>
      </c>
      <c r="P456">
        <v>387.75997899999999</v>
      </c>
      <c r="Q456">
        <v>37.039997</v>
      </c>
      <c r="R456">
        <v>10.175000000000001</v>
      </c>
      <c r="S456">
        <v>48820.316405999998</v>
      </c>
      <c r="T456">
        <v>-94.553711000000007</v>
      </c>
      <c r="U456">
        <v>-18.159973000000001</v>
      </c>
    </row>
    <row r="457" spans="1:21">
      <c r="A457">
        <v>2275</v>
      </c>
      <c r="B457">
        <v>1</v>
      </c>
      <c r="C457">
        <v>13</v>
      </c>
      <c r="D457">
        <v>55</v>
      </c>
      <c r="F457">
        <v>0</v>
      </c>
      <c r="G457">
        <v>0</v>
      </c>
      <c r="H457">
        <v>0</v>
      </c>
      <c r="I457">
        <v>376.79998799999998</v>
      </c>
      <c r="J457">
        <v>56.700001</v>
      </c>
      <c r="K457">
        <v>5.05</v>
      </c>
      <c r="L457">
        <v>44884.804687999997</v>
      </c>
      <c r="M457">
        <v>114.638443</v>
      </c>
      <c r="P457">
        <v>375.27999899999998</v>
      </c>
      <c r="Q457">
        <v>35.926670000000001</v>
      </c>
      <c r="R457">
        <v>10.704000000000001</v>
      </c>
      <c r="S457">
        <v>49195.605469000002</v>
      </c>
      <c r="T457">
        <v>-102.44014</v>
      </c>
      <c r="U457">
        <v>1.519989</v>
      </c>
    </row>
    <row r="458" spans="1:21">
      <c r="A458">
        <v>2280</v>
      </c>
      <c r="B458">
        <v>1</v>
      </c>
      <c r="C458">
        <v>14</v>
      </c>
      <c r="D458">
        <v>0</v>
      </c>
      <c r="F458">
        <v>0</v>
      </c>
      <c r="G458">
        <v>0</v>
      </c>
      <c r="H458">
        <v>0</v>
      </c>
      <c r="I458">
        <v>369.60000600000001</v>
      </c>
      <c r="J458">
        <v>56.599997999999999</v>
      </c>
      <c r="K458">
        <v>4.88</v>
      </c>
      <c r="L458">
        <v>45254.40625</v>
      </c>
      <c r="M458">
        <v>114.840996</v>
      </c>
      <c r="P458">
        <v>386.40002399999997</v>
      </c>
      <c r="Q458">
        <v>35.150002000000001</v>
      </c>
      <c r="R458">
        <v>11.315333000000001</v>
      </c>
      <c r="S458">
        <v>49582</v>
      </c>
      <c r="T458">
        <v>-110.32506600000001</v>
      </c>
      <c r="U458">
        <v>-16.800018000000001</v>
      </c>
    </row>
    <row r="459" spans="1:21">
      <c r="A459">
        <v>2285</v>
      </c>
      <c r="B459">
        <v>1</v>
      </c>
      <c r="C459">
        <v>14</v>
      </c>
      <c r="D459">
        <v>5</v>
      </c>
      <c r="F459">
        <v>0</v>
      </c>
      <c r="G459">
        <v>0</v>
      </c>
      <c r="H459">
        <v>0</v>
      </c>
      <c r="I459">
        <v>405.60000600000001</v>
      </c>
      <c r="J459">
        <v>56.200001</v>
      </c>
      <c r="K459">
        <v>5.45</v>
      </c>
      <c r="L459">
        <v>45660.007812999997</v>
      </c>
      <c r="M459">
        <v>115.65836299999999</v>
      </c>
      <c r="P459">
        <v>408.79995700000001</v>
      </c>
      <c r="Q459">
        <v>35.553333000000002</v>
      </c>
      <c r="R459">
        <v>10.713666</v>
      </c>
      <c r="S459">
        <v>49990.796875</v>
      </c>
      <c r="T459">
        <v>-108.34374200000001</v>
      </c>
      <c r="U459">
        <v>-3.199951</v>
      </c>
    </row>
    <row r="460" spans="1:21">
      <c r="A460">
        <v>2290</v>
      </c>
      <c r="B460">
        <v>1</v>
      </c>
      <c r="C460">
        <v>14</v>
      </c>
      <c r="D460">
        <v>10</v>
      </c>
      <c r="F460">
        <v>0</v>
      </c>
      <c r="G460">
        <v>0</v>
      </c>
      <c r="H460">
        <v>0</v>
      </c>
      <c r="I460">
        <v>412.79998799999998</v>
      </c>
      <c r="J460">
        <v>56.400002000000001</v>
      </c>
      <c r="K460">
        <v>5.69</v>
      </c>
      <c r="L460">
        <v>46072.808594000002</v>
      </c>
      <c r="M460">
        <v>115.248222</v>
      </c>
      <c r="P460">
        <v>408.080017</v>
      </c>
      <c r="Q460">
        <v>35.496662000000001</v>
      </c>
      <c r="R460">
        <v>10.824999999999999</v>
      </c>
      <c r="S460">
        <v>50398.886719000002</v>
      </c>
      <c r="T460">
        <v>-108.866096</v>
      </c>
      <c r="U460">
        <v>4.7199710000000001</v>
      </c>
    </row>
    <row r="461" spans="1:21">
      <c r="A461">
        <v>2295</v>
      </c>
      <c r="B461">
        <v>1</v>
      </c>
      <c r="C461">
        <v>14</v>
      </c>
      <c r="D461">
        <v>15</v>
      </c>
      <c r="F461">
        <v>0</v>
      </c>
      <c r="G461">
        <v>0</v>
      </c>
      <c r="H461">
        <v>0</v>
      </c>
      <c r="I461">
        <v>420</v>
      </c>
      <c r="J461">
        <v>56.299999</v>
      </c>
      <c r="K461">
        <v>5.87</v>
      </c>
      <c r="L461">
        <v>46492.808594000002</v>
      </c>
      <c r="M461">
        <v>115.452934</v>
      </c>
      <c r="P461">
        <v>396.07998700000002</v>
      </c>
      <c r="Q461">
        <v>34.636665000000001</v>
      </c>
      <c r="R461">
        <v>11.757001000000001</v>
      </c>
      <c r="S461">
        <v>50794.960937999997</v>
      </c>
      <c r="T461">
        <v>-113.381676</v>
      </c>
      <c r="U461">
        <v>23.920013000000001</v>
      </c>
    </row>
    <row r="462" spans="1:21">
      <c r="A462">
        <v>2300</v>
      </c>
      <c r="B462">
        <v>1</v>
      </c>
      <c r="C462">
        <v>14</v>
      </c>
      <c r="D462">
        <v>20</v>
      </c>
      <c r="F462">
        <v>0</v>
      </c>
      <c r="G462">
        <v>0</v>
      </c>
      <c r="H462">
        <v>0</v>
      </c>
      <c r="I462">
        <v>463.20001200000002</v>
      </c>
      <c r="J462">
        <v>53.799999</v>
      </c>
      <c r="K462">
        <v>7.01</v>
      </c>
      <c r="L462">
        <v>46956.007812999997</v>
      </c>
      <c r="M462">
        <v>120.817848</v>
      </c>
      <c r="P462">
        <v>403.35998499999999</v>
      </c>
      <c r="Q462">
        <v>33.746665999999998</v>
      </c>
      <c r="R462">
        <v>12.178003</v>
      </c>
      <c r="S462">
        <v>51198.316405999998</v>
      </c>
      <c r="T462">
        <v>-112.63303399999999</v>
      </c>
      <c r="U462">
        <v>59.840026999999999</v>
      </c>
    </row>
    <row r="463" spans="1:21">
      <c r="A463">
        <v>2305</v>
      </c>
      <c r="B463">
        <v>1</v>
      </c>
      <c r="C463">
        <v>14</v>
      </c>
      <c r="D463">
        <v>25</v>
      </c>
      <c r="F463">
        <v>0</v>
      </c>
      <c r="G463">
        <v>0</v>
      </c>
      <c r="H463">
        <v>0</v>
      </c>
      <c r="I463">
        <v>410.39999399999999</v>
      </c>
      <c r="J463">
        <v>54.799999</v>
      </c>
      <c r="K463">
        <v>5.42</v>
      </c>
      <c r="L463">
        <v>47366.40625</v>
      </c>
      <c r="M463">
        <v>118.61314400000001</v>
      </c>
      <c r="P463">
        <v>413.99996900000002</v>
      </c>
      <c r="Q463">
        <v>33.286667000000001</v>
      </c>
      <c r="R463">
        <v>12.466001</v>
      </c>
      <c r="S463">
        <v>51612.316405999998</v>
      </c>
      <c r="T463">
        <v>-118.259857</v>
      </c>
      <c r="U463">
        <v>-3.5999759999999998</v>
      </c>
    </row>
    <row r="464" spans="1:21">
      <c r="A464">
        <v>2310</v>
      </c>
      <c r="B464">
        <v>1</v>
      </c>
      <c r="C464">
        <v>14</v>
      </c>
      <c r="D464">
        <v>30</v>
      </c>
      <c r="F464">
        <v>0</v>
      </c>
      <c r="G464">
        <v>0</v>
      </c>
      <c r="H464">
        <v>0</v>
      </c>
      <c r="I464">
        <v>381.60000600000001</v>
      </c>
      <c r="J464">
        <v>56.099997999999999</v>
      </c>
      <c r="K464">
        <v>4.87</v>
      </c>
      <c r="L464">
        <v>47748.007812999997</v>
      </c>
      <c r="M464">
        <v>115.864532</v>
      </c>
      <c r="P464">
        <v>412.31994600000002</v>
      </c>
      <c r="Q464">
        <v>32.683331000000003</v>
      </c>
      <c r="R464">
        <v>12.474334000000001</v>
      </c>
      <c r="S464">
        <v>52024.640625</v>
      </c>
      <c r="T464">
        <v>-125.085846</v>
      </c>
      <c r="U464">
        <v>-30.719940000000001</v>
      </c>
    </row>
    <row r="465" spans="1:21">
      <c r="A465">
        <v>2315</v>
      </c>
      <c r="B465">
        <v>1</v>
      </c>
      <c r="C465">
        <v>14</v>
      </c>
      <c r="D465">
        <v>35</v>
      </c>
      <c r="F465">
        <v>0</v>
      </c>
      <c r="G465">
        <v>0</v>
      </c>
      <c r="H465">
        <v>0</v>
      </c>
      <c r="I465">
        <v>468</v>
      </c>
      <c r="J465">
        <v>56.299999</v>
      </c>
      <c r="K465">
        <v>6.24</v>
      </c>
      <c r="L465">
        <v>48216.007812999997</v>
      </c>
      <c r="M465">
        <v>115.452934</v>
      </c>
      <c r="P465">
        <v>422.32003800000001</v>
      </c>
      <c r="Q465">
        <v>32.046664999999997</v>
      </c>
      <c r="R465">
        <v>12.836667</v>
      </c>
      <c r="S465">
        <v>52446.964844000002</v>
      </c>
      <c r="T465">
        <v>-131.664818</v>
      </c>
      <c r="U465">
        <v>45.679962000000003</v>
      </c>
    </row>
    <row r="466" spans="1:21">
      <c r="A466">
        <v>2320</v>
      </c>
      <c r="B466">
        <v>1</v>
      </c>
      <c r="C466">
        <v>14</v>
      </c>
      <c r="D466">
        <v>40</v>
      </c>
      <c r="F466">
        <v>0</v>
      </c>
      <c r="G466">
        <v>0</v>
      </c>
      <c r="H466">
        <v>0</v>
      </c>
      <c r="I466">
        <v>376.79998799999998</v>
      </c>
      <c r="J466">
        <v>57.200001</v>
      </c>
      <c r="K466">
        <v>4.7699999999999996</v>
      </c>
      <c r="L466">
        <v>48592.808594000002</v>
      </c>
      <c r="M466">
        <v>113.63636</v>
      </c>
      <c r="P466">
        <v>400.79998799999998</v>
      </c>
      <c r="Q466">
        <v>31.019997</v>
      </c>
      <c r="R466">
        <v>13.778333</v>
      </c>
      <c r="S466">
        <v>52847.765625</v>
      </c>
      <c r="T466">
        <v>-143.167259</v>
      </c>
      <c r="U466">
        <v>-24</v>
      </c>
    </row>
    <row r="467" spans="1:21">
      <c r="A467">
        <v>2325</v>
      </c>
      <c r="B467">
        <v>1</v>
      </c>
      <c r="C467">
        <v>14</v>
      </c>
      <c r="D467">
        <v>45</v>
      </c>
      <c r="F467">
        <v>0</v>
      </c>
      <c r="G467">
        <v>0</v>
      </c>
      <c r="H467">
        <v>0</v>
      </c>
      <c r="I467">
        <v>465.60000600000001</v>
      </c>
      <c r="J467">
        <v>56.700001</v>
      </c>
      <c r="K467">
        <v>6.31</v>
      </c>
      <c r="L467">
        <v>49058.410155999998</v>
      </c>
      <c r="M467">
        <v>114.638443</v>
      </c>
      <c r="P467">
        <v>404.96005200000002</v>
      </c>
      <c r="Q467">
        <v>29.930005999999999</v>
      </c>
      <c r="R467">
        <v>14.363666</v>
      </c>
      <c r="S467">
        <v>53252.726562999997</v>
      </c>
      <c r="T467">
        <v>-151.426987</v>
      </c>
      <c r="U467">
        <v>60.639954000000003</v>
      </c>
    </row>
    <row r="468" spans="1:21">
      <c r="A468">
        <v>2330</v>
      </c>
      <c r="B468">
        <v>1</v>
      </c>
      <c r="C468">
        <v>14</v>
      </c>
      <c r="D468">
        <v>50</v>
      </c>
      <c r="F468">
        <v>0</v>
      </c>
      <c r="G468">
        <v>0</v>
      </c>
      <c r="H468">
        <v>0</v>
      </c>
      <c r="I468">
        <v>420</v>
      </c>
      <c r="J468">
        <v>57.400002000000001</v>
      </c>
      <c r="K468">
        <v>5.42</v>
      </c>
      <c r="L468">
        <v>49478.410155999998</v>
      </c>
      <c r="M468">
        <v>113.24041699999999</v>
      </c>
      <c r="P468">
        <v>395.67999300000002</v>
      </c>
      <c r="Q468">
        <v>28.693335000000001</v>
      </c>
      <c r="R468">
        <v>14.630001</v>
      </c>
      <c r="S468">
        <v>53648.410155999998</v>
      </c>
      <c r="T468">
        <v>-162.07931500000001</v>
      </c>
      <c r="U468">
        <v>24.320007</v>
      </c>
    </row>
    <row r="469" spans="1:21">
      <c r="A469">
        <v>2335</v>
      </c>
      <c r="B469">
        <v>1</v>
      </c>
      <c r="C469">
        <v>14</v>
      </c>
      <c r="D469">
        <v>55</v>
      </c>
      <c r="F469">
        <v>0</v>
      </c>
      <c r="G469">
        <v>0</v>
      </c>
      <c r="H469">
        <v>0</v>
      </c>
      <c r="I469">
        <v>393.60000600000001</v>
      </c>
      <c r="J469">
        <v>56.400002000000001</v>
      </c>
      <c r="K469">
        <v>5.47</v>
      </c>
      <c r="L469">
        <v>49872.011719000002</v>
      </c>
      <c r="M469">
        <v>115.248222</v>
      </c>
      <c r="P469">
        <v>395.52001999999999</v>
      </c>
      <c r="Q469">
        <v>27.933332</v>
      </c>
      <c r="R469">
        <v>14.374333</v>
      </c>
      <c r="S469">
        <v>54043.917969000002</v>
      </c>
      <c r="T469">
        <v>-163.078621</v>
      </c>
      <c r="U469">
        <v>-1.920013</v>
      </c>
    </row>
    <row r="470" spans="1:21">
      <c r="A470">
        <v>2340</v>
      </c>
      <c r="B470">
        <v>1</v>
      </c>
      <c r="C470">
        <v>15</v>
      </c>
      <c r="D470">
        <v>0</v>
      </c>
      <c r="F470">
        <v>0</v>
      </c>
      <c r="G470">
        <v>0</v>
      </c>
      <c r="H470">
        <v>0</v>
      </c>
      <c r="I470">
        <v>405.60000600000001</v>
      </c>
      <c r="J470">
        <v>56</v>
      </c>
      <c r="K470">
        <v>5.61</v>
      </c>
      <c r="L470">
        <v>50277.613280999998</v>
      </c>
      <c r="M470">
        <v>116.071426</v>
      </c>
      <c r="P470">
        <v>392.72000100000002</v>
      </c>
      <c r="Q470">
        <v>27.279997000000002</v>
      </c>
      <c r="R470">
        <v>14.184333000000001</v>
      </c>
      <c r="S470">
        <v>54436.636719000002</v>
      </c>
      <c r="T470">
        <v>-163.932907</v>
      </c>
      <c r="U470">
        <v>12.880005000000001</v>
      </c>
    </row>
    <row r="471" spans="1:21">
      <c r="A471">
        <v>2345</v>
      </c>
      <c r="B471">
        <v>1</v>
      </c>
      <c r="C471">
        <v>15</v>
      </c>
      <c r="D471">
        <v>5</v>
      </c>
      <c r="F471">
        <v>0</v>
      </c>
      <c r="G471">
        <v>0</v>
      </c>
      <c r="H471">
        <v>0</v>
      </c>
      <c r="I471">
        <v>379.20001200000002</v>
      </c>
      <c r="J471">
        <v>56.599997999999999</v>
      </c>
      <c r="K471">
        <v>4.91</v>
      </c>
      <c r="L471">
        <v>50656.8125</v>
      </c>
      <c r="M471">
        <v>114.840996</v>
      </c>
      <c r="P471">
        <v>392.63998400000003</v>
      </c>
      <c r="Q471">
        <v>27.02</v>
      </c>
      <c r="R471">
        <v>13.461332000000001</v>
      </c>
      <c r="S471">
        <v>54829.277344000002</v>
      </c>
      <c r="T471">
        <v>-163.30820499999999</v>
      </c>
      <c r="U471">
        <v>-13.439971999999999</v>
      </c>
    </row>
    <row r="472" spans="1:21">
      <c r="A472">
        <v>2350</v>
      </c>
      <c r="B472">
        <v>1</v>
      </c>
      <c r="C472">
        <v>15</v>
      </c>
      <c r="D472">
        <v>10</v>
      </c>
      <c r="F472">
        <v>0</v>
      </c>
      <c r="G472">
        <v>0</v>
      </c>
      <c r="H472">
        <v>0</v>
      </c>
      <c r="I472">
        <v>391.20001200000002</v>
      </c>
      <c r="J472">
        <v>56.400002000000001</v>
      </c>
      <c r="K472">
        <v>5.42</v>
      </c>
      <c r="L472">
        <v>51048.011719000002</v>
      </c>
      <c r="M472">
        <v>115.248222</v>
      </c>
      <c r="P472">
        <v>390.88000499999998</v>
      </c>
      <c r="Q472">
        <v>26.906668</v>
      </c>
      <c r="R472">
        <v>13.606</v>
      </c>
      <c r="S472">
        <v>55220.160155999998</v>
      </c>
      <c r="T472">
        <v>-160.59485599999999</v>
      </c>
      <c r="U472">
        <v>0.32000699999999999</v>
      </c>
    </row>
    <row r="473" spans="1:21">
      <c r="A473">
        <v>2355</v>
      </c>
      <c r="B473">
        <v>1</v>
      </c>
      <c r="C473">
        <v>15</v>
      </c>
      <c r="D473">
        <v>15</v>
      </c>
      <c r="F473">
        <v>0</v>
      </c>
      <c r="G473">
        <v>0</v>
      </c>
      <c r="H473">
        <v>0</v>
      </c>
      <c r="I473">
        <v>453.60000600000001</v>
      </c>
      <c r="J473">
        <v>51.900002000000001</v>
      </c>
      <c r="K473">
        <v>7.59</v>
      </c>
      <c r="L473">
        <v>51501.613280999998</v>
      </c>
      <c r="M473">
        <v>125.24084499999999</v>
      </c>
      <c r="P473">
        <v>381.12005599999998</v>
      </c>
      <c r="Q473">
        <v>26.76</v>
      </c>
      <c r="R473">
        <v>12.952667999999999</v>
      </c>
      <c r="S473">
        <v>55601.285155999998</v>
      </c>
      <c r="T473">
        <v>-147.46523999999999</v>
      </c>
      <c r="U473">
        <v>72.479950000000002</v>
      </c>
    </row>
    <row r="474" spans="1:21">
      <c r="A474">
        <v>2360</v>
      </c>
      <c r="B474">
        <v>1</v>
      </c>
      <c r="C474">
        <v>15</v>
      </c>
      <c r="D474">
        <v>20</v>
      </c>
      <c r="F474">
        <v>0</v>
      </c>
      <c r="G474">
        <v>0</v>
      </c>
      <c r="H474">
        <v>0</v>
      </c>
      <c r="I474">
        <v>384</v>
      </c>
      <c r="J474">
        <v>53.799999</v>
      </c>
      <c r="K474">
        <v>5.21</v>
      </c>
      <c r="L474">
        <v>51885.613280999998</v>
      </c>
      <c r="M474">
        <v>120.817848</v>
      </c>
      <c r="P474">
        <v>394.95996100000002</v>
      </c>
      <c r="Q474">
        <v>26.77</v>
      </c>
      <c r="R474">
        <v>13.711332000000001</v>
      </c>
      <c r="S474">
        <v>55996.246094000002</v>
      </c>
      <c r="T474">
        <v>-151.87743399999999</v>
      </c>
      <c r="U474">
        <v>-10.959961</v>
      </c>
    </row>
    <row r="475" spans="1:21">
      <c r="A475">
        <v>2365</v>
      </c>
      <c r="B475">
        <v>1</v>
      </c>
      <c r="C475">
        <v>15</v>
      </c>
      <c r="D475">
        <v>25</v>
      </c>
      <c r="F475">
        <v>0</v>
      </c>
      <c r="G475">
        <v>0</v>
      </c>
      <c r="H475">
        <v>0</v>
      </c>
      <c r="I475">
        <v>388.79998799999998</v>
      </c>
      <c r="J475">
        <v>49.900002000000001</v>
      </c>
      <c r="K475">
        <v>7.12</v>
      </c>
      <c r="L475">
        <v>52274.414062999997</v>
      </c>
      <c r="M475">
        <v>130.260513</v>
      </c>
      <c r="P475">
        <v>403.36001599999997</v>
      </c>
      <c r="Q475">
        <v>26.916665999999999</v>
      </c>
      <c r="R475">
        <v>12.751336</v>
      </c>
      <c r="S475">
        <v>56399.605469000002</v>
      </c>
      <c r="T475">
        <v>-137.81153900000001</v>
      </c>
      <c r="U475">
        <v>-14.560028000000001</v>
      </c>
    </row>
    <row r="476" spans="1:21">
      <c r="A476">
        <v>2370</v>
      </c>
      <c r="B476">
        <v>1</v>
      </c>
      <c r="C476">
        <v>15</v>
      </c>
      <c r="D476">
        <v>30</v>
      </c>
      <c r="F476">
        <v>0</v>
      </c>
      <c r="G476">
        <v>0</v>
      </c>
      <c r="H476">
        <v>0</v>
      </c>
      <c r="I476">
        <v>388.79998799999998</v>
      </c>
      <c r="J476">
        <v>50.200001</v>
      </c>
      <c r="K476">
        <v>5.91</v>
      </c>
      <c r="L476">
        <v>52663.214844000002</v>
      </c>
      <c r="M476">
        <v>129.48207099999999</v>
      </c>
      <c r="P476">
        <v>397.83993500000003</v>
      </c>
      <c r="Q476">
        <v>27.42</v>
      </c>
      <c r="R476">
        <v>12.226667000000001</v>
      </c>
      <c r="S476">
        <v>56797.441405999998</v>
      </c>
      <c r="T476">
        <v>-132.043137</v>
      </c>
      <c r="U476">
        <v>-9.0399480000000008</v>
      </c>
    </row>
    <row r="477" spans="1:21">
      <c r="A477">
        <v>2375</v>
      </c>
      <c r="B477">
        <v>1</v>
      </c>
      <c r="C477">
        <v>15</v>
      </c>
      <c r="D477">
        <v>35</v>
      </c>
      <c r="F477">
        <v>0</v>
      </c>
      <c r="G477">
        <v>0</v>
      </c>
      <c r="H477">
        <v>0</v>
      </c>
      <c r="I477">
        <v>403.20001200000002</v>
      </c>
      <c r="J477">
        <v>49.5</v>
      </c>
      <c r="K477">
        <v>6.34</v>
      </c>
      <c r="L477">
        <v>53066.414062999997</v>
      </c>
      <c r="M477">
        <v>131.31312600000001</v>
      </c>
      <c r="P477">
        <v>395.60003699999999</v>
      </c>
      <c r="Q477">
        <v>27.489998</v>
      </c>
      <c r="R477">
        <v>13.023999999999999</v>
      </c>
      <c r="S477">
        <v>57193.042969000002</v>
      </c>
      <c r="T477">
        <v>-128.299881</v>
      </c>
      <c r="U477">
        <v>7.5999759999999998</v>
      </c>
    </row>
    <row r="478" spans="1:21">
      <c r="A478">
        <v>2380</v>
      </c>
      <c r="B478">
        <v>1</v>
      </c>
      <c r="C478">
        <v>15</v>
      </c>
      <c r="D478">
        <v>40</v>
      </c>
      <c r="F478">
        <v>0</v>
      </c>
      <c r="G478">
        <v>0</v>
      </c>
      <c r="H478">
        <v>0</v>
      </c>
      <c r="I478">
        <v>417.60000600000001</v>
      </c>
      <c r="J478">
        <v>48.599997999999999</v>
      </c>
      <c r="K478">
        <v>6.84</v>
      </c>
      <c r="L478">
        <v>53484.015625</v>
      </c>
      <c r="M478">
        <v>133.74485799999999</v>
      </c>
      <c r="P478">
        <v>378.080017</v>
      </c>
      <c r="Q478">
        <v>27.080003999999999</v>
      </c>
      <c r="R478">
        <v>13.371332000000001</v>
      </c>
      <c r="S478">
        <v>57571.117187999997</v>
      </c>
      <c r="T478">
        <v>-128.16514599999999</v>
      </c>
      <c r="U478">
        <v>39.519989000000002</v>
      </c>
    </row>
    <row r="479" spans="1:21">
      <c r="A479">
        <v>2385</v>
      </c>
      <c r="B479">
        <v>1</v>
      </c>
      <c r="C479">
        <v>15</v>
      </c>
      <c r="D479">
        <v>45</v>
      </c>
      <c r="F479">
        <v>0</v>
      </c>
      <c r="G479">
        <v>0</v>
      </c>
      <c r="H479">
        <v>0</v>
      </c>
      <c r="I479">
        <v>381.60000600000001</v>
      </c>
      <c r="J479">
        <v>49.200001</v>
      </c>
      <c r="K479">
        <v>5.81</v>
      </c>
      <c r="L479">
        <v>53865.617187999997</v>
      </c>
      <c r="M479">
        <v>132.11381499999999</v>
      </c>
      <c r="P479">
        <v>374.159943</v>
      </c>
      <c r="Q479">
        <v>26.396667000000001</v>
      </c>
      <c r="R479">
        <v>14.79</v>
      </c>
      <c r="S479">
        <v>57945.285155999998</v>
      </c>
      <c r="T479">
        <v>-136.17082199999999</v>
      </c>
      <c r="U479">
        <v>7.4400630000000003</v>
      </c>
    </row>
    <row r="480" spans="1:21">
      <c r="A480">
        <v>2390</v>
      </c>
      <c r="B480">
        <v>1</v>
      </c>
      <c r="C480">
        <v>15</v>
      </c>
      <c r="D480">
        <v>50</v>
      </c>
      <c r="F480">
        <v>0</v>
      </c>
      <c r="G480">
        <v>0</v>
      </c>
      <c r="H480">
        <v>0</v>
      </c>
      <c r="I480">
        <v>400.79998799999998</v>
      </c>
      <c r="J480">
        <v>45.299999</v>
      </c>
      <c r="K480">
        <v>8.6</v>
      </c>
      <c r="L480">
        <v>54266.417969000002</v>
      </c>
      <c r="M480">
        <v>143.487854</v>
      </c>
      <c r="P480">
        <v>386.39996300000001</v>
      </c>
      <c r="Q480">
        <v>25.736664000000001</v>
      </c>
      <c r="R480">
        <v>14.631332</v>
      </c>
      <c r="S480">
        <v>58331.679687999997</v>
      </c>
      <c r="T480">
        <v>-130.091553</v>
      </c>
      <c r="U480">
        <v>14.400024</v>
      </c>
    </row>
    <row r="481" spans="1:21">
      <c r="A481">
        <v>2395</v>
      </c>
      <c r="B481">
        <v>1</v>
      </c>
      <c r="C481">
        <v>15</v>
      </c>
      <c r="D481">
        <v>55</v>
      </c>
      <c r="F481">
        <v>0</v>
      </c>
      <c r="G481">
        <v>0</v>
      </c>
      <c r="H481">
        <v>0</v>
      </c>
      <c r="I481">
        <v>398.39999399999999</v>
      </c>
      <c r="J481">
        <v>43.900002000000001</v>
      </c>
      <c r="K481">
        <v>7.72</v>
      </c>
      <c r="L481">
        <v>54664.816405999998</v>
      </c>
      <c r="M481">
        <v>148.063782</v>
      </c>
      <c r="P481">
        <v>372.39999399999999</v>
      </c>
      <c r="Q481">
        <v>25.556667000000001</v>
      </c>
      <c r="R481">
        <v>13.890333999999999</v>
      </c>
      <c r="S481">
        <v>58704.078125</v>
      </c>
      <c r="T481">
        <v>-127.800659</v>
      </c>
      <c r="U481">
        <v>26</v>
      </c>
    </row>
    <row r="482" spans="1:21">
      <c r="A482">
        <v>2400</v>
      </c>
      <c r="B482">
        <v>1</v>
      </c>
      <c r="C482">
        <v>16</v>
      </c>
      <c r="D482">
        <v>0</v>
      </c>
      <c r="F482">
        <v>0</v>
      </c>
      <c r="G482">
        <v>0</v>
      </c>
      <c r="H482">
        <v>0</v>
      </c>
      <c r="I482">
        <v>393.60000600000001</v>
      </c>
      <c r="J482">
        <v>44.599997999999999</v>
      </c>
      <c r="K482">
        <v>6.43</v>
      </c>
      <c r="L482">
        <v>55058.417969000002</v>
      </c>
      <c r="M482">
        <v>145.739914</v>
      </c>
      <c r="P482">
        <v>381.68002300000001</v>
      </c>
      <c r="Q482">
        <v>25.766666000000001</v>
      </c>
      <c r="R482">
        <v>13.116332999999999</v>
      </c>
      <c r="S482">
        <v>59085.761719000002</v>
      </c>
      <c r="T482">
        <v>-128.60438500000001</v>
      </c>
      <c r="U482">
        <v>11.919983</v>
      </c>
    </row>
    <row r="483" spans="1:21">
      <c r="A483">
        <v>2405</v>
      </c>
      <c r="B483">
        <v>1</v>
      </c>
      <c r="C483">
        <v>16</v>
      </c>
      <c r="D483">
        <v>5</v>
      </c>
      <c r="F483">
        <v>0</v>
      </c>
      <c r="G483">
        <v>0</v>
      </c>
      <c r="H483">
        <v>0</v>
      </c>
      <c r="I483">
        <v>362.39999399999999</v>
      </c>
      <c r="J483">
        <v>47.799999</v>
      </c>
      <c r="K483">
        <v>5.05</v>
      </c>
      <c r="L483">
        <v>55420.816405999998</v>
      </c>
      <c r="M483">
        <v>135.983261</v>
      </c>
      <c r="P483">
        <v>386.160034</v>
      </c>
      <c r="Q483">
        <v>26.386666999999999</v>
      </c>
      <c r="R483">
        <v>12.853666</v>
      </c>
      <c r="S483">
        <v>59471.921875</v>
      </c>
      <c r="T483">
        <v>-133.25264000000001</v>
      </c>
      <c r="U483">
        <v>-23.76004</v>
      </c>
    </row>
    <row r="484" spans="1:21">
      <c r="A484">
        <v>2410</v>
      </c>
      <c r="B484">
        <v>1</v>
      </c>
      <c r="C484">
        <v>16</v>
      </c>
      <c r="D484">
        <v>10</v>
      </c>
      <c r="F484">
        <v>0</v>
      </c>
      <c r="G484">
        <v>0</v>
      </c>
      <c r="H484">
        <v>0</v>
      </c>
      <c r="I484">
        <v>434.39999399999999</v>
      </c>
      <c r="J484">
        <v>48.799999</v>
      </c>
      <c r="K484">
        <v>6.52</v>
      </c>
      <c r="L484">
        <v>55855.214844000002</v>
      </c>
      <c r="M484">
        <v>133.19671600000001</v>
      </c>
      <c r="P484">
        <v>392.80007899999998</v>
      </c>
      <c r="Q484">
        <v>26.506664000000001</v>
      </c>
      <c r="R484">
        <v>14.350332999999999</v>
      </c>
      <c r="S484">
        <v>59864.714844000002</v>
      </c>
      <c r="T484">
        <v>-134.662994</v>
      </c>
      <c r="U484">
        <v>41.599915000000003</v>
      </c>
    </row>
    <row r="485" spans="1:21">
      <c r="A485">
        <v>2415</v>
      </c>
      <c r="B485">
        <v>1</v>
      </c>
      <c r="C485">
        <v>16</v>
      </c>
      <c r="D485">
        <v>15</v>
      </c>
      <c r="F485">
        <v>0</v>
      </c>
      <c r="G485">
        <v>0</v>
      </c>
      <c r="H485">
        <v>0</v>
      </c>
      <c r="I485">
        <v>412.79998799999998</v>
      </c>
      <c r="J485">
        <v>47.200001</v>
      </c>
      <c r="K485">
        <v>7.27</v>
      </c>
      <c r="L485">
        <v>56268.015625</v>
      </c>
      <c r="M485">
        <v>137.71186800000001</v>
      </c>
      <c r="P485">
        <v>376</v>
      </c>
      <c r="Q485">
        <v>25.739996000000001</v>
      </c>
      <c r="R485">
        <v>15.409665</v>
      </c>
      <c r="S485">
        <v>60240.714844000002</v>
      </c>
      <c r="T485">
        <v>-136.73933400000001</v>
      </c>
      <c r="U485">
        <v>36.799987999999999</v>
      </c>
    </row>
    <row r="486" spans="1:21">
      <c r="A486">
        <v>2420</v>
      </c>
      <c r="B486">
        <v>1</v>
      </c>
      <c r="C486">
        <v>16</v>
      </c>
      <c r="D486">
        <v>20</v>
      </c>
      <c r="F486">
        <v>0</v>
      </c>
      <c r="G486">
        <v>0</v>
      </c>
      <c r="H486">
        <v>0</v>
      </c>
      <c r="I486">
        <v>340.79998799999998</v>
      </c>
      <c r="J486">
        <v>44.799999</v>
      </c>
      <c r="K486">
        <v>6.97</v>
      </c>
      <c r="L486">
        <v>56608.816405999998</v>
      </c>
      <c r="M486">
        <v>145.089294</v>
      </c>
      <c r="P486">
        <v>365.76004</v>
      </c>
      <c r="Q486">
        <v>24.746666000000001</v>
      </c>
      <c r="R486">
        <v>15.534333999999999</v>
      </c>
      <c r="S486">
        <v>60606.476562999997</v>
      </c>
      <c r="T486">
        <v>-138.66390999999999</v>
      </c>
      <c r="U486">
        <v>-24.960052000000001</v>
      </c>
    </row>
    <row r="487" spans="1:21">
      <c r="A487">
        <v>2425</v>
      </c>
      <c r="B487">
        <v>1</v>
      </c>
      <c r="C487">
        <v>16</v>
      </c>
      <c r="D487">
        <v>25</v>
      </c>
      <c r="F487">
        <v>0</v>
      </c>
      <c r="G487">
        <v>0</v>
      </c>
      <c r="H487">
        <v>0</v>
      </c>
      <c r="I487">
        <v>386.39999399999999</v>
      </c>
      <c r="J487">
        <v>43.299999</v>
      </c>
      <c r="K487">
        <v>7.97</v>
      </c>
      <c r="L487">
        <v>56995.214844000002</v>
      </c>
      <c r="M487">
        <v>150.11547899999999</v>
      </c>
      <c r="P487">
        <v>366.79998799999998</v>
      </c>
      <c r="Q487">
        <v>24.253328</v>
      </c>
      <c r="R487">
        <v>14.673</v>
      </c>
      <c r="S487">
        <v>60973.277344000002</v>
      </c>
      <c r="T487">
        <v>-137.33569299999999</v>
      </c>
      <c r="U487">
        <v>19.600006</v>
      </c>
    </row>
    <row r="488" spans="1:21">
      <c r="A488">
        <v>2430</v>
      </c>
      <c r="B488">
        <v>1</v>
      </c>
      <c r="C488">
        <v>16</v>
      </c>
      <c r="D488">
        <v>30</v>
      </c>
      <c r="F488">
        <v>0</v>
      </c>
      <c r="G488">
        <v>0</v>
      </c>
      <c r="H488">
        <v>0</v>
      </c>
      <c r="I488">
        <v>312</v>
      </c>
      <c r="J488">
        <v>45.799999</v>
      </c>
      <c r="K488">
        <v>4.32</v>
      </c>
      <c r="L488">
        <v>57307.214844000002</v>
      </c>
      <c r="M488">
        <v>141.921402</v>
      </c>
      <c r="P488">
        <v>367.75994900000001</v>
      </c>
      <c r="Q488">
        <v>24.443332999999999</v>
      </c>
      <c r="R488">
        <v>14.022667999999999</v>
      </c>
      <c r="S488">
        <v>61341.039062999997</v>
      </c>
      <c r="T488">
        <v>-143.19511399999999</v>
      </c>
      <c r="U488">
        <v>-55.759948999999999</v>
      </c>
    </row>
    <row r="489" spans="1:21">
      <c r="A489">
        <v>2435</v>
      </c>
      <c r="B489">
        <v>1</v>
      </c>
      <c r="C489">
        <v>16</v>
      </c>
      <c r="D489">
        <v>35</v>
      </c>
      <c r="F489">
        <v>0</v>
      </c>
      <c r="G489">
        <v>0</v>
      </c>
      <c r="H489">
        <v>0</v>
      </c>
      <c r="I489">
        <v>427.20001200000002</v>
      </c>
      <c r="J489">
        <v>49.099997999999999</v>
      </c>
      <c r="K489">
        <v>5.82</v>
      </c>
      <c r="L489">
        <v>57734.414062999997</v>
      </c>
      <c r="M489">
        <v>132.38288900000001</v>
      </c>
      <c r="P489">
        <v>390.879974</v>
      </c>
      <c r="Q489">
        <v>24.883330999999998</v>
      </c>
      <c r="R489">
        <v>14.489667000000001</v>
      </c>
      <c r="S489">
        <v>61731.917969000002</v>
      </c>
      <c r="T489">
        <v>-147.18364</v>
      </c>
      <c r="U489">
        <v>36.320037999999997</v>
      </c>
    </row>
    <row r="490" spans="1:21">
      <c r="A490">
        <v>2440</v>
      </c>
      <c r="B490">
        <v>1</v>
      </c>
      <c r="C490">
        <v>16</v>
      </c>
      <c r="D490">
        <v>40</v>
      </c>
      <c r="F490">
        <v>0</v>
      </c>
      <c r="G490">
        <v>0</v>
      </c>
      <c r="H490">
        <v>0</v>
      </c>
      <c r="I490">
        <v>410.39999399999999</v>
      </c>
      <c r="J490">
        <v>50.799999</v>
      </c>
      <c r="K490">
        <v>5.73</v>
      </c>
      <c r="L490">
        <v>58144.8125</v>
      </c>
      <c r="M490">
        <v>127.952759</v>
      </c>
      <c r="P490">
        <v>371.83999599999999</v>
      </c>
      <c r="Q490">
        <v>24.790002999999999</v>
      </c>
      <c r="R490">
        <v>15.051332</v>
      </c>
      <c r="S490">
        <v>62103.757812999997</v>
      </c>
      <c r="T490">
        <v>-153.128265</v>
      </c>
      <c r="U490">
        <v>38.559998</v>
      </c>
    </row>
    <row r="491" spans="1:21">
      <c r="A491">
        <v>2445</v>
      </c>
      <c r="B491">
        <v>1</v>
      </c>
      <c r="C491">
        <v>16</v>
      </c>
      <c r="D491">
        <v>45</v>
      </c>
      <c r="F491">
        <v>0</v>
      </c>
      <c r="G491">
        <v>0</v>
      </c>
      <c r="H491">
        <v>0</v>
      </c>
      <c r="I491">
        <v>388.79998799999998</v>
      </c>
      <c r="J491">
        <v>52.700001</v>
      </c>
      <c r="K491">
        <v>5.19</v>
      </c>
      <c r="L491">
        <v>58533.613280999998</v>
      </c>
      <c r="M491">
        <v>123.339653</v>
      </c>
      <c r="P491">
        <v>363.75994900000001</v>
      </c>
      <c r="Q491">
        <v>24.370000999999998</v>
      </c>
      <c r="R491">
        <v>16.084333000000001</v>
      </c>
      <c r="S491">
        <v>62467.523437999997</v>
      </c>
      <c r="T491">
        <v>-164.897469</v>
      </c>
      <c r="U491">
        <v>25.040039</v>
      </c>
    </row>
    <row r="492" spans="1:21">
      <c r="A492">
        <v>2450</v>
      </c>
      <c r="B492">
        <v>1</v>
      </c>
      <c r="C492">
        <v>16</v>
      </c>
      <c r="D492">
        <v>50</v>
      </c>
      <c r="F492">
        <v>0</v>
      </c>
      <c r="G492">
        <v>0</v>
      </c>
      <c r="H492">
        <v>0</v>
      </c>
      <c r="I492">
        <v>429.60000600000001</v>
      </c>
      <c r="J492">
        <v>48.900002000000001</v>
      </c>
      <c r="K492">
        <v>8.4</v>
      </c>
      <c r="L492">
        <v>58963.214844000002</v>
      </c>
      <c r="M492">
        <v>132.92433199999999</v>
      </c>
      <c r="P492">
        <v>363.04003899999998</v>
      </c>
      <c r="Q492">
        <v>23.733328</v>
      </c>
      <c r="R492">
        <v>16.297668000000002</v>
      </c>
      <c r="S492">
        <v>62830.566405999998</v>
      </c>
      <c r="T492">
        <v>-162.871872</v>
      </c>
      <c r="U492">
        <v>66.559967</v>
      </c>
    </row>
    <row r="493" spans="1:21">
      <c r="A493">
        <v>2455</v>
      </c>
      <c r="B493">
        <v>1</v>
      </c>
      <c r="C493">
        <v>16</v>
      </c>
      <c r="D493">
        <v>55</v>
      </c>
      <c r="F493">
        <v>0</v>
      </c>
      <c r="G493">
        <v>0</v>
      </c>
      <c r="H493">
        <v>0</v>
      </c>
      <c r="I493">
        <v>374.39999399999999</v>
      </c>
      <c r="J493">
        <v>47.200001</v>
      </c>
      <c r="K493">
        <v>6.56</v>
      </c>
      <c r="L493">
        <v>59337.613280999998</v>
      </c>
      <c r="M493">
        <v>137.71186800000001</v>
      </c>
      <c r="P493">
        <v>360.55999800000001</v>
      </c>
      <c r="Q493">
        <v>23.623331</v>
      </c>
      <c r="R493">
        <v>15.571001000000001</v>
      </c>
      <c r="S493">
        <v>63191.117187999997</v>
      </c>
      <c r="T493">
        <v>-159.68284600000001</v>
      </c>
      <c r="U493">
        <v>13.839995999999999</v>
      </c>
    </row>
    <row r="494" spans="1:21">
      <c r="A494">
        <v>2460</v>
      </c>
      <c r="B494">
        <v>1</v>
      </c>
      <c r="C494">
        <v>17</v>
      </c>
      <c r="D494">
        <v>0</v>
      </c>
      <c r="F494">
        <v>0</v>
      </c>
      <c r="G494">
        <v>0</v>
      </c>
      <c r="H494">
        <v>0</v>
      </c>
      <c r="I494">
        <v>345.60000600000001</v>
      </c>
      <c r="J494">
        <v>50</v>
      </c>
      <c r="K494">
        <v>4.55</v>
      </c>
      <c r="L494">
        <v>59683.214844000002</v>
      </c>
      <c r="M494">
        <v>130</v>
      </c>
      <c r="P494">
        <v>370.15997299999998</v>
      </c>
      <c r="Q494">
        <v>23.983333999999999</v>
      </c>
      <c r="R494">
        <v>15.574667</v>
      </c>
      <c r="S494">
        <v>63561.269530999998</v>
      </c>
      <c r="T494">
        <v>-166.60586499999999</v>
      </c>
      <c r="U494">
        <v>-24.559967</v>
      </c>
    </row>
    <row r="495" spans="1:21">
      <c r="A495">
        <v>2465</v>
      </c>
      <c r="B495">
        <v>1</v>
      </c>
      <c r="C495">
        <v>17</v>
      </c>
      <c r="D495">
        <v>5</v>
      </c>
      <c r="F495">
        <v>0</v>
      </c>
      <c r="G495">
        <v>0</v>
      </c>
      <c r="H495">
        <v>0</v>
      </c>
      <c r="I495">
        <v>345.60000600000001</v>
      </c>
      <c r="J495">
        <v>51.700001</v>
      </c>
      <c r="K495">
        <v>4.76</v>
      </c>
      <c r="L495">
        <v>60028.816405999998</v>
      </c>
      <c r="M495">
        <v>125.725334</v>
      </c>
      <c r="P495">
        <v>360.55996699999997</v>
      </c>
      <c r="Q495">
        <v>24.253329999999998</v>
      </c>
      <c r="R495">
        <v>15.791331</v>
      </c>
      <c r="S495">
        <v>63921.835937999997</v>
      </c>
      <c r="T495">
        <v>-172.20365100000001</v>
      </c>
      <c r="U495">
        <v>-14.959961</v>
      </c>
    </row>
    <row r="496" spans="1:21">
      <c r="A496">
        <v>2470</v>
      </c>
      <c r="B496">
        <v>1</v>
      </c>
      <c r="C496">
        <v>17</v>
      </c>
      <c r="D496">
        <v>10</v>
      </c>
      <c r="F496">
        <v>0</v>
      </c>
      <c r="G496">
        <v>0</v>
      </c>
      <c r="H496">
        <v>0</v>
      </c>
      <c r="I496">
        <v>384</v>
      </c>
      <c r="J496">
        <v>53.799999</v>
      </c>
      <c r="K496">
        <v>5</v>
      </c>
      <c r="L496">
        <v>60412.816405999998</v>
      </c>
      <c r="M496">
        <v>120.817848</v>
      </c>
      <c r="P496">
        <v>346.879974</v>
      </c>
      <c r="Q496">
        <v>23.820001999999999</v>
      </c>
      <c r="R496">
        <v>16.302999</v>
      </c>
      <c r="S496">
        <v>64268.722655999998</v>
      </c>
      <c r="T496">
        <v>-183.054497</v>
      </c>
      <c r="U496">
        <v>37.120026000000003</v>
      </c>
    </row>
    <row r="497" spans="1:21">
      <c r="A497">
        <v>2475</v>
      </c>
      <c r="B497">
        <v>1</v>
      </c>
      <c r="C497">
        <v>17</v>
      </c>
      <c r="D497">
        <v>15</v>
      </c>
      <c r="F497">
        <v>0</v>
      </c>
      <c r="G497">
        <v>0</v>
      </c>
      <c r="H497">
        <v>0</v>
      </c>
      <c r="I497">
        <v>386.39999399999999</v>
      </c>
      <c r="J497">
        <v>53.599997999999999</v>
      </c>
      <c r="K497">
        <v>5.46</v>
      </c>
      <c r="L497">
        <v>60799.214844000002</v>
      </c>
      <c r="M497">
        <v>121.26866099999999</v>
      </c>
      <c r="P497">
        <v>321.279968</v>
      </c>
      <c r="Q497">
        <v>23.170002</v>
      </c>
      <c r="R497">
        <v>16.921334999999999</v>
      </c>
      <c r="S497">
        <v>64590</v>
      </c>
      <c r="T497">
        <v>-191.803391</v>
      </c>
      <c r="U497">
        <v>65.120025999999996</v>
      </c>
    </row>
    <row r="498" spans="1:21">
      <c r="A498">
        <v>2480</v>
      </c>
      <c r="B498">
        <v>1</v>
      </c>
      <c r="C498">
        <v>17</v>
      </c>
      <c r="D498">
        <v>20</v>
      </c>
      <c r="F498">
        <v>0</v>
      </c>
      <c r="G498">
        <v>0</v>
      </c>
      <c r="H498">
        <v>0</v>
      </c>
      <c r="I498">
        <v>372</v>
      </c>
      <c r="J498">
        <v>54.700001</v>
      </c>
      <c r="K498">
        <v>4.9800000000000004</v>
      </c>
      <c r="L498">
        <v>61171.214844000002</v>
      </c>
      <c r="M498">
        <v>118.82997899999999</v>
      </c>
      <c r="P498">
        <v>335.52001999999999</v>
      </c>
      <c r="Q498">
        <v>22.980003</v>
      </c>
      <c r="R498">
        <v>16.859000999999999</v>
      </c>
      <c r="S498">
        <v>64925.515625</v>
      </c>
      <c r="T498">
        <v>-199.06748200000001</v>
      </c>
      <c r="U498">
        <v>36.479979999999998</v>
      </c>
    </row>
    <row r="499" spans="1:21">
      <c r="A499">
        <v>2485</v>
      </c>
      <c r="B499">
        <v>1</v>
      </c>
      <c r="C499">
        <v>17</v>
      </c>
      <c r="D499">
        <v>25</v>
      </c>
      <c r="F499">
        <v>0</v>
      </c>
      <c r="G499">
        <v>0</v>
      </c>
      <c r="H499">
        <v>0</v>
      </c>
      <c r="I499">
        <v>348</v>
      </c>
      <c r="J499">
        <v>55.5</v>
      </c>
      <c r="K499">
        <v>4.66</v>
      </c>
      <c r="L499">
        <v>61519.214844000002</v>
      </c>
      <c r="M499">
        <v>117.117119</v>
      </c>
      <c r="P499">
        <v>318.00003099999998</v>
      </c>
      <c r="Q499">
        <v>23.006665999999999</v>
      </c>
      <c r="R499">
        <v>15.640333</v>
      </c>
      <c r="S499">
        <v>65243.511719000002</v>
      </c>
      <c r="T499">
        <v>-200.416695</v>
      </c>
      <c r="U499">
        <v>29.999969</v>
      </c>
    </row>
    <row r="500" spans="1:21">
      <c r="A500">
        <v>2490</v>
      </c>
      <c r="B500">
        <v>1</v>
      </c>
      <c r="C500">
        <v>17</v>
      </c>
      <c r="D500">
        <v>30</v>
      </c>
      <c r="F500">
        <v>0</v>
      </c>
      <c r="G500">
        <v>0</v>
      </c>
      <c r="H500">
        <v>0</v>
      </c>
      <c r="I500">
        <v>345.60000600000001</v>
      </c>
      <c r="J500">
        <v>56.900002000000001</v>
      </c>
      <c r="K500">
        <v>4.37</v>
      </c>
      <c r="L500">
        <v>61864.816405999998</v>
      </c>
      <c r="M500">
        <v>114.235497</v>
      </c>
      <c r="P500">
        <v>343.20001200000002</v>
      </c>
      <c r="Q500">
        <v>23.116669000000002</v>
      </c>
      <c r="R500">
        <v>15.671666999999999</v>
      </c>
      <c r="S500">
        <v>65586.726563000004</v>
      </c>
      <c r="T500">
        <v>-202.444344</v>
      </c>
      <c r="U500">
        <v>2.399994</v>
      </c>
    </row>
    <row r="501" spans="1:21">
      <c r="A501">
        <v>2495</v>
      </c>
      <c r="B501">
        <v>1</v>
      </c>
      <c r="C501">
        <v>17</v>
      </c>
      <c r="D501">
        <v>35</v>
      </c>
      <c r="F501">
        <v>0</v>
      </c>
      <c r="G501">
        <v>0</v>
      </c>
      <c r="H501">
        <v>0</v>
      </c>
      <c r="I501">
        <v>350.39999399999999</v>
      </c>
      <c r="J501">
        <v>56.900002000000001</v>
      </c>
      <c r="K501">
        <v>4.5599999999999996</v>
      </c>
      <c r="L501">
        <v>62215.214844000002</v>
      </c>
      <c r="M501">
        <v>114.235497</v>
      </c>
      <c r="P501">
        <v>329.76004</v>
      </c>
      <c r="Q501">
        <v>23.153331999999999</v>
      </c>
      <c r="R501">
        <v>15.765000000000001</v>
      </c>
      <c r="S501">
        <v>65916.476563000004</v>
      </c>
      <c r="T501">
        <v>-202.20706899999999</v>
      </c>
      <c r="U501">
        <v>20.639953999999999</v>
      </c>
    </row>
    <row r="502" spans="1:21">
      <c r="A502">
        <v>2500</v>
      </c>
      <c r="B502">
        <v>1</v>
      </c>
      <c r="C502">
        <v>17</v>
      </c>
      <c r="D502">
        <v>40</v>
      </c>
      <c r="F502">
        <v>0</v>
      </c>
      <c r="G502">
        <v>0</v>
      </c>
      <c r="H502">
        <v>0</v>
      </c>
      <c r="I502">
        <v>338.39999399999999</v>
      </c>
      <c r="J502">
        <v>58.299999</v>
      </c>
      <c r="K502">
        <v>4.18</v>
      </c>
      <c r="L502">
        <v>62553.613280999998</v>
      </c>
      <c r="M502">
        <v>111.492279</v>
      </c>
      <c r="P502">
        <v>344.080017</v>
      </c>
      <c r="Q502">
        <v>23.410004000000001</v>
      </c>
      <c r="R502">
        <v>16.402332000000001</v>
      </c>
      <c r="S502">
        <v>66260.5625</v>
      </c>
      <c r="T502">
        <v>-201.220428</v>
      </c>
      <c r="U502">
        <v>-5.6800230000000003</v>
      </c>
    </row>
    <row r="503" spans="1:21">
      <c r="A503">
        <v>2505</v>
      </c>
      <c r="B503">
        <v>1</v>
      </c>
      <c r="C503">
        <v>17</v>
      </c>
      <c r="D503">
        <v>45</v>
      </c>
      <c r="F503">
        <v>0</v>
      </c>
      <c r="G503">
        <v>0</v>
      </c>
      <c r="H503">
        <v>0</v>
      </c>
      <c r="I503">
        <v>364.79998799999998</v>
      </c>
      <c r="J503">
        <v>58.200001</v>
      </c>
      <c r="K503">
        <v>4.76</v>
      </c>
      <c r="L503">
        <v>62918.414062999997</v>
      </c>
      <c r="M503">
        <v>111.683846</v>
      </c>
      <c r="P503">
        <v>336.95996100000002</v>
      </c>
      <c r="Q503">
        <v>23.719996999999999</v>
      </c>
      <c r="R503">
        <v>15.692330999999999</v>
      </c>
      <c r="S503">
        <v>66597.523438000004</v>
      </c>
      <c r="T503">
        <v>-196.06951100000001</v>
      </c>
      <c r="U503">
        <v>27.840026999999999</v>
      </c>
    </row>
    <row r="504" spans="1:21">
      <c r="A504">
        <v>2510</v>
      </c>
      <c r="B504">
        <v>1</v>
      </c>
      <c r="C504">
        <v>17</v>
      </c>
      <c r="D504">
        <v>50</v>
      </c>
      <c r="F504">
        <v>0</v>
      </c>
      <c r="G504">
        <v>0</v>
      </c>
      <c r="H504">
        <v>0</v>
      </c>
      <c r="I504">
        <v>321.60000600000001</v>
      </c>
      <c r="J504">
        <v>58.5</v>
      </c>
      <c r="K504">
        <v>4.13</v>
      </c>
      <c r="L504">
        <v>63240.015625</v>
      </c>
      <c r="M504">
        <v>111.111115</v>
      </c>
      <c r="P504">
        <v>329.99993899999998</v>
      </c>
      <c r="Q504">
        <v>24.016667999999999</v>
      </c>
      <c r="R504">
        <v>15.370666999999999</v>
      </c>
      <c r="S504">
        <v>66927.523438000004</v>
      </c>
      <c r="T504">
        <v>-193.328125</v>
      </c>
      <c r="U504">
        <v>-8.3999330000000008</v>
      </c>
    </row>
    <row r="505" spans="1:21">
      <c r="A505">
        <v>2515</v>
      </c>
      <c r="B505">
        <v>1</v>
      </c>
      <c r="C505">
        <v>17</v>
      </c>
      <c r="D505">
        <v>55</v>
      </c>
      <c r="F505">
        <v>0</v>
      </c>
      <c r="G505">
        <v>0</v>
      </c>
      <c r="H505">
        <v>0</v>
      </c>
      <c r="I505">
        <v>307.20001200000002</v>
      </c>
      <c r="J505">
        <v>59</v>
      </c>
      <c r="K505">
        <v>3.85</v>
      </c>
      <c r="L505">
        <v>63547.214844000002</v>
      </c>
      <c r="M505">
        <v>110.169495</v>
      </c>
      <c r="P505">
        <v>342.56002799999999</v>
      </c>
      <c r="Q505">
        <v>24.283335000000001</v>
      </c>
      <c r="R505">
        <v>14.856668000000001</v>
      </c>
      <c r="S505">
        <v>67270.085938000004</v>
      </c>
      <c r="T505">
        <v>-193.453247</v>
      </c>
      <c r="U505">
        <v>-35.360016000000002</v>
      </c>
    </row>
    <row r="506" spans="1:21">
      <c r="A506">
        <v>2520</v>
      </c>
      <c r="B506">
        <v>1</v>
      </c>
      <c r="C506">
        <v>18</v>
      </c>
      <c r="D506">
        <v>0</v>
      </c>
      <c r="F506">
        <v>0</v>
      </c>
      <c r="G506">
        <v>0</v>
      </c>
      <c r="H506">
        <v>0</v>
      </c>
      <c r="I506">
        <v>312</v>
      </c>
      <c r="J506">
        <v>60.099997999999999</v>
      </c>
      <c r="K506">
        <v>3.71</v>
      </c>
      <c r="L506">
        <v>63859.214844000002</v>
      </c>
      <c r="M506">
        <v>108.15308400000001</v>
      </c>
      <c r="P506">
        <v>349.43997200000001</v>
      </c>
      <c r="Q506">
        <v>25.043329</v>
      </c>
      <c r="R506">
        <v>14.721334000000001</v>
      </c>
      <c r="S506">
        <v>67619.523438000004</v>
      </c>
      <c r="T506">
        <v>-186.17681099999999</v>
      </c>
      <c r="U506">
        <v>-37.439971999999997</v>
      </c>
    </row>
    <row r="507" spans="1:21">
      <c r="A507">
        <v>2525</v>
      </c>
      <c r="B507">
        <v>1</v>
      </c>
      <c r="C507">
        <v>18</v>
      </c>
      <c r="D507">
        <v>5</v>
      </c>
      <c r="F507">
        <v>0</v>
      </c>
      <c r="G507">
        <v>0</v>
      </c>
      <c r="H507">
        <v>0</v>
      </c>
      <c r="I507">
        <v>338.39999399999999</v>
      </c>
      <c r="J507">
        <v>59.700001</v>
      </c>
      <c r="K507">
        <v>4.41</v>
      </c>
      <c r="L507">
        <v>64197.613280999998</v>
      </c>
      <c r="M507">
        <v>108.877724</v>
      </c>
      <c r="P507">
        <v>359.44000199999999</v>
      </c>
      <c r="Q507">
        <v>25.856670000000001</v>
      </c>
      <c r="R507">
        <v>13.910334000000001</v>
      </c>
      <c r="S507">
        <v>67978.96875</v>
      </c>
      <c r="T507">
        <v>-176.65969100000001</v>
      </c>
      <c r="U507">
        <v>-21.040009000000001</v>
      </c>
    </row>
    <row r="508" spans="1:21">
      <c r="A508">
        <v>2530</v>
      </c>
      <c r="B508">
        <v>1</v>
      </c>
      <c r="C508">
        <v>18</v>
      </c>
      <c r="D508">
        <v>10</v>
      </c>
      <c r="F508">
        <v>0</v>
      </c>
      <c r="G508">
        <v>0</v>
      </c>
      <c r="H508">
        <v>0</v>
      </c>
      <c r="I508">
        <v>362.39999399999999</v>
      </c>
      <c r="J508">
        <v>59.799999</v>
      </c>
      <c r="K508">
        <v>4.57</v>
      </c>
      <c r="L508">
        <v>64560.011719000002</v>
      </c>
      <c r="M508">
        <v>108.695656</v>
      </c>
      <c r="P508">
        <v>344.32000699999998</v>
      </c>
      <c r="Q508">
        <v>26.633333</v>
      </c>
      <c r="R508">
        <v>13.752333</v>
      </c>
      <c r="S508">
        <v>68323.273438000004</v>
      </c>
      <c r="T508">
        <v>-171.42565200000001</v>
      </c>
      <c r="U508">
        <v>18.079986999999999</v>
      </c>
    </row>
    <row r="509" spans="1:21">
      <c r="A509">
        <v>2535</v>
      </c>
      <c r="B509">
        <v>1</v>
      </c>
      <c r="C509">
        <v>18</v>
      </c>
      <c r="D509">
        <v>15</v>
      </c>
      <c r="F509">
        <v>0</v>
      </c>
      <c r="G509">
        <v>0</v>
      </c>
      <c r="H509">
        <v>0</v>
      </c>
      <c r="I509">
        <v>340.79998799999998</v>
      </c>
      <c r="J509">
        <v>59.200001</v>
      </c>
      <c r="K509">
        <v>4.41</v>
      </c>
      <c r="L509">
        <v>64900.8125</v>
      </c>
      <c r="M509">
        <v>109.79729500000001</v>
      </c>
      <c r="P509">
        <v>342</v>
      </c>
      <c r="Q509">
        <v>27.496666000000001</v>
      </c>
      <c r="R509">
        <v>13.344001</v>
      </c>
      <c r="S509">
        <v>68665.273438000004</v>
      </c>
      <c r="T509">
        <v>-165.13831300000001</v>
      </c>
      <c r="U509">
        <v>-1.2000120000000001</v>
      </c>
    </row>
    <row r="510" spans="1:21">
      <c r="A510">
        <v>2540</v>
      </c>
      <c r="B510">
        <v>1</v>
      </c>
      <c r="C510">
        <v>18</v>
      </c>
      <c r="D510">
        <v>20</v>
      </c>
      <c r="F510">
        <v>0</v>
      </c>
      <c r="G510">
        <v>0</v>
      </c>
      <c r="H510">
        <v>0</v>
      </c>
      <c r="I510">
        <v>352.79998799999998</v>
      </c>
      <c r="J510">
        <v>59.099997999999999</v>
      </c>
      <c r="K510">
        <v>4.5999999999999996</v>
      </c>
      <c r="L510">
        <v>65253.613280999998</v>
      </c>
      <c r="M510">
        <v>109.983086</v>
      </c>
      <c r="P510">
        <v>353.839966</v>
      </c>
      <c r="Q510">
        <v>28.366667</v>
      </c>
      <c r="R510">
        <v>12.930999999999999</v>
      </c>
      <c r="S510">
        <v>69019.117188000004</v>
      </c>
      <c r="T510">
        <v>-159.77085099999999</v>
      </c>
      <c r="U510">
        <v>-1.0399780000000001</v>
      </c>
    </row>
    <row r="511" spans="1:21">
      <c r="A511">
        <v>2545</v>
      </c>
      <c r="B511">
        <v>1</v>
      </c>
      <c r="C511">
        <v>18</v>
      </c>
      <c r="D511">
        <v>25</v>
      </c>
      <c r="F511">
        <v>0</v>
      </c>
      <c r="G511">
        <v>0</v>
      </c>
      <c r="H511">
        <v>0</v>
      </c>
      <c r="I511">
        <v>343.20001200000002</v>
      </c>
      <c r="J511">
        <v>58.099997999999999</v>
      </c>
      <c r="K511">
        <v>4.6900000000000004</v>
      </c>
      <c r="L511">
        <v>65596.8125</v>
      </c>
      <c r="M511">
        <v>111.876076</v>
      </c>
      <c r="P511">
        <v>365.120026</v>
      </c>
      <c r="Q511">
        <v>29.093333999999999</v>
      </c>
      <c r="R511">
        <v>12.853001000000001</v>
      </c>
      <c r="S511">
        <v>69384.234375</v>
      </c>
      <c r="T511">
        <v>-153.664513</v>
      </c>
      <c r="U511">
        <v>-21.920013000000001</v>
      </c>
    </row>
    <row r="512" spans="1:21">
      <c r="A512">
        <v>2550</v>
      </c>
      <c r="B512">
        <v>1</v>
      </c>
      <c r="C512">
        <v>18</v>
      </c>
      <c r="D512">
        <v>30</v>
      </c>
      <c r="F512">
        <v>0</v>
      </c>
      <c r="G512">
        <v>0</v>
      </c>
      <c r="H512">
        <v>0</v>
      </c>
      <c r="I512">
        <v>364.79998799999998</v>
      </c>
      <c r="J512">
        <v>58.099997999999999</v>
      </c>
      <c r="K512">
        <v>4.8</v>
      </c>
      <c r="L512">
        <v>65961.609375</v>
      </c>
      <c r="M512">
        <v>111.876076</v>
      </c>
      <c r="P512">
        <v>365.68002300000001</v>
      </c>
      <c r="Q512">
        <v>30.206671</v>
      </c>
      <c r="R512">
        <v>11.597999</v>
      </c>
      <c r="S512">
        <v>69749.914063000004</v>
      </c>
      <c r="T512">
        <v>-146.34169800000001</v>
      </c>
      <c r="U512">
        <v>-0.88003500000000001</v>
      </c>
    </row>
    <row r="513" spans="1:21">
      <c r="A513">
        <v>2555</v>
      </c>
      <c r="B513">
        <v>1</v>
      </c>
      <c r="C513">
        <v>18</v>
      </c>
      <c r="D513">
        <v>35</v>
      </c>
      <c r="F513">
        <v>0</v>
      </c>
      <c r="G513">
        <v>0</v>
      </c>
      <c r="H513">
        <v>0</v>
      </c>
      <c r="I513">
        <v>314.39999399999999</v>
      </c>
      <c r="J513">
        <v>58.200001</v>
      </c>
      <c r="K513">
        <v>4.07</v>
      </c>
      <c r="L513">
        <v>66276.007813000004</v>
      </c>
      <c r="M513">
        <v>111.683846</v>
      </c>
      <c r="P513">
        <v>363.03997800000002</v>
      </c>
      <c r="Q513">
        <v>31.809999000000001</v>
      </c>
      <c r="R513">
        <v>11.289332</v>
      </c>
      <c r="S513">
        <v>70112.953125</v>
      </c>
      <c r="T513">
        <v>-133.75569899999999</v>
      </c>
      <c r="U513">
        <v>-48.639983999999998</v>
      </c>
    </row>
    <row r="514" spans="1:21">
      <c r="A514">
        <v>2560</v>
      </c>
      <c r="B514">
        <v>1</v>
      </c>
      <c r="C514">
        <v>18</v>
      </c>
      <c r="D514">
        <v>40</v>
      </c>
      <c r="F514">
        <v>0</v>
      </c>
      <c r="G514">
        <v>0</v>
      </c>
      <c r="H514">
        <v>0</v>
      </c>
      <c r="I514">
        <v>350.39999399999999</v>
      </c>
      <c r="J514">
        <v>58.200001</v>
      </c>
      <c r="K514">
        <v>4.71</v>
      </c>
      <c r="L514">
        <v>66626.40625</v>
      </c>
      <c r="M514">
        <v>111.683846</v>
      </c>
      <c r="P514">
        <v>363.35998499999999</v>
      </c>
      <c r="Q514">
        <v>33.756667999999998</v>
      </c>
      <c r="R514">
        <v>9.9380000000000006</v>
      </c>
      <c r="S514">
        <v>70476.328125</v>
      </c>
      <c r="T514">
        <v>-120.493843</v>
      </c>
      <c r="U514">
        <v>-12.959991</v>
      </c>
    </row>
    <row r="515" spans="1:21">
      <c r="A515">
        <v>2565</v>
      </c>
      <c r="B515">
        <v>1</v>
      </c>
      <c r="C515">
        <v>18</v>
      </c>
      <c r="D515">
        <v>45</v>
      </c>
      <c r="F515">
        <v>0</v>
      </c>
      <c r="G515">
        <v>0</v>
      </c>
      <c r="H515">
        <v>0</v>
      </c>
      <c r="I515">
        <v>328.79998799999998</v>
      </c>
      <c r="J515">
        <v>58</v>
      </c>
      <c r="K515">
        <v>4.33</v>
      </c>
      <c r="L515">
        <v>66955.203125</v>
      </c>
      <c r="M515">
        <v>112.068962</v>
      </c>
      <c r="P515">
        <v>348.72000100000002</v>
      </c>
      <c r="Q515">
        <v>35.663330000000002</v>
      </c>
      <c r="R515">
        <v>9.5976660000000003</v>
      </c>
      <c r="S515">
        <v>70825.039063000004</v>
      </c>
      <c r="T515">
        <v>-108.451393</v>
      </c>
      <c r="U515">
        <v>-19.920013000000001</v>
      </c>
    </row>
    <row r="516" spans="1:21">
      <c r="A516">
        <v>2570</v>
      </c>
      <c r="B516">
        <v>1</v>
      </c>
      <c r="C516">
        <v>18</v>
      </c>
      <c r="D516">
        <v>50</v>
      </c>
      <c r="F516">
        <v>0</v>
      </c>
      <c r="G516">
        <v>0</v>
      </c>
      <c r="H516">
        <v>0</v>
      </c>
      <c r="I516">
        <v>343.20001200000002</v>
      </c>
      <c r="J516">
        <v>57.799999</v>
      </c>
      <c r="K516">
        <v>4.5199999999999996</v>
      </c>
      <c r="L516">
        <v>67298.40625</v>
      </c>
      <c r="M516">
        <v>112.456749</v>
      </c>
      <c r="P516">
        <v>344.39996300000001</v>
      </c>
      <c r="Q516">
        <v>37.090000000000003</v>
      </c>
      <c r="R516">
        <v>8.982666</v>
      </c>
      <c r="S516">
        <v>71169.445313000004</v>
      </c>
      <c r="T516">
        <v>-100.009972</v>
      </c>
      <c r="U516">
        <v>-1.199951</v>
      </c>
    </row>
    <row r="517" spans="1:21">
      <c r="A517">
        <v>2575</v>
      </c>
      <c r="B517">
        <v>1</v>
      </c>
      <c r="C517">
        <v>18</v>
      </c>
      <c r="D517">
        <v>55</v>
      </c>
      <c r="F517">
        <v>0</v>
      </c>
      <c r="G517">
        <v>0</v>
      </c>
      <c r="H517">
        <v>0</v>
      </c>
      <c r="I517">
        <v>328.79998799999998</v>
      </c>
      <c r="J517">
        <v>58.799999</v>
      </c>
      <c r="K517">
        <v>4.1399999999999997</v>
      </c>
      <c r="L517">
        <v>67627.203125</v>
      </c>
      <c r="M517">
        <v>110.54422</v>
      </c>
      <c r="P517">
        <v>356.56002799999999</v>
      </c>
      <c r="Q517">
        <v>39.379997000000003</v>
      </c>
      <c r="R517">
        <v>7.9870000000000001</v>
      </c>
      <c r="S517">
        <v>71525.992188000004</v>
      </c>
      <c r="T517">
        <v>-88.120773</v>
      </c>
      <c r="U517">
        <v>-27.76004</v>
      </c>
    </row>
    <row r="518" spans="1:21">
      <c r="A518">
        <v>2580</v>
      </c>
      <c r="B518">
        <v>1</v>
      </c>
      <c r="C518">
        <v>19</v>
      </c>
      <c r="D518">
        <v>0</v>
      </c>
      <c r="F518">
        <v>0</v>
      </c>
      <c r="G518">
        <v>0</v>
      </c>
      <c r="H518">
        <v>0</v>
      </c>
      <c r="I518">
        <v>295.20001200000002</v>
      </c>
      <c r="J518">
        <v>59.200001</v>
      </c>
      <c r="K518">
        <v>3.79</v>
      </c>
      <c r="L518">
        <v>67922.40625</v>
      </c>
      <c r="M518">
        <v>109.79729500000001</v>
      </c>
      <c r="P518">
        <v>349.83999599999999</v>
      </c>
      <c r="Q518">
        <v>42.163330000000002</v>
      </c>
      <c r="R518">
        <v>7.1603329999999996</v>
      </c>
      <c r="S518">
        <v>71875.84375</v>
      </c>
      <c r="T518">
        <v>-75.404822999999993</v>
      </c>
      <c r="U518">
        <v>-54.639983999999998</v>
      </c>
    </row>
    <row r="519" spans="1:21">
      <c r="A519">
        <v>2585</v>
      </c>
      <c r="B519">
        <v>1</v>
      </c>
      <c r="C519">
        <v>19</v>
      </c>
      <c r="D519">
        <v>5</v>
      </c>
      <c r="F519">
        <v>0</v>
      </c>
      <c r="G519">
        <v>0</v>
      </c>
      <c r="H519">
        <v>0</v>
      </c>
      <c r="I519">
        <v>304.79998799999998</v>
      </c>
      <c r="J519">
        <v>60</v>
      </c>
      <c r="K519">
        <v>3.87</v>
      </c>
      <c r="L519">
        <v>68227.203125</v>
      </c>
      <c r="M519">
        <v>108.333336</v>
      </c>
      <c r="P519">
        <v>339.43997200000001</v>
      </c>
      <c r="Q519">
        <v>44.953330999999999</v>
      </c>
      <c r="R519">
        <v>6.5690010000000001</v>
      </c>
      <c r="S519">
        <v>72215.28125</v>
      </c>
      <c r="T519">
        <v>-64.538200000000003</v>
      </c>
      <c r="U519">
        <v>-34.639983999999998</v>
      </c>
    </row>
    <row r="520" spans="1:21">
      <c r="A520">
        <v>2590</v>
      </c>
      <c r="B520">
        <v>1</v>
      </c>
      <c r="C520">
        <v>19</v>
      </c>
      <c r="D520">
        <v>10</v>
      </c>
      <c r="F520">
        <v>0</v>
      </c>
      <c r="G520">
        <v>0</v>
      </c>
      <c r="H520">
        <v>0</v>
      </c>
      <c r="I520">
        <v>326.39999399999999</v>
      </c>
      <c r="J520">
        <v>60.299999</v>
      </c>
      <c r="K520">
        <v>3.97</v>
      </c>
      <c r="L520">
        <v>68553.601563000004</v>
      </c>
      <c r="M520">
        <v>107.794365</v>
      </c>
      <c r="P520">
        <v>339.76004</v>
      </c>
      <c r="Q520">
        <v>47.163330000000002</v>
      </c>
      <c r="R520">
        <v>6.168666</v>
      </c>
      <c r="S520">
        <v>72555.03125</v>
      </c>
      <c r="T520">
        <v>-54.987602000000003</v>
      </c>
      <c r="U520">
        <v>-13.360046000000001</v>
      </c>
    </row>
    <row r="521" spans="1:21">
      <c r="A521">
        <v>2595</v>
      </c>
      <c r="B521">
        <v>1</v>
      </c>
      <c r="C521">
        <v>19</v>
      </c>
      <c r="D521">
        <v>15</v>
      </c>
      <c r="F521">
        <v>0</v>
      </c>
      <c r="G521">
        <v>0</v>
      </c>
      <c r="H521">
        <v>0</v>
      </c>
      <c r="I521">
        <v>276</v>
      </c>
      <c r="J521">
        <v>61.400002000000001</v>
      </c>
      <c r="K521">
        <v>3.29</v>
      </c>
      <c r="L521">
        <v>68829.601563000004</v>
      </c>
      <c r="M521">
        <v>105.86319</v>
      </c>
      <c r="P521">
        <v>340.24005099999999</v>
      </c>
      <c r="Q521">
        <v>49.283332999999999</v>
      </c>
      <c r="R521">
        <v>5.67</v>
      </c>
      <c r="S521">
        <v>72895.28125</v>
      </c>
      <c r="T521">
        <v>-48.007187000000002</v>
      </c>
      <c r="U521">
        <v>-64.240050999999994</v>
      </c>
    </row>
    <row r="522" spans="1:21">
      <c r="A522">
        <v>2600</v>
      </c>
      <c r="B522">
        <v>1</v>
      </c>
      <c r="C522">
        <v>19</v>
      </c>
      <c r="D522">
        <v>20</v>
      </c>
      <c r="F522">
        <v>0</v>
      </c>
      <c r="G522">
        <v>0</v>
      </c>
      <c r="H522">
        <v>0</v>
      </c>
      <c r="I522">
        <v>338.39999399999999</v>
      </c>
      <c r="J522">
        <v>61.400002000000001</v>
      </c>
      <c r="K522">
        <v>4.2</v>
      </c>
      <c r="L522">
        <v>69168</v>
      </c>
      <c r="M522">
        <v>105.86319</v>
      </c>
      <c r="P522">
        <v>345.76007099999998</v>
      </c>
      <c r="Q522">
        <v>51.106667000000002</v>
      </c>
      <c r="R522">
        <v>5.6539999999999999</v>
      </c>
      <c r="S522">
        <v>73241.03125</v>
      </c>
      <c r="T522">
        <v>-40.020629999999997</v>
      </c>
      <c r="U522">
        <v>-7.3600770000000004</v>
      </c>
    </row>
    <row r="523" spans="1:21">
      <c r="A523">
        <v>2605</v>
      </c>
      <c r="B523">
        <v>1</v>
      </c>
      <c r="C523">
        <v>19</v>
      </c>
      <c r="D523">
        <v>25</v>
      </c>
      <c r="F523">
        <v>0</v>
      </c>
      <c r="G523">
        <v>0</v>
      </c>
      <c r="H523">
        <v>0</v>
      </c>
      <c r="I523">
        <v>266.39999399999999</v>
      </c>
      <c r="J523">
        <v>61.299999</v>
      </c>
      <c r="K523">
        <v>3.24</v>
      </c>
      <c r="L523">
        <v>69434.398438000004</v>
      </c>
      <c r="M523">
        <v>106.035889</v>
      </c>
      <c r="P523">
        <v>327.68002300000001</v>
      </c>
      <c r="Q523">
        <v>52.746662000000001</v>
      </c>
      <c r="R523">
        <v>4.8626670000000001</v>
      </c>
      <c r="S523">
        <v>73568.71875</v>
      </c>
      <c r="T523">
        <v>-31.334488</v>
      </c>
      <c r="U523">
        <v>-61.280028999999999</v>
      </c>
    </row>
    <row r="524" spans="1:21">
      <c r="A524">
        <v>2610</v>
      </c>
      <c r="B524">
        <v>1</v>
      </c>
      <c r="C524">
        <v>19</v>
      </c>
      <c r="D524">
        <v>30</v>
      </c>
      <c r="F524">
        <v>0</v>
      </c>
      <c r="G524">
        <v>0</v>
      </c>
      <c r="H524">
        <v>0</v>
      </c>
      <c r="I524">
        <v>302.39999399999999</v>
      </c>
      <c r="J524">
        <v>61.799999</v>
      </c>
      <c r="K524">
        <v>3.66</v>
      </c>
      <c r="L524">
        <v>69736.796875</v>
      </c>
      <c r="M524">
        <v>105.177994</v>
      </c>
      <c r="P524">
        <v>322.64004499999999</v>
      </c>
      <c r="Q524">
        <v>54.763331999999998</v>
      </c>
      <c r="R524">
        <v>4.3533330000000001</v>
      </c>
      <c r="S524">
        <v>73891.367188000004</v>
      </c>
      <c r="T524">
        <v>-22.763756000000001</v>
      </c>
      <c r="U524">
        <v>-20.240051000000001</v>
      </c>
    </row>
    <row r="525" spans="1:21">
      <c r="A525">
        <v>2615</v>
      </c>
      <c r="B525">
        <v>1</v>
      </c>
      <c r="C525">
        <v>19</v>
      </c>
      <c r="D525">
        <v>35</v>
      </c>
      <c r="F525">
        <v>0</v>
      </c>
      <c r="G525">
        <v>0</v>
      </c>
      <c r="H525">
        <v>0</v>
      </c>
      <c r="I525">
        <v>271.20001200000002</v>
      </c>
      <c r="J525">
        <v>62.400002000000001</v>
      </c>
      <c r="K525">
        <v>3.39</v>
      </c>
      <c r="L525">
        <v>70008</v>
      </c>
      <c r="M525">
        <v>104.166664</v>
      </c>
      <c r="P525">
        <v>298.23996</v>
      </c>
      <c r="Q525">
        <v>56.500003999999997</v>
      </c>
      <c r="R525">
        <v>3.851334</v>
      </c>
      <c r="S525">
        <v>74189.601563000004</v>
      </c>
      <c r="T525">
        <v>-17.299735999999999</v>
      </c>
      <c r="U525">
        <v>-27.039947999999999</v>
      </c>
    </row>
    <row r="526" spans="1:21">
      <c r="A526">
        <v>2620</v>
      </c>
      <c r="B526">
        <v>1</v>
      </c>
      <c r="C526">
        <v>19</v>
      </c>
      <c r="D526">
        <v>40</v>
      </c>
      <c r="F526">
        <v>0</v>
      </c>
      <c r="G526">
        <v>0</v>
      </c>
      <c r="H526">
        <v>0</v>
      </c>
      <c r="I526">
        <v>254.39999399999999</v>
      </c>
      <c r="J526">
        <v>61.5</v>
      </c>
      <c r="K526">
        <v>3.24</v>
      </c>
      <c r="L526">
        <v>70262.398438000004</v>
      </c>
      <c r="M526">
        <v>105.69105500000001</v>
      </c>
      <c r="P526">
        <v>306</v>
      </c>
      <c r="Q526">
        <v>57.896667000000001</v>
      </c>
      <c r="R526">
        <v>3.867667</v>
      </c>
      <c r="S526">
        <v>74495.601563000004</v>
      </c>
      <c r="T526">
        <v>-10.623856</v>
      </c>
      <c r="U526">
        <v>-51.600006</v>
      </c>
    </row>
    <row r="527" spans="1:21">
      <c r="A527">
        <v>2625</v>
      </c>
      <c r="B527">
        <v>1</v>
      </c>
      <c r="C527">
        <v>19</v>
      </c>
      <c r="D527">
        <v>45</v>
      </c>
      <c r="F527">
        <v>0</v>
      </c>
      <c r="G527">
        <v>0</v>
      </c>
      <c r="H527">
        <v>0</v>
      </c>
      <c r="I527">
        <v>283.20001200000002</v>
      </c>
      <c r="J527">
        <v>61.900002000000001</v>
      </c>
      <c r="K527">
        <v>3.4</v>
      </c>
      <c r="L527">
        <v>70545.601563000004</v>
      </c>
      <c r="M527">
        <v>105.008072</v>
      </c>
      <c r="P527">
        <v>287.040009</v>
      </c>
      <c r="Q527">
        <v>59.100009999999997</v>
      </c>
      <c r="R527">
        <v>3.5136669999999999</v>
      </c>
      <c r="S527">
        <v>74782.625</v>
      </c>
      <c r="T527">
        <v>-6.8965680000000003</v>
      </c>
      <c r="U527">
        <v>-3.8399960000000002</v>
      </c>
    </row>
    <row r="528" spans="1:21">
      <c r="A528">
        <v>2630</v>
      </c>
      <c r="B528">
        <v>1</v>
      </c>
      <c r="C528">
        <v>19</v>
      </c>
      <c r="D528">
        <v>50</v>
      </c>
      <c r="F528">
        <v>0</v>
      </c>
      <c r="G528">
        <v>0</v>
      </c>
      <c r="H528">
        <v>0</v>
      </c>
      <c r="I528">
        <v>232.800003</v>
      </c>
      <c r="J528">
        <v>63.400002000000001</v>
      </c>
      <c r="K528">
        <v>2.65</v>
      </c>
      <c r="L528">
        <v>70778.398438000004</v>
      </c>
      <c r="M528">
        <v>102.52365899999999</v>
      </c>
      <c r="P528">
        <v>261.20004299999999</v>
      </c>
      <c r="Q528">
        <v>59.959999000000003</v>
      </c>
      <c r="R528">
        <v>3.1720000000000002</v>
      </c>
      <c r="S528">
        <v>75043.84375</v>
      </c>
      <c r="T528">
        <v>-6.7874600000000003</v>
      </c>
      <c r="U528">
        <v>-28.400040000000001</v>
      </c>
    </row>
    <row r="529" spans="1:21">
      <c r="A529">
        <v>2635</v>
      </c>
      <c r="B529">
        <v>1</v>
      </c>
      <c r="C529">
        <v>19</v>
      </c>
      <c r="D529">
        <v>55</v>
      </c>
      <c r="F529">
        <v>0</v>
      </c>
      <c r="G529">
        <v>0</v>
      </c>
      <c r="H529">
        <v>0</v>
      </c>
      <c r="I529">
        <v>218.39999399999999</v>
      </c>
      <c r="J529">
        <v>62.900002000000001</v>
      </c>
      <c r="K529">
        <v>2.63</v>
      </c>
      <c r="L529">
        <v>70996.796875</v>
      </c>
      <c r="M529">
        <v>103.33863100000001</v>
      </c>
      <c r="P529">
        <v>276.720032</v>
      </c>
      <c r="Q529">
        <v>60.946663000000001</v>
      </c>
      <c r="R529">
        <v>3.3043330000000002</v>
      </c>
      <c r="S529">
        <v>75320.554688000004</v>
      </c>
      <c r="T529">
        <v>-3.8136749999999999</v>
      </c>
      <c r="U529">
        <v>-58.320037999999997</v>
      </c>
    </row>
    <row r="530" spans="1:21">
      <c r="A530">
        <v>2640</v>
      </c>
      <c r="B530">
        <v>1</v>
      </c>
      <c r="C530">
        <v>20</v>
      </c>
      <c r="D530">
        <v>0</v>
      </c>
      <c r="F530">
        <v>0</v>
      </c>
      <c r="G530">
        <v>0</v>
      </c>
      <c r="H530">
        <v>0</v>
      </c>
      <c r="I530">
        <v>240</v>
      </c>
      <c r="J530">
        <v>63.400002000000001</v>
      </c>
      <c r="K530">
        <v>2.79</v>
      </c>
      <c r="L530">
        <v>71236.796875</v>
      </c>
      <c r="M530">
        <v>102.52365899999999</v>
      </c>
      <c r="P530">
        <v>274.24002100000001</v>
      </c>
      <c r="Q530">
        <v>61.436664999999998</v>
      </c>
      <c r="R530">
        <v>3.3450000000000002</v>
      </c>
      <c r="S530">
        <v>75594.789063000004</v>
      </c>
      <c r="T530">
        <v>-3.5620419999999999</v>
      </c>
      <c r="U530">
        <v>-34.240020999999999</v>
      </c>
    </row>
    <row r="531" spans="1:21">
      <c r="A531">
        <v>2645</v>
      </c>
      <c r="B531">
        <v>1</v>
      </c>
      <c r="C531">
        <v>20</v>
      </c>
      <c r="D531">
        <v>5</v>
      </c>
      <c r="F531">
        <v>0</v>
      </c>
      <c r="G531">
        <v>0</v>
      </c>
      <c r="H531">
        <v>0</v>
      </c>
      <c r="I531">
        <v>266.39999399999999</v>
      </c>
      <c r="J531">
        <v>63.700001</v>
      </c>
      <c r="K531">
        <v>3.25</v>
      </c>
      <c r="L531">
        <v>71503.195313000004</v>
      </c>
      <c r="M531">
        <v>102.040817</v>
      </c>
      <c r="P531">
        <v>264.55999800000001</v>
      </c>
      <c r="Q531">
        <v>61.786662999999997</v>
      </c>
      <c r="R531">
        <v>3.2360000000000002</v>
      </c>
      <c r="S531">
        <v>75859.359375</v>
      </c>
      <c r="T531">
        <v>-3.354225</v>
      </c>
      <c r="U531">
        <v>1.839996</v>
      </c>
    </row>
    <row r="532" spans="1:21">
      <c r="A532">
        <v>2650</v>
      </c>
      <c r="B532">
        <v>1</v>
      </c>
      <c r="C532">
        <v>20</v>
      </c>
      <c r="D532">
        <v>10</v>
      </c>
      <c r="F532">
        <v>0</v>
      </c>
      <c r="G532">
        <v>0</v>
      </c>
      <c r="H532">
        <v>0</v>
      </c>
      <c r="I532">
        <v>232.800003</v>
      </c>
      <c r="J532">
        <v>62.900002000000001</v>
      </c>
      <c r="K532">
        <v>2.86</v>
      </c>
      <c r="L532">
        <v>71735.992188000004</v>
      </c>
      <c r="M532">
        <v>103.33863100000001</v>
      </c>
      <c r="P532">
        <v>282.87994400000002</v>
      </c>
      <c r="Q532">
        <v>62.036667000000001</v>
      </c>
      <c r="R532">
        <v>3.4836670000000001</v>
      </c>
      <c r="S532">
        <v>76142.234375</v>
      </c>
      <c r="T532">
        <v>-1.602501</v>
      </c>
      <c r="U532">
        <v>-50.079940999999998</v>
      </c>
    </row>
    <row r="533" spans="1:21">
      <c r="A533">
        <v>2655</v>
      </c>
      <c r="B533">
        <v>1</v>
      </c>
      <c r="C533">
        <v>20</v>
      </c>
      <c r="D533">
        <v>15</v>
      </c>
      <c r="F533">
        <v>0</v>
      </c>
      <c r="G533">
        <v>0</v>
      </c>
      <c r="H533">
        <v>0</v>
      </c>
      <c r="I533">
        <v>196.800003</v>
      </c>
      <c r="J533">
        <v>63.799999</v>
      </c>
      <c r="K533">
        <v>2.36</v>
      </c>
      <c r="L533">
        <v>71932.789063000004</v>
      </c>
      <c r="M533">
        <v>101.880882</v>
      </c>
      <c r="P533">
        <v>277.51998900000001</v>
      </c>
      <c r="Q533">
        <v>62.336669999999998</v>
      </c>
      <c r="R533">
        <v>3.383667</v>
      </c>
      <c r="S533">
        <v>76419.757813000004</v>
      </c>
      <c r="T533">
        <v>-2.524216</v>
      </c>
      <c r="U533">
        <v>-80.719986000000006</v>
      </c>
    </row>
    <row r="534" spans="1:21">
      <c r="A534">
        <v>2660</v>
      </c>
      <c r="B534">
        <v>1</v>
      </c>
      <c r="C534">
        <v>20</v>
      </c>
      <c r="D534">
        <v>20</v>
      </c>
      <c r="F534">
        <v>0</v>
      </c>
      <c r="G534">
        <v>0</v>
      </c>
      <c r="H534">
        <v>0</v>
      </c>
      <c r="I534">
        <v>148.800003</v>
      </c>
      <c r="J534">
        <v>64</v>
      </c>
      <c r="K534">
        <v>1.87</v>
      </c>
      <c r="L534">
        <v>72081.585938000004</v>
      </c>
      <c r="M534">
        <v>101.5625</v>
      </c>
      <c r="P534">
        <v>266.24002100000001</v>
      </c>
      <c r="Q534">
        <v>62.426670000000001</v>
      </c>
      <c r="R534">
        <v>3.2679999999999998</v>
      </c>
      <c r="S534">
        <v>76685.992188000004</v>
      </c>
      <c r="T534">
        <v>-2.691376</v>
      </c>
      <c r="U534">
        <v>-117.44001799999999</v>
      </c>
    </row>
    <row r="535" spans="1:21">
      <c r="A535">
        <v>2665</v>
      </c>
      <c r="B535">
        <v>1</v>
      </c>
      <c r="C535">
        <v>20</v>
      </c>
      <c r="D535">
        <v>25</v>
      </c>
      <c r="F535">
        <v>0</v>
      </c>
      <c r="G535">
        <v>0</v>
      </c>
      <c r="H535">
        <v>0</v>
      </c>
      <c r="I535">
        <v>237.60000600000001</v>
      </c>
      <c r="J535">
        <v>64.900002000000001</v>
      </c>
      <c r="K535">
        <v>2.81</v>
      </c>
      <c r="L535">
        <v>72319.1875</v>
      </c>
      <c r="M535">
        <v>100.154083</v>
      </c>
      <c r="P535">
        <v>270.79998799999998</v>
      </c>
      <c r="Q535">
        <v>62.609993000000003</v>
      </c>
      <c r="R535">
        <v>3.2739989999999999</v>
      </c>
      <c r="S535">
        <v>76956.789063000004</v>
      </c>
      <c r="T535">
        <v>-3.7963640000000001</v>
      </c>
      <c r="U535">
        <v>-33.199981999999999</v>
      </c>
    </row>
    <row r="536" spans="1:21">
      <c r="A536">
        <v>2670</v>
      </c>
      <c r="B536">
        <v>1</v>
      </c>
      <c r="C536">
        <v>20</v>
      </c>
      <c r="D536">
        <v>30</v>
      </c>
      <c r="F536">
        <v>0</v>
      </c>
      <c r="G536">
        <v>0</v>
      </c>
      <c r="H536">
        <v>0</v>
      </c>
      <c r="I536">
        <v>235.199997</v>
      </c>
      <c r="J536">
        <v>64</v>
      </c>
      <c r="K536">
        <v>2.74</v>
      </c>
      <c r="L536">
        <v>72554.390625</v>
      </c>
      <c r="M536">
        <v>101.5625</v>
      </c>
      <c r="P536">
        <v>262.47998000000001</v>
      </c>
      <c r="Q536">
        <v>62.666671999999998</v>
      </c>
      <c r="R536">
        <v>3.198334</v>
      </c>
      <c r="S536">
        <v>77219.265625</v>
      </c>
      <c r="T536">
        <v>-2.2761230000000001</v>
      </c>
      <c r="U536">
        <v>-27.279983999999999</v>
      </c>
    </row>
    <row r="537" spans="1:21">
      <c r="A537">
        <v>2675</v>
      </c>
      <c r="B537">
        <v>1</v>
      </c>
      <c r="C537">
        <v>20</v>
      </c>
      <c r="D537">
        <v>35</v>
      </c>
      <c r="F537">
        <v>0</v>
      </c>
      <c r="G537">
        <v>0</v>
      </c>
      <c r="H537">
        <v>0</v>
      </c>
      <c r="I537">
        <v>225.60000600000001</v>
      </c>
      <c r="J537">
        <v>63.299999</v>
      </c>
      <c r="K537">
        <v>2.77</v>
      </c>
      <c r="L537">
        <v>72779.992188000004</v>
      </c>
      <c r="M537">
        <v>102.68562300000001</v>
      </c>
      <c r="P537">
        <v>264.39999399999999</v>
      </c>
      <c r="Q537">
        <v>62.626663000000001</v>
      </c>
      <c r="R537">
        <v>3.2663340000000001</v>
      </c>
      <c r="S537">
        <v>77483.671875</v>
      </c>
      <c r="T537">
        <v>-1.2128220000000001</v>
      </c>
      <c r="U537">
        <v>-38.799987999999999</v>
      </c>
    </row>
    <row r="538" spans="1:21">
      <c r="A538">
        <v>2680</v>
      </c>
      <c r="B538">
        <v>1</v>
      </c>
      <c r="C538">
        <v>20</v>
      </c>
      <c r="D538">
        <v>40</v>
      </c>
      <c r="F538">
        <v>0</v>
      </c>
      <c r="G538">
        <v>0</v>
      </c>
      <c r="H538">
        <v>0</v>
      </c>
      <c r="I538">
        <v>237.60000600000001</v>
      </c>
      <c r="J538">
        <v>63.5</v>
      </c>
      <c r="K538">
        <v>2.83</v>
      </c>
      <c r="L538">
        <v>73017.59375</v>
      </c>
      <c r="M538">
        <v>102.362206</v>
      </c>
      <c r="P538">
        <v>263.279968</v>
      </c>
      <c r="Q538">
        <v>62.613337999999999</v>
      </c>
      <c r="R538">
        <v>3.2316669999999998</v>
      </c>
      <c r="S538">
        <v>77746.96875</v>
      </c>
      <c r="T538">
        <v>-1.5645519999999999</v>
      </c>
      <c r="U538">
        <v>-25.679962</v>
      </c>
    </row>
    <row r="539" spans="1:21">
      <c r="A539">
        <v>2685</v>
      </c>
      <c r="B539">
        <v>1</v>
      </c>
      <c r="C539">
        <v>20</v>
      </c>
      <c r="D539">
        <v>45</v>
      </c>
      <c r="F539">
        <v>0</v>
      </c>
      <c r="G539">
        <v>0</v>
      </c>
      <c r="H539">
        <v>0</v>
      </c>
      <c r="I539">
        <v>199.199997</v>
      </c>
      <c r="J539">
        <v>64.199996999999996</v>
      </c>
      <c r="K539">
        <v>2.29</v>
      </c>
      <c r="L539">
        <v>73216.796875</v>
      </c>
      <c r="M539">
        <v>101.246109</v>
      </c>
      <c r="P539">
        <v>251.76000999999999</v>
      </c>
      <c r="Q539">
        <v>62.619995000000003</v>
      </c>
      <c r="R539">
        <v>3.1126670000000001</v>
      </c>
      <c r="S539">
        <v>77998.710938000004</v>
      </c>
      <c r="T539">
        <v>-2.6402049999999999</v>
      </c>
      <c r="U539">
        <v>-52.560012999999998</v>
      </c>
    </row>
    <row r="540" spans="1:21">
      <c r="A540">
        <v>2690</v>
      </c>
      <c r="B540">
        <v>1</v>
      </c>
      <c r="C540">
        <v>20</v>
      </c>
      <c r="D540">
        <v>50</v>
      </c>
      <c r="F540">
        <v>0</v>
      </c>
      <c r="G540">
        <v>0</v>
      </c>
      <c r="H540">
        <v>0</v>
      </c>
      <c r="I540">
        <v>199.199997</v>
      </c>
      <c r="J540">
        <v>64.199996999999996</v>
      </c>
      <c r="K540">
        <v>2.37</v>
      </c>
      <c r="L540">
        <v>73416</v>
      </c>
      <c r="M540">
        <v>101.246109</v>
      </c>
      <c r="P540">
        <v>252.16000399999999</v>
      </c>
      <c r="Q540">
        <v>62.906677000000002</v>
      </c>
      <c r="R540">
        <v>3.0266670000000002</v>
      </c>
      <c r="S540">
        <v>78250.875</v>
      </c>
      <c r="T540">
        <v>-2.1607669999999999</v>
      </c>
      <c r="U540">
        <v>-52.960006999999997</v>
      </c>
    </row>
    <row r="541" spans="1:21">
      <c r="A541">
        <v>2695</v>
      </c>
      <c r="B541">
        <v>1</v>
      </c>
      <c r="C541">
        <v>20</v>
      </c>
      <c r="D541">
        <v>55</v>
      </c>
      <c r="F541">
        <v>0</v>
      </c>
      <c r="G541">
        <v>0</v>
      </c>
      <c r="H541">
        <v>0</v>
      </c>
      <c r="I541">
        <v>218.39999399999999</v>
      </c>
      <c r="J541">
        <v>63.700001</v>
      </c>
      <c r="K541">
        <v>2.77</v>
      </c>
      <c r="L541">
        <v>73634.398438000004</v>
      </c>
      <c r="M541">
        <v>102.040817</v>
      </c>
      <c r="P541">
        <v>245.520004</v>
      </c>
      <c r="Q541">
        <v>63.016658999999997</v>
      </c>
      <c r="R541">
        <v>2.95</v>
      </c>
      <c r="S541">
        <v>78496.40625</v>
      </c>
      <c r="T541">
        <v>-1.18808</v>
      </c>
      <c r="U541">
        <v>-27.120010000000001</v>
      </c>
    </row>
    <row r="542" spans="1:21">
      <c r="A542">
        <v>2700</v>
      </c>
      <c r="B542">
        <v>1</v>
      </c>
      <c r="C542">
        <v>21</v>
      </c>
      <c r="D542">
        <v>0</v>
      </c>
      <c r="F542">
        <v>0</v>
      </c>
      <c r="G542">
        <v>0</v>
      </c>
      <c r="H542">
        <v>0</v>
      </c>
      <c r="I542">
        <v>232.800003</v>
      </c>
      <c r="J542">
        <v>64.5</v>
      </c>
      <c r="K542">
        <v>2.84</v>
      </c>
      <c r="L542">
        <v>73867.195313000004</v>
      </c>
      <c r="M542">
        <v>100.775192</v>
      </c>
      <c r="P542">
        <v>263.36001599999997</v>
      </c>
      <c r="Q542">
        <v>63.273327000000002</v>
      </c>
      <c r="R542">
        <v>3.206</v>
      </c>
      <c r="S542">
        <v>78759.757813000004</v>
      </c>
      <c r="T542">
        <v>-2.036835</v>
      </c>
      <c r="U542">
        <v>-30.560013000000001</v>
      </c>
    </row>
    <row r="543" spans="1:21">
      <c r="A543">
        <v>2705</v>
      </c>
      <c r="B543">
        <v>1</v>
      </c>
      <c r="C543">
        <v>21</v>
      </c>
      <c r="D543">
        <v>5</v>
      </c>
      <c r="F543">
        <v>0</v>
      </c>
      <c r="G543">
        <v>0</v>
      </c>
      <c r="H543">
        <v>0</v>
      </c>
      <c r="I543">
        <v>254.39999399999999</v>
      </c>
      <c r="J543">
        <v>64.400002000000001</v>
      </c>
      <c r="K543">
        <v>3.2</v>
      </c>
      <c r="L543">
        <v>74121.59375</v>
      </c>
      <c r="M543">
        <v>100.93167099999999</v>
      </c>
      <c r="P543">
        <v>254.080017</v>
      </c>
      <c r="Q543">
        <v>63.193333000000003</v>
      </c>
      <c r="R543">
        <v>3.0960000000000001</v>
      </c>
      <c r="S543">
        <v>79013.851563000004</v>
      </c>
      <c r="T543">
        <v>-2.0570909999999998</v>
      </c>
      <c r="U543">
        <v>0.31997700000000001</v>
      </c>
    </row>
    <row r="544" spans="1:21">
      <c r="A544">
        <v>2710</v>
      </c>
      <c r="B544">
        <v>1</v>
      </c>
      <c r="C544">
        <v>21</v>
      </c>
      <c r="D544">
        <v>10</v>
      </c>
      <c r="F544">
        <v>0</v>
      </c>
      <c r="G544">
        <v>0</v>
      </c>
      <c r="H544">
        <v>0</v>
      </c>
      <c r="I544">
        <v>206.39999399999999</v>
      </c>
      <c r="J544">
        <v>64.300003000000004</v>
      </c>
      <c r="K544">
        <v>2.36</v>
      </c>
      <c r="L544">
        <v>74327.992188000004</v>
      </c>
      <c r="M544">
        <v>101.088646</v>
      </c>
      <c r="P544">
        <v>264.56002799999999</v>
      </c>
      <c r="Q544">
        <v>63.223331000000002</v>
      </c>
      <c r="R544">
        <v>3.2433329999999998</v>
      </c>
      <c r="S544">
        <v>79278.390625</v>
      </c>
      <c r="T544">
        <v>-1.8102039999999999</v>
      </c>
      <c r="U544">
        <v>-58.160034000000003</v>
      </c>
    </row>
    <row r="545" spans="1:21">
      <c r="A545">
        <v>2715</v>
      </c>
      <c r="B545">
        <v>1</v>
      </c>
      <c r="C545">
        <v>21</v>
      </c>
      <c r="D545">
        <v>15</v>
      </c>
      <c r="F545">
        <v>0</v>
      </c>
      <c r="G545">
        <v>0</v>
      </c>
      <c r="H545">
        <v>0</v>
      </c>
      <c r="I545">
        <v>273.60000600000001</v>
      </c>
      <c r="J545">
        <v>65.199996999999996</v>
      </c>
      <c r="K545">
        <v>3.17</v>
      </c>
      <c r="L545">
        <v>74601.59375</v>
      </c>
      <c r="M545">
        <v>99.693252999999999</v>
      </c>
      <c r="P545">
        <v>267.28002900000001</v>
      </c>
      <c r="Q545">
        <v>63.423335999999999</v>
      </c>
      <c r="R545">
        <v>3.205667</v>
      </c>
      <c r="S545">
        <v>79545.671875</v>
      </c>
      <c r="T545">
        <v>-2.8759990000000002</v>
      </c>
      <c r="U545">
        <v>6.3199769999999997</v>
      </c>
    </row>
    <row r="546" spans="1:21">
      <c r="A546">
        <v>2720</v>
      </c>
      <c r="B546">
        <v>1</v>
      </c>
      <c r="C546">
        <v>21</v>
      </c>
      <c r="D546">
        <v>20</v>
      </c>
      <c r="F546">
        <v>0</v>
      </c>
      <c r="G546">
        <v>0</v>
      </c>
      <c r="H546">
        <v>0</v>
      </c>
      <c r="I546">
        <v>213.60000600000001</v>
      </c>
      <c r="J546">
        <v>64.199996999999996</v>
      </c>
      <c r="K546">
        <v>2.59</v>
      </c>
      <c r="L546">
        <v>74815.195313000004</v>
      </c>
      <c r="M546">
        <v>101.246109</v>
      </c>
      <c r="P546">
        <v>269.040009</v>
      </c>
      <c r="Q546">
        <v>63.293326999999998</v>
      </c>
      <c r="R546">
        <v>3.3090000000000002</v>
      </c>
      <c r="S546">
        <v>79814.703125</v>
      </c>
      <c r="T546">
        <v>-1.5211790000000001</v>
      </c>
      <c r="U546">
        <v>-55.440002</v>
      </c>
    </row>
    <row r="547" spans="1:21">
      <c r="A547">
        <v>2725</v>
      </c>
      <c r="B547">
        <v>1</v>
      </c>
      <c r="C547">
        <v>21</v>
      </c>
      <c r="D547">
        <v>25</v>
      </c>
      <c r="F547">
        <v>0</v>
      </c>
      <c r="G547">
        <v>0</v>
      </c>
      <c r="H547">
        <v>0</v>
      </c>
      <c r="I547">
        <v>235.199997</v>
      </c>
      <c r="J547">
        <v>64.5</v>
      </c>
      <c r="K547">
        <v>2.71</v>
      </c>
      <c r="L547">
        <v>75050.398438000004</v>
      </c>
      <c r="M547">
        <v>100.775192</v>
      </c>
      <c r="P547">
        <v>267.59997600000003</v>
      </c>
      <c r="Q547">
        <v>63.333328000000002</v>
      </c>
      <c r="R547">
        <v>3.2463329999999999</v>
      </c>
      <c r="S547">
        <v>80082.320313000004</v>
      </c>
      <c r="T547">
        <v>-1.9375</v>
      </c>
      <c r="U547">
        <v>-32.399979000000002</v>
      </c>
    </row>
    <row r="548" spans="1:21">
      <c r="A548">
        <v>2730</v>
      </c>
      <c r="B548">
        <v>1</v>
      </c>
      <c r="C548">
        <v>21</v>
      </c>
      <c r="D548">
        <v>30</v>
      </c>
      <c r="F548">
        <v>0</v>
      </c>
      <c r="G548">
        <v>0</v>
      </c>
      <c r="H548">
        <v>0</v>
      </c>
      <c r="I548">
        <v>240</v>
      </c>
      <c r="J548">
        <v>65.199996999999996</v>
      </c>
      <c r="K548">
        <v>3.02</v>
      </c>
      <c r="L548">
        <v>75290.398438000004</v>
      </c>
      <c r="M548">
        <v>99.693252999999999</v>
      </c>
      <c r="P548">
        <v>262.79998799999998</v>
      </c>
      <c r="Q548">
        <v>63.363334999999999</v>
      </c>
      <c r="R548">
        <v>3.1706669999999999</v>
      </c>
      <c r="S548">
        <v>80345.101563000004</v>
      </c>
      <c r="T548">
        <v>-2.9701080000000002</v>
      </c>
      <c r="U548">
        <v>-22.799987999999999</v>
      </c>
    </row>
    <row r="549" spans="1:21">
      <c r="A549">
        <v>2735</v>
      </c>
      <c r="B549">
        <v>1</v>
      </c>
      <c r="C549">
        <v>21</v>
      </c>
      <c r="D549">
        <v>35</v>
      </c>
      <c r="F549">
        <v>0</v>
      </c>
      <c r="G549">
        <v>0</v>
      </c>
      <c r="H549">
        <v>0</v>
      </c>
      <c r="I549">
        <v>228</v>
      </c>
      <c r="J549">
        <v>64</v>
      </c>
      <c r="K549">
        <v>2.74</v>
      </c>
      <c r="L549">
        <v>75518.398438000004</v>
      </c>
      <c r="M549">
        <v>101.5625</v>
      </c>
      <c r="P549">
        <v>262.48001099999999</v>
      </c>
      <c r="Q549">
        <v>63.716667000000001</v>
      </c>
      <c r="R549">
        <v>3.1276670000000002</v>
      </c>
      <c r="S549">
        <v>80607.601563000004</v>
      </c>
      <c r="T549">
        <v>-0.53161599999999998</v>
      </c>
      <c r="U549">
        <v>-34.480010999999998</v>
      </c>
    </row>
    <row r="550" spans="1:21">
      <c r="A550">
        <v>2740</v>
      </c>
      <c r="B550">
        <v>1</v>
      </c>
      <c r="C550">
        <v>21</v>
      </c>
      <c r="D550">
        <v>40</v>
      </c>
      <c r="F550">
        <v>0</v>
      </c>
      <c r="G550">
        <v>0</v>
      </c>
      <c r="H550">
        <v>0</v>
      </c>
      <c r="I550">
        <v>206.39999399999999</v>
      </c>
      <c r="J550">
        <v>64.5</v>
      </c>
      <c r="K550">
        <v>2.5</v>
      </c>
      <c r="L550">
        <v>75724.796875</v>
      </c>
      <c r="M550">
        <v>100.775192</v>
      </c>
      <c r="P550">
        <v>253.279999</v>
      </c>
      <c r="Q550">
        <v>63.786662999999997</v>
      </c>
      <c r="R550">
        <v>2.988334</v>
      </c>
      <c r="S550">
        <v>80860.875</v>
      </c>
      <c r="T550">
        <v>-1.1873860000000001</v>
      </c>
      <c r="U550">
        <v>-46.880004999999997</v>
      </c>
    </row>
    <row r="551" spans="1:21">
      <c r="A551">
        <v>2745</v>
      </c>
      <c r="B551">
        <v>1</v>
      </c>
      <c r="C551">
        <v>21</v>
      </c>
      <c r="D551">
        <v>45</v>
      </c>
      <c r="F551">
        <v>0</v>
      </c>
      <c r="G551">
        <v>0</v>
      </c>
      <c r="H551">
        <v>0</v>
      </c>
      <c r="I551">
        <v>206.39999399999999</v>
      </c>
      <c r="J551">
        <v>63.799999</v>
      </c>
      <c r="K551">
        <v>2.5</v>
      </c>
      <c r="L551">
        <v>75931.195313000004</v>
      </c>
      <c r="M551">
        <v>101.880882</v>
      </c>
      <c r="P551">
        <v>255.99998500000001</v>
      </c>
      <c r="Q551">
        <v>64.006668000000005</v>
      </c>
      <c r="R551">
        <v>3.0546669999999998</v>
      </c>
      <c r="S551">
        <v>81116.875</v>
      </c>
      <c r="T551">
        <v>0.278671</v>
      </c>
      <c r="U551">
        <v>-49.599991000000003</v>
      </c>
    </row>
    <row r="552" spans="1:21">
      <c r="A552">
        <v>2750</v>
      </c>
      <c r="B552">
        <v>1</v>
      </c>
      <c r="C552">
        <v>21</v>
      </c>
      <c r="D552">
        <v>50</v>
      </c>
      <c r="F552">
        <v>0</v>
      </c>
      <c r="G552">
        <v>0</v>
      </c>
      <c r="H552">
        <v>0</v>
      </c>
      <c r="I552">
        <v>220.800003</v>
      </c>
      <c r="J552">
        <v>64.699996999999996</v>
      </c>
      <c r="K552">
        <v>2.61</v>
      </c>
      <c r="L552">
        <v>76151.992188000004</v>
      </c>
      <c r="M552">
        <v>100.463684</v>
      </c>
      <c r="P552">
        <v>248.63996900000001</v>
      </c>
      <c r="Q552">
        <v>63.876671000000002</v>
      </c>
      <c r="R552">
        <v>2.988334</v>
      </c>
      <c r="S552">
        <v>81365.53125</v>
      </c>
      <c r="T552">
        <v>-1.3502879999999999</v>
      </c>
      <c r="U552">
        <v>-27.839966</v>
      </c>
    </row>
    <row r="553" spans="1:21">
      <c r="A553">
        <v>2755</v>
      </c>
      <c r="B553">
        <v>1</v>
      </c>
      <c r="C553">
        <v>21</v>
      </c>
      <c r="D553">
        <v>55</v>
      </c>
      <c r="F553">
        <v>0</v>
      </c>
      <c r="G553">
        <v>0</v>
      </c>
      <c r="H553">
        <v>0</v>
      </c>
      <c r="I553">
        <v>194.39999399999999</v>
      </c>
      <c r="J553">
        <v>63.299999</v>
      </c>
      <c r="K553">
        <v>2.4700000000000002</v>
      </c>
      <c r="L553">
        <v>76346.390625</v>
      </c>
      <c r="M553">
        <v>102.68562300000001</v>
      </c>
      <c r="P553">
        <v>214.08000200000001</v>
      </c>
      <c r="Q553">
        <v>63.896670999999998</v>
      </c>
      <c r="R553">
        <v>2.5859999999999999</v>
      </c>
      <c r="S553">
        <v>81579.601563000004</v>
      </c>
      <c r="T553">
        <v>0.89762900000000001</v>
      </c>
      <c r="U553">
        <v>-19.680008000000001</v>
      </c>
    </row>
    <row r="554" spans="1:21">
      <c r="A554">
        <v>2760</v>
      </c>
      <c r="B554">
        <v>1</v>
      </c>
      <c r="C554">
        <v>22</v>
      </c>
      <c r="D554">
        <v>0</v>
      </c>
      <c r="F554">
        <v>0</v>
      </c>
      <c r="G554">
        <v>0</v>
      </c>
      <c r="H554">
        <v>0</v>
      </c>
      <c r="I554">
        <v>182.39999399999999</v>
      </c>
      <c r="J554">
        <v>64.199996999999996</v>
      </c>
      <c r="K554">
        <v>2.2000000000000002</v>
      </c>
      <c r="L554">
        <v>76528.789063000004</v>
      </c>
      <c r="M554">
        <v>101.246109</v>
      </c>
      <c r="P554">
        <v>224.800003</v>
      </c>
      <c r="Q554">
        <v>63.819991999999999</v>
      </c>
      <c r="R554">
        <v>2.7563339999999998</v>
      </c>
      <c r="S554">
        <v>81804.398438000004</v>
      </c>
      <c r="T554">
        <v>-0.66494799999999998</v>
      </c>
      <c r="U554">
        <v>-42.400008999999997</v>
      </c>
    </row>
    <row r="555" spans="1:21">
      <c r="A555">
        <v>2765</v>
      </c>
      <c r="B555">
        <v>1</v>
      </c>
      <c r="C555">
        <v>22</v>
      </c>
      <c r="D555">
        <v>5</v>
      </c>
      <c r="F555">
        <v>0</v>
      </c>
      <c r="G555">
        <v>0</v>
      </c>
      <c r="H555">
        <v>0</v>
      </c>
      <c r="I555">
        <v>199.199997</v>
      </c>
      <c r="J555">
        <v>63.5</v>
      </c>
      <c r="K555">
        <v>2.5299999999999998</v>
      </c>
      <c r="L555">
        <v>76727.992188000004</v>
      </c>
      <c r="M555">
        <v>102.362206</v>
      </c>
      <c r="P555">
        <v>226.560013</v>
      </c>
      <c r="Q555">
        <v>63.793326999999998</v>
      </c>
      <c r="R555">
        <v>2.7250009999999998</v>
      </c>
      <c r="S555">
        <v>82030.960938000004</v>
      </c>
      <c r="T555">
        <v>0.41176600000000002</v>
      </c>
      <c r="U555">
        <v>-27.360016000000002</v>
      </c>
    </row>
    <row r="556" spans="1:21">
      <c r="A556">
        <v>2770</v>
      </c>
      <c r="B556">
        <v>1</v>
      </c>
      <c r="C556">
        <v>22</v>
      </c>
      <c r="D556">
        <v>10</v>
      </c>
      <c r="F556">
        <v>0</v>
      </c>
      <c r="G556">
        <v>0</v>
      </c>
      <c r="H556">
        <v>0</v>
      </c>
      <c r="I556">
        <v>172.800003</v>
      </c>
      <c r="J556">
        <v>63.099997999999999</v>
      </c>
      <c r="K556">
        <v>2.17</v>
      </c>
      <c r="L556">
        <v>76900.789063000004</v>
      </c>
      <c r="M556">
        <v>103.011093</v>
      </c>
      <c r="P556">
        <v>224.47998000000001</v>
      </c>
      <c r="Q556">
        <v>63.626658999999997</v>
      </c>
      <c r="R556">
        <v>2.7570000000000001</v>
      </c>
      <c r="S556">
        <v>82255.429688000004</v>
      </c>
      <c r="T556">
        <v>0.78294399999999997</v>
      </c>
      <c r="U556">
        <v>-51.679977000000001</v>
      </c>
    </row>
    <row r="557" spans="1:21">
      <c r="A557">
        <v>2775</v>
      </c>
      <c r="B557">
        <v>1</v>
      </c>
      <c r="C557">
        <v>22</v>
      </c>
      <c r="D557">
        <v>15</v>
      </c>
      <c r="F557">
        <v>0</v>
      </c>
      <c r="G557">
        <v>0</v>
      </c>
      <c r="H557">
        <v>0</v>
      </c>
      <c r="I557">
        <v>170.39999399999999</v>
      </c>
      <c r="J557">
        <v>62.5</v>
      </c>
      <c r="K557">
        <v>2.08</v>
      </c>
      <c r="L557">
        <v>77071.1875</v>
      </c>
      <c r="M557">
        <v>104</v>
      </c>
      <c r="P557">
        <v>219.04002399999999</v>
      </c>
      <c r="Q557">
        <v>63.606662999999998</v>
      </c>
      <c r="R557">
        <v>2.6520000000000001</v>
      </c>
      <c r="S557">
        <v>82474.484375</v>
      </c>
      <c r="T557">
        <v>1.734764</v>
      </c>
      <c r="U557">
        <v>-48.640030000000003</v>
      </c>
    </row>
    <row r="558" spans="1:21">
      <c r="A558">
        <v>2780</v>
      </c>
      <c r="B558">
        <v>1</v>
      </c>
      <c r="C558">
        <v>22</v>
      </c>
      <c r="D558">
        <v>20</v>
      </c>
      <c r="F558">
        <v>0</v>
      </c>
      <c r="G558">
        <v>0</v>
      </c>
      <c r="H558">
        <v>0</v>
      </c>
      <c r="I558">
        <v>136.800003</v>
      </c>
      <c r="J558">
        <v>63.900002000000001</v>
      </c>
      <c r="K558">
        <v>1.58</v>
      </c>
      <c r="L558">
        <v>77207.984375</v>
      </c>
      <c r="M558">
        <v>101.721436</v>
      </c>
      <c r="P558">
        <v>200.08000200000001</v>
      </c>
      <c r="Q558">
        <v>63.590004</v>
      </c>
      <c r="R558">
        <v>2.4086660000000002</v>
      </c>
      <c r="S558">
        <v>82674.554688000004</v>
      </c>
      <c r="T558">
        <v>-0.56928999999999996</v>
      </c>
      <c r="U558">
        <v>-63.279998999999997</v>
      </c>
    </row>
    <row r="559" spans="1:21">
      <c r="A559">
        <v>2785</v>
      </c>
      <c r="B559">
        <v>1</v>
      </c>
      <c r="C559">
        <v>22</v>
      </c>
      <c r="D559">
        <v>25</v>
      </c>
      <c r="F559">
        <v>0</v>
      </c>
      <c r="G559">
        <v>0</v>
      </c>
      <c r="H559">
        <v>0</v>
      </c>
      <c r="I559">
        <v>182.39999399999999</v>
      </c>
      <c r="J559">
        <v>63.400002000000001</v>
      </c>
      <c r="K559">
        <v>2.2400000000000002</v>
      </c>
      <c r="L559">
        <v>77390.382813000004</v>
      </c>
      <c r="M559">
        <v>102.52365899999999</v>
      </c>
      <c r="P559">
        <v>210.96000699999999</v>
      </c>
      <c r="Q559">
        <v>63.816668999999997</v>
      </c>
      <c r="R559">
        <v>2.515666</v>
      </c>
      <c r="S559">
        <v>82885.523438000004</v>
      </c>
      <c r="T559">
        <v>0.59284199999999998</v>
      </c>
      <c r="U559">
        <v>-28.560013000000001</v>
      </c>
    </row>
    <row r="560" spans="1:21">
      <c r="A560">
        <v>2790</v>
      </c>
      <c r="B560">
        <v>1</v>
      </c>
      <c r="C560">
        <v>22</v>
      </c>
      <c r="D560">
        <v>30</v>
      </c>
      <c r="F560">
        <v>0</v>
      </c>
      <c r="G560">
        <v>0</v>
      </c>
      <c r="H560">
        <v>0</v>
      </c>
      <c r="I560">
        <v>182.39999399999999</v>
      </c>
      <c r="J560">
        <v>64.199996999999996</v>
      </c>
      <c r="K560">
        <v>2.11</v>
      </c>
      <c r="L560">
        <v>77572.78125</v>
      </c>
      <c r="M560">
        <v>101.246109</v>
      </c>
      <c r="P560">
        <v>198.31999200000001</v>
      </c>
      <c r="Q560">
        <v>63.876671000000002</v>
      </c>
      <c r="R560">
        <v>2.38</v>
      </c>
      <c r="S560">
        <v>83083.835938000004</v>
      </c>
      <c r="T560">
        <v>-0.607742</v>
      </c>
      <c r="U560">
        <v>-15.919998</v>
      </c>
    </row>
    <row r="561" spans="1:21">
      <c r="A561">
        <v>2795</v>
      </c>
      <c r="B561">
        <v>1</v>
      </c>
      <c r="C561">
        <v>22</v>
      </c>
      <c r="D561">
        <v>35</v>
      </c>
      <c r="F561">
        <v>0</v>
      </c>
      <c r="G561">
        <v>0</v>
      </c>
      <c r="H561">
        <v>0</v>
      </c>
      <c r="I561">
        <v>168</v>
      </c>
      <c r="J561">
        <v>64.300003000000004</v>
      </c>
      <c r="K561">
        <v>2.06</v>
      </c>
      <c r="L561">
        <v>77740.78125</v>
      </c>
      <c r="M561">
        <v>101.088646</v>
      </c>
      <c r="P561">
        <v>192.47996499999999</v>
      </c>
      <c r="Q561">
        <v>64.096664000000004</v>
      </c>
      <c r="R561">
        <v>2.2883330000000002</v>
      </c>
      <c r="S561">
        <v>83276.328125</v>
      </c>
      <c r="T561">
        <v>-0.41398600000000002</v>
      </c>
      <c r="U561">
        <v>-24.479965</v>
      </c>
    </row>
    <row r="562" spans="1:21">
      <c r="A562">
        <v>2800</v>
      </c>
      <c r="B562">
        <v>1</v>
      </c>
      <c r="C562">
        <v>22</v>
      </c>
      <c r="D562">
        <v>40</v>
      </c>
      <c r="F562">
        <v>0</v>
      </c>
      <c r="G562">
        <v>0</v>
      </c>
      <c r="H562">
        <v>0</v>
      </c>
      <c r="I562">
        <v>153.60000600000001</v>
      </c>
      <c r="J562">
        <v>64</v>
      </c>
      <c r="K562">
        <v>1.87</v>
      </c>
      <c r="L562">
        <v>77894.382813000004</v>
      </c>
      <c r="M562">
        <v>101.5625</v>
      </c>
      <c r="P562">
        <v>198.79997299999999</v>
      </c>
      <c r="Q562">
        <v>64.120002999999997</v>
      </c>
      <c r="R562">
        <v>2.3679999999999999</v>
      </c>
      <c r="S562">
        <v>83475.132813000004</v>
      </c>
      <c r="T562">
        <v>8.6348999999999995E-2</v>
      </c>
      <c r="U562">
        <v>-45.199966000000003</v>
      </c>
    </row>
    <row r="563" spans="1:21">
      <c r="A563">
        <v>2805</v>
      </c>
      <c r="B563">
        <v>1</v>
      </c>
      <c r="C563">
        <v>22</v>
      </c>
      <c r="D563">
        <v>45</v>
      </c>
      <c r="F563">
        <v>0</v>
      </c>
      <c r="G563">
        <v>0</v>
      </c>
      <c r="H563">
        <v>0</v>
      </c>
      <c r="I563">
        <v>163.199997</v>
      </c>
      <c r="J563">
        <v>63.400002000000001</v>
      </c>
      <c r="K563">
        <v>1.93</v>
      </c>
      <c r="L563">
        <v>78057.585938000004</v>
      </c>
      <c r="M563">
        <v>102.52365899999999</v>
      </c>
      <c r="P563">
        <v>184.00001499999999</v>
      </c>
      <c r="Q563">
        <v>64.236664000000005</v>
      </c>
      <c r="R563">
        <v>2.1533329999999999</v>
      </c>
      <c r="S563">
        <v>83659.109375</v>
      </c>
      <c r="T563">
        <v>1.2378849999999999</v>
      </c>
      <c r="U563">
        <v>-20.800018000000001</v>
      </c>
    </row>
    <row r="564" spans="1:21">
      <c r="A564">
        <v>2810</v>
      </c>
      <c r="B564">
        <v>1</v>
      </c>
      <c r="C564">
        <v>22</v>
      </c>
      <c r="D564">
        <v>50</v>
      </c>
      <c r="F564">
        <v>0</v>
      </c>
      <c r="G564">
        <v>0</v>
      </c>
      <c r="H564">
        <v>0</v>
      </c>
      <c r="I564">
        <v>141.60000600000001</v>
      </c>
      <c r="J564">
        <v>64</v>
      </c>
      <c r="K564">
        <v>1.83</v>
      </c>
      <c r="L564">
        <v>78199.1875</v>
      </c>
      <c r="M564">
        <v>101.5625</v>
      </c>
      <c r="P564">
        <v>167.36000100000001</v>
      </c>
      <c r="Q564">
        <v>64.330001999999993</v>
      </c>
      <c r="R564">
        <v>2.007666</v>
      </c>
      <c r="S564">
        <v>83826.476563000004</v>
      </c>
      <c r="T564">
        <v>0.46063999999999999</v>
      </c>
      <c r="U564">
        <v>-25.759995</v>
      </c>
    </row>
    <row r="565" spans="1:21">
      <c r="A565">
        <v>2815</v>
      </c>
      <c r="B565">
        <v>1</v>
      </c>
      <c r="C565">
        <v>22</v>
      </c>
      <c r="D565">
        <v>55</v>
      </c>
      <c r="F565">
        <v>0</v>
      </c>
      <c r="G565">
        <v>0</v>
      </c>
      <c r="H565">
        <v>0</v>
      </c>
      <c r="I565">
        <v>172.800003</v>
      </c>
      <c r="J565">
        <v>64.199996999999996</v>
      </c>
      <c r="K565">
        <v>2.08</v>
      </c>
      <c r="L565">
        <v>78371.984375</v>
      </c>
      <c r="M565">
        <v>101.246109</v>
      </c>
      <c r="P565">
        <v>152.72001599999999</v>
      </c>
      <c r="Q565">
        <v>64.276672000000005</v>
      </c>
      <c r="R565">
        <v>1.8156669999999999</v>
      </c>
      <c r="S565">
        <v>83979.195313000004</v>
      </c>
      <c r="T565">
        <v>5.0026000000000001E-2</v>
      </c>
      <c r="U565">
        <v>20.079986999999999</v>
      </c>
    </row>
    <row r="566" spans="1:21">
      <c r="A566">
        <v>2820</v>
      </c>
      <c r="B566">
        <v>1</v>
      </c>
      <c r="C566">
        <v>23</v>
      </c>
      <c r="D566">
        <v>0</v>
      </c>
      <c r="F566">
        <v>0</v>
      </c>
      <c r="G566">
        <v>0</v>
      </c>
      <c r="H566">
        <v>0</v>
      </c>
      <c r="I566">
        <v>122.400002</v>
      </c>
      <c r="J566">
        <v>64</v>
      </c>
      <c r="K566">
        <v>1.38</v>
      </c>
      <c r="L566">
        <v>78494.382813000004</v>
      </c>
      <c r="M566">
        <v>101.5625</v>
      </c>
      <c r="P566">
        <v>148.159988</v>
      </c>
      <c r="Q566">
        <v>64.246673999999999</v>
      </c>
      <c r="R566">
        <v>1.732</v>
      </c>
      <c r="S566">
        <v>84127.351563000004</v>
      </c>
      <c r="T566">
        <v>0.31754300000000002</v>
      </c>
      <c r="U566">
        <v>-25.759986999999999</v>
      </c>
    </row>
    <row r="567" spans="1:21">
      <c r="A567">
        <v>2825</v>
      </c>
      <c r="B567">
        <v>1</v>
      </c>
      <c r="C567">
        <v>23</v>
      </c>
      <c r="D567">
        <v>5</v>
      </c>
      <c r="F567">
        <v>0</v>
      </c>
      <c r="G567">
        <v>0</v>
      </c>
      <c r="H567">
        <v>0</v>
      </c>
      <c r="I567">
        <v>100.800003</v>
      </c>
      <c r="J567">
        <v>65.099997999999999</v>
      </c>
      <c r="K567">
        <v>1.0900000000000001</v>
      </c>
      <c r="L567">
        <v>78595.179688000004</v>
      </c>
      <c r="M567">
        <v>99.84639</v>
      </c>
      <c r="P567">
        <v>138.71998600000001</v>
      </c>
      <c r="Q567">
        <v>64.370009999999994</v>
      </c>
      <c r="R567">
        <v>1.6566669999999999</v>
      </c>
      <c r="S567">
        <v>84266.085938000004</v>
      </c>
      <c r="T567">
        <v>-1.182159</v>
      </c>
      <c r="U567">
        <v>-37.919983000000002</v>
      </c>
    </row>
    <row r="568" spans="1:21">
      <c r="A568">
        <v>2830</v>
      </c>
      <c r="B568">
        <v>1</v>
      </c>
      <c r="C568">
        <v>23</v>
      </c>
      <c r="D568">
        <v>10</v>
      </c>
      <c r="F568">
        <v>0</v>
      </c>
      <c r="G568">
        <v>0</v>
      </c>
      <c r="H568">
        <v>0</v>
      </c>
      <c r="I568">
        <v>115.199997</v>
      </c>
      <c r="J568">
        <v>65.599997999999999</v>
      </c>
      <c r="K568">
        <v>1.27</v>
      </c>
      <c r="L568">
        <v>78710.382813000004</v>
      </c>
      <c r="M568">
        <v>99.085364999999996</v>
      </c>
      <c r="P568">
        <v>139.44000199999999</v>
      </c>
      <c r="Q568">
        <v>64.280006</v>
      </c>
      <c r="R568">
        <v>1.647</v>
      </c>
      <c r="S568">
        <v>84405.523438000004</v>
      </c>
      <c r="T568">
        <v>-2.1048200000000001</v>
      </c>
      <c r="U568">
        <v>-24.240005</v>
      </c>
    </row>
    <row r="569" spans="1:21">
      <c r="A569">
        <v>2835</v>
      </c>
      <c r="B569">
        <v>1</v>
      </c>
      <c r="C569">
        <v>23</v>
      </c>
      <c r="D569">
        <v>15</v>
      </c>
      <c r="F569">
        <v>0</v>
      </c>
      <c r="G569">
        <v>0</v>
      </c>
      <c r="H569">
        <v>0</v>
      </c>
      <c r="I569">
        <v>98.400002000000001</v>
      </c>
      <c r="J569">
        <v>64.699996999999996</v>
      </c>
      <c r="K569">
        <v>1.31</v>
      </c>
      <c r="L569">
        <v>78808.78125</v>
      </c>
      <c r="M569">
        <v>100.463684</v>
      </c>
      <c r="P569">
        <v>123.039993</v>
      </c>
      <c r="Q569">
        <v>64.293334999999999</v>
      </c>
      <c r="R569">
        <v>1.473333</v>
      </c>
      <c r="S569">
        <v>84528.554688000004</v>
      </c>
      <c r="T569">
        <v>-0.69486999999999999</v>
      </c>
      <c r="U569">
        <v>-24.639991999999999</v>
      </c>
    </row>
    <row r="570" spans="1:21">
      <c r="A570">
        <v>2840</v>
      </c>
      <c r="B570">
        <v>1</v>
      </c>
      <c r="C570">
        <v>23</v>
      </c>
      <c r="D570">
        <v>20</v>
      </c>
      <c r="F570">
        <v>0</v>
      </c>
      <c r="G570">
        <v>0</v>
      </c>
      <c r="H570">
        <v>0</v>
      </c>
      <c r="I570">
        <v>81.599997999999999</v>
      </c>
      <c r="J570">
        <v>62.400002000000001</v>
      </c>
      <c r="K570">
        <v>1.04</v>
      </c>
      <c r="L570">
        <v>78890.382813000004</v>
      </c>
      <c r="M570">
        <v>104.166664</v>
      </c>
      <c r="P570">
        <v>119.920006</v>
      </c>
      <c r="Q570">
        <v>64.283325000000005</v>
      </c>
      <c r="R570">
        <v>1.421333</v>
      </c>
      <c r="S570">
        <v>84648.46875</v>
      </c>
      <c r="T570">
        <v>2.9776690000000001</v>
      </c>
      <c r="U570">
        <v>-38.320006999999997</v>
      </c>
    </row>
    <row r="571" spans="1:21">
      <c r="A571">
        <v>2845</v>
      </c>
      <c r="B571">
        <v>1</v>
      </c>
      <c r="C571">
        <v>23</v>
      </c>
      <c r="D571">
        <v>25</v>
      </c>
      <c r="F571">
        <v>0</v>
      </c>
      <c r="G571">
        <v>0</v>
      </c>
      <c r="H571">
        <v>0</v>
      </c>
      <c r="I571">
        <v>86.400002000000001</v>
      </c>
      <c r="J571">
        <v>64.5</v>
      </c>
      <c r="K571">
        <v>1.03</v>
      </c>
      <c r="L571">
        <v>78976.78125</v>
      </c>
      <c r="M571">
        <v>100.775192</v>
      </c>
      <c r="P571">
        <v>110.399986</v>
      </c>
      <c r="Q571">
        <v>64.329993999999999</v>
      </c>
      <c r="R571">
        <v>1.3109999999999999</v>
      </c>
      <c r="S571">
        <v>84758.867188000004</v>
      </c>
      <c r="T571">
        <v>-0.343781</v>
      </c>
      <c r="U571">
        <v>-23.999984999999999</v>
      </c>
    </row>
    <row r="572" spans="1:21">
      <c r="A572">
        <v>2850</v>
      </c>
      <c r="B572">
        <v>1</v>
      </c>
      <c r="C572">
        <v>23</v>
      </c>
      <c r="D572">
        <v>30</v>
      </c>
      <c r="F572">
        <v>0</v>
      </c>
      <c r="G572">
        <v>0</v>
      </c>
      <c r="H572">
        <v>0</v>
      </c>
      <c r="I572">
        <v>64.800003000000004</v>
      </c>
      <c r="J572">
        <v>64.599997999999999</v>
      </c>
      <c r="K572">
        <v>0.73</v>
      </c>
      <c r="L572">
        <v>79041.578125</v>
      </c>
      <c r="M572">
        <v>100.61919399999999</v>
      </c>
      <c r="P572">
        <v>105.199997</v>
      </c>
      <c r="Q572">
        <v>64.193336000000002</v>
      </c>
      <c r="R572">
        <v>1.264</v>
      </c>
      <c r="S572">
        <v>84864.078125</v>
      </c>
      <c r="T572">
        <v>-0.71883399999999997</v>
      </c>
      <c r="U572">
        <v>-40.399994</v>
      </c>
    </row>
    <row r="573" spans="1:21">
      <c r="A573">
        <v>2855</v>
      </c>
      <c r="B573">
        <v>1</v>
      </c>
      <c r="C573">
        <v>23</v>
      </c>
      <c r="D573">
        <v>35</v>
      </c>
      <c r="F573">
        <v>0</v>
      </c>
      <c r="G573">
        <v>0</v>
      </c>
      <c r="H573">
        <v>0</v>
      </c>
      <c r="I573">
        <v>81.599997999999999</v>
      </c>
      <c r="J573">
        <v>65.300003000000004</v>
      </c>
      <c r="K573">
        <v>0.97</v>
      </c>
      <c r="L573">
        <v>79123.179688000004</v>
      </c>
      <c r="M573">
        <v>99.540581000000003</v>
      </c>
      <c r="P573">
        <v>99.680015999999995</v>
      </c>
      <c r="Q573">
        <v>64.253342000000004</v>
      </c>
      <c r="R573">
        <v>1.1819999999999999</v>
      </c>
      <c r="S573">
        <v>84963.765625</v>
      </c>
      <c r="T573">
        <v>-1.7261200000000001</v>
      </c>
      <c r="U573">
        <v>-18.080017000000002</v>
      </c>
    </row>
    <row r="574" spans="1:21">
      <c r="A574">
        <v>2860</v>
      </c>
      <c r="B574">
        <v>1</v>
      </c>
      <c r="C574">
        <v>23</v>
      </c>
      <c r="D574">
        <v>40</v>
      </c>
      <c r="F574">
        <v>0</v>
      </c>
      <c r="G574">
        <v>0</v>
      </c>
      <c r="H574">
        <v>0</v>
      </c>
      <c r="I574">
        <v>76.800003000000004</v>
      </c>
      <c r="J574">
        <v>63</v>
      </c>
      <c r="K574">
        <v>0.96</v>
      </c>
      <c r="L574">
        <v>79199.976563000004</v>
      </c>
      <c r="M574">
        <v>103.174606</v>
      </c>
      <c r="P574">
        <v>100.08002500000001</v>
      </c>
      <c r="Q574">
        <v>63.746670000000002</v>
      </c>
      <c r="R574">
        <v>1.19</v>
      </c>
      <c r="S574">
        <v>85063.828125</v>
      </c>
      <c r="T574">
        <v>1.0928119999999999</v>
      </c>
      <c r="U574">
        <v>-23.280021999999999</v>
      </c>
    </row>
    <row r="575" spans="1:21">
      <c r="A575">
        <v>2865</v>
      </c>
      <c r="B575">
        <v>1</v>
      </c>
      <c r="C575">
        <v>23</v>
      </c>
      <c r="D575">
        <v>45</v>
      </c>
      <c r="F575">
        <v>0</v>
      </c>
      <c r="G575">
        <v>0</v>
      </c>
      <c r="H575">
        <v>0</v>
      </c>
      <c r="I575">
        <v>76.800003000000004</v>
      </c>
      <c r="J575">
        <v>63.200001</v>
      </c>
      <c r="K575">
        <v>0.88</v>
      </c>
      <c r="L575">
        <v>79276.773438000004</v>
      </c>
      <c r="M575">
        <v>102.848099</v>
      </c>
      <c r="P575">
        <v>90.640006999999997</v>
      </c>
      <c r="Q575">
        <v>63.936667999999997</v>
      </c>
      <c r="R575">
        <v>1.072667</v>
      </c>
      <c r="S575">
        <v>85154.484375</v>
      </c>
      <c r="T575">
        <v>1.0864720000000001</v>
      </c>
      <c r="U575">
        <v>-13.840004</v>
      </c>
    </row>
    <row r="576" spans="1:21">
      <c r="A576">
        <v>2870</v>
      </c>
      <c r="B576">
        <v>1</v>
      </c>
      <c r="C576">
        <v>23</v>
      </c>
      <c r="D576">
        <v>50</v>
      </c>
      <c r="F576">
        <v>0</v>
      </c>
      <c r="G576">
        <v>0</v>
      </c>
      <c r="H576">
        <v>0</v>
      </c>
      <c r="I576">
        <v>74.400002000000001</v>
      </c>
      <c r="J576">
        <v>64.199996999999996</v>
      </c>
      <c r="K576">
        <v>0.84</v>
      </c>
      <c r="L576">
        <v>79351.171875</v>
      </c>
      <c r="M576">
        <v>101.246109</v>
      </c>
      <c r="P576">
        <v>81.599997999999999</v>
      </c>
      <c r="Q576">
        <v>64.100005999999993</v>
      </c>
      <c r="R576">
        <v>0.97699999999999998</v>
      </c>
      <c r="S576">
        <v>85236.070313000004</v>
      </c>
      <c r="T576">
        <v>-0.267181</v>
      </c>
      <c r="U576">
        <v>-7.1999969999999998</v>
      </c>
    </row>
    <row r="577" spans="1:21">
      <c r="A577">
        <v>2875</v>
      </c>
      <c r="B577">
        <v>1</v>
      </c>
      <c r="C577">
        <v>23</v>
      </c>
      <c r="D577">
        <v>55</v>
      </c>
      <c r="F577">
        <v>0</v>
      </c>
      <c r="G577">
        <v>0</v>
      </c>
      <c r="H577">
        <v>0</v>
      </c>
      <c r="I577">
        <v>31.200001</v>
      </c>
      <c r="J577">
        <v>65.800003000000004</v>
      </c>
      <c r="K577">
        <v>0.46</v>
      </c>
      <c r="L577">
        <v>79382.375</v>
      </c>
      <c r="M577">
        <v>98.784187000000003</v>
      </c>
      <c r="P577">
        <v>83.359993000000003</v>
      </c>
      <c r="Q577">
        <v>64.180008000000001</v>
      </c>
      <c r="R577">
        <v>1.003333</v>
      </c>
      <c r="S577">
        <v>85319.453125</v>
      </c>
      <c r="T577">
        <v>-2.5889739999999999</v>
      </c>
      <c r="U577">
        <v>-52.159992000000003</v>
      </c>
    </row>
    <row r="578" spans="1:21">
      <c r="A578">
        <v>2880</v>
      </c>
      <c r="B578">
        <v>2</v>
      </c>
      <c r="C578">
        <v>0</v>
      </c>
      <c r="D578">
        <v>0</v>
      </c>
      <c r="F578">
        <v>0</v>
      </c>
      <c r="G578">
        <v>0</v>
      </c>
      <c r="H578">
        <v>0</v>
      </c>
      <c r="I578">
        <v>26.4</v>
      </c>
      <c r="J578">
        <v>72.199996999999996</v>
      </c>
      <c r="K578">
        <v>0.33</v>
      </c>
      <c r="L578">
        <v>26.4</v>
      </c>
      <c r="M578">
        <v>90.027702000000005</v>
      </c>
      <c r="P578">
        <v>61.279995</v>
      </c>
      <c r="Q578">
        <v>71.569999999999993</v>
      </c>
      <c r="R578">
        <v>0.78700000000000003</v>
      </c>
      <c r="S578">
        <v>61.279995</v>
      </c>
      <c r="T578">
        <v>-0.79676100000000005</v>
      </c>
      <c r="U578">
        <v>-34.879995000000001</v>
      </c>
    </row>
    <row r="579" spans="1:21">
      <c r="A579">
        <v>2885</v>
      </c>
      <c r="B579">
        <v>2</v>
      </c>
      <c r="C579">
        <v>0</v>
      </c>
      <c r="D579">
        <v>5</v>
      </c>
      <c r="F579">
        <v>0</v>
      </c>
      <c r="G579">
        <v>0</v>
      </c>
      <c r="H579">
        <v>0</v>
      </c>
      <c r="I579">
        <v>60</v>
      </c>
      <c r="J579">
        <v>71.800003000000004</v>
      </c>
      <c r="K579">
        <v>0.7</v>
      </c>
      <c r="L579">
        <v>86.400002000000001</v>
      </c>
      <c r="M579">
        <v>90.529242999999994</v>
      </c>
      <c r="P579">
        <v>70.240013000000005</v>
      </c>
      <c r="Q579">
        <v>71.036666999999994</v>
      </c>
      <c r="R579">
        <v>0.86</v>
      </c>
      <c r="S579">
        <v>131.51998900000001</v>
      </c>
      <c r="T579">
        <v>-0.97956799999999999</v>
      </c>
      <c r="U579">
        <v>-10.240012999999999</v>
      </c>
    </row>
    <row r="580" spans="1:21">
      <c r="A580">
        <v>2890</v>
      </c>
      <c r="B580">
        <v>2</v>
      </c>
      <c r="C580">
        <v>0</v>
      </c>
      <c r="D580">
        <v>10</v>
      </c>
      <c r="F580">
        <v>0</v>
      </c>
      <c r="G580">
        <v>0</v>
      </c>
      <c r="H580">
        <v>0</v>
      </c>
      <c r="I580">
        <v>48</v>
      </c>
      <c r="J580">
        <v>70.900002000000001</v>
      </c>
      <c r="K580">
        <v>0.52</v>
      </c>
      <c r="L580">
        <v>134.39999399999999</v>
      </c>
      <c r="M580">
        <v>91.678421</v>
      </c>
      <c r="P580">
        <v>65.199996999999996</v>
      </c>
      <c r="Q580">
        <v>70.466651999999996</v>
      </c>
      <c r="R580">
        <v>0.79666700000000001</v>
      </c>
      <c r="S580">
        <v>196.72001599999999</v>
      </c>
      <c r="T580">
        <v>-0.57843</v>
      </c>
      <c r="U580">
        <v>-17.199997</v>
      </c>
    </row>
    <row r="581" spans="1:21">
      <c r="A581">
        <v>2895</v>
      </c>
      <c r="B581">
        <v>2</v>
      </c>
      <c r="C581">
        <v>0</v>
      </c>
      <c r="D581">
        <v>15</v>
      </c>
      <c r="F581">
        <v>0</v>
      </c>
      <c r="G581">
        <v>0</v>
      </c>
      <c r="H581">
        <v>0</v>
      </c>
      <c r="I581">
        <v>62.400002000000001</v>
      </c>
      <c r="J581">
        <v>71.300003000000004</v>
      </c>
      <c r="K581">
        <v>0.68</v>
      </c>
      <c r="L581">
        <v>196.79998800000001</v>
      </c>
      <c r="M581">
        <v>91.164092999999994</v>
      </c>
      <c r="P581">
        <v>52.799999</v>
      </c>
      <c r="Q581">
        <v>69.790001000000004</v>
      </c>
      <c r="R581">
        <v>0.64333300000000004</v>
      </c>
      <c r="S581">
        <v>249.51998900000001</v>
      </c>
      <c r="T581">
        <v>-1.9928669999999999</v>
      </c>
      <c r="U581">
        <v>9.6000019999999999</v>
      </c>
    </row>
    <row r="582" spans="1:21">
      <c r="A582">
        <v>2900</v>
      </c>
      <c r="B582">
        <v>2</v>
      </c>
      <c r="C582">
        <v>0</v>
      </c>
      <c r="D582">
        <v>20</v>
      </c>
      <c r="F582">
        <v>0</v>
      </c>
      <c r="G582">
        <v>0</v>
      </c>
      <c r="H582">
        <v>0</v>
      </c>
      <c r="I582">
        <v>16.799999</v>
      </c>
      <c r="J582">
        <v>71.300003000000004</v>
      </c>
      <c r="K582">
        <v>0.17</v>
      </c>
      <c r="L582">
        <v>213.59999099999999</v>
      </c>
      <c r="M582">
        <v>91.164092999999994</v>
      </c>
      <c r="P582">
        <v>54.160010999999997</v>
      </c>
      <c r="Q582">
        <v>69.476669000000001</v>
      </c>
      <c r="R582">
        <v>0.65133300000000005</v>
      </c>
      <c r="S582">
        <v>303.68002300000001</v>
      </c>
      <c r="T582">
        <v>-2.4302440000000001</v>
      </c>
      <c r="U582">
        <v>-37.360011999999998</v>
      </c>
    </row>
    <row r="583" spans="1:21">
      <c r="A583">
        <v>2905</v>
      </c>
      <c r="B583">
        <v>2</v>
      </c>
      <c r="C583">
        <v>0</v>
      </c>
      <c r="D583">
        <v>25</v>
      </c>
      <c r="F583">
        <v>0</v>
      </c>
      <c r="G583">
        <v>0</v>
      </c>
      <c r="H583">
        <v>0</v>
      </c>
      <c r="I583">
        <v>52.799999</v>
      </c>
      <c r="J583">
        <v>69</v>
      </c>
      <c r="K583">
        <v>0.83</v>
      </c>
      <c r="L583">
        <v>266.39999399999999</v>
      </c>
      <c r="M583">
        <v>94.202895999999996</v>
      </c>
      <c r="P583">
        <v>56.079998000000003</v>
      </c>
      <c r="Q583">
        <v>69.103340000000003</v>
      </c>
      <c r="R583">
        <v>0.724333</v>
      </c>
      <c r="S583">
        <v>359.75994900000001</v>
      </c>
      <c r="T583">
        <v>0.10511</v>
      </c>
      <c r="U583">
        <v>-3.2799990000000001</v>
      </c>
    </row>
    <row r="584" spans="1:21">
      <c r="A584">
        <v>2910</v>
      </c>
      <c r="B584">
        <v>2</v>
      </c>
      <c r="C584">
        <v>0</v>
      </c>
      <c r="D584">
        <v>30</v>
      </c>
      <c r="F584">
        <v>0</v>
      </c>
      <c r="G584">
        <v>0</v>
      </c>
      <c r="H584">
        <v>0</v>
      </c>
      <c r="I584">
        <v>50.400002000000001</v>
      </c>
      <c r="J584">
        <v>69.300003000000004</v>
      </c>
      <c r="K584">
        <v>0.61</v>
      </c>
      <c r="L584">
        <v>316.79998799999998</v>
      </c>
      <c r="M584">
        <v>93.795090000000002</v>
      </c>
      <c r="P584">
        <v>50.000003999999997</v>
      </c>
      <c r="Q584">
        <v>68.386664999999994</v>
      </c>
      <c r="R584">
        <v>0.63900000000000001</v>
      </c>
      <c r="S584">
        <v>409.75997899999999</v>
      </c>
      <c r="T584">
        <v>-1.3023990000000001</v>
      </c>
      <c r="U584">
        <v>0.39999800000000002</v>
      </c>
    </row>
    <row r="585" spans="1:21">
      <c r="A585">
        <v>2915</v>
      </c>
      <c r="B585">
        <v>2</v>
      </c>
      <c r="C585">
        <v>0</v>
      </c>
      <c r="D585">
        <v>35</v>
      </c>
      <c r="F585">
        <v>0</v>
      </c>
      <c r="G585">
        <v>0</v>
      </c>
      <c r="H585">
        <v>0</v>
      </c>
      <c r="I585">
        <v>31.200001</v>
      </c>
      <c r="J585">
        <v>68.300003000000004</v>
      </c>
      <c r="K585">
        <v>0.36</v>
      </c>
      <c r="L585">
        <v>348</v>
      </c>
      <c r="M585">
        <v>95.168373000000003</v>
      </c>
      <c r="P585">
        <v>46.239998</v>
      </c>
      <c r="Q585">
        <v>68.083336000000003</v>
      </c>
      <c r="R585">
        <v>0.60099999999999998</v>
      </c>
      <c r="S585">
        <v>455.99996900000002</v>
      </c>
      <c r="T585">
        <v>-0.36882799999999999</v>
      </c>
      <c r="U585">
        <v>-15.039997</v>
      </c>
    </row>
    <row r="586" spans="1:21">
      <c r="A586">
        <v>2920</v>
      </c>
      <c r="B586">
        <v>2</v>
      </c>
      <c r="C586">
        <v>0</v>
      </c>
      <c r="D586">
        <v>40</v>
      </c>
      <c r="F586">
        <v>0</v>
      </c>
      <c r="G586">
        <v>0</v>
      </c>
      <c r="H586">
        <v>0</v>
      </c>
      <c r="I586">
        <v>45.599997999999999</v>
      </c>
      <c r="J586">
        <v>67.699996999999996</v>
      </c>
      <c r="K586">
        <v>0.66</v>
      </c>
      <c r="L586">
        <v>393.60000600000001</v>
      </c>
      <c r="M586">
        <v>96.011818000000005</v>
      </c>
      <c r="P586">
        <v>47.919991000000003</v>
      </c>
      <c r="Q586">
        <v>67.763328999999999</v>
      </c>
      <c r="R586">
        <v>0.599333</v>
      </c>
      <c r="S586">
        <v>503.92004400000002</v>
      </c>
      <c r="T586">
        <v>1.3176E-2</v>
      </c>
      <c r="U586">
        <v>-2.3199920000000001</v>
      </c>
    </row>
    <row r="587" spans="1:21">
      <c r="A587">
        <v>2925</v>
      </c>
      <c r="B587">
        <v>2</v>
      </c>
      <c r="C587">
        <v>0</v>
      </c>
      <c r="D587">
        <v>45</v>
      </c>
      <c r="F587">
        <v>0</v>
      </c>
      <c r="G587">
        <v>0</v>
      </c>
      <c r="H587">
        <v>0</v>
      </c>
      <c r="I587">
        <v>40.799999</v>
      </c>
      <c r="J587">
        <v>68.699996999999996</v>
      </c>
      <c r="K587">
        <v>0.53</v>
      </c>
      <c r="L587">
        <v>434.39999399999999</v>
      </c>
      <c r="M587">
        <v>94.614265000000003</v>
      </c>
      <c r="P587">
        <v>44.719996999999999</v>
      </c>
      <c r="Q587">
        <v>67.346664000000004</v>
      </c>
      <c r="R587">
        <v>0.57133299999999998</v>
      </c>
      <c r="S587">
        <v>548.63995399999999</v>
      </c>
      <c r="T587">
        <v>-1.983284</v>
      </c>
      <c r="U587">
        <v>-3.9199980000000001</v>
      </c>
    </row>
    <row r="588" spans="1:21">
      <c r="A588">
        <v>2930</v>
      </c>
      <c r="B588">
        <v>2</v>
      </c>
      <c r="C588">
        <v>0</v>
      </c>
      <c r="D588">
        <v>50</v>
      </c>
      <c r="F588">
        <v>0</v>
      </c>
      <c r="G588">
        <v>0</v>
      </c>
      <c r="H588">
        <v>0</v>
      </c>
      <c r="I588">
        <v>33.599997999999999</v>
      </c>
      <c r="J588">
        <v>67.599997999999999</v>
      </c>
      <c r="K588">
        <v>0.39</v>
      </c>
      <c r="L588">
        <v>468</v>
      </c>
      <c r="M588">
        <v>96.153846999999999</v>
      </c>
      <c r="P588">
        <v>39.680003999999997</v>
      </c>
      <c r="Q588">
        <v>67.129990000000006</v>
      </c>
      <c r="R588">
        <v>0.50333300000000003</v>
      </c>
      <c r="S588">
        <v>588.32006799999999</v>
      </c>
      <c r="T588">
        <v>-0.74452200000000002</v>
      </c>
      <c r="U588">
        <v>-6.080006</v>
      </c>
    </row>
    <row r="589" spans="1:21">
      <c r="A589">
        <v>2935</v>
      </c>
      <c r="B589">
        <v>2</v>
      </c>
      <c r="C589">
        <v>0</v>
      </c>
      <c r="D589">
        <v>55</v>
      </c>
      <c r="F589">
        <v>0</v>
      </c>
      <c r="G589">
        <v>0</v>
      </c>
      <c r="H589">
        <v>0</v>
      </c>
      <c r="I589">
        <v>36</v>
      </c>
      <c r="J589">
        <v>66.5</v>
      </c>
      <c r="K589">
        <v>0.57999999999999996</v>
      </c>
      <c r="L589">
        <v>504</v>
      </c>
      <c r="M589">
        <v>97.744361999999995</v>
      </c>
      <c r="P589">
        <v>39.439999</v>
      </c>
      <c r="Q589">
        <v>66.930000000000007</v>
      </c>
      <c r="R589">
        <v>0.53033300000000005</v>
      </c>
      <c r="S589">
        <v>627.75994900000001</v>
      </c>
      <c r="T589">
        <v>0.516289</v>
      </c>
      <c r="U589">
        <v>-3.4399989999999998</v>
      </c>
    </row>
    <row r="590" spans="1:21">
      <c r="A590">
        <v>2940</v>
      </c>
      <c r="B590">
        <v>2</v>
      </c>
      <c r="C590">
        <v>1</v>
      </c>
      <c r="D590">
        <v>0</v>
      </c>
      <c r="F590">
        <v>0</v>
      </c>
      <c r="G590">
        <v>0</v>
      </c>
      <c r="H590">
        <v>0</v>
      </c>
      <c r="I590">
        <v>36</v>
      </c>
      <c r="J590">
        <v>66.199996999999996</v>
      </c>
      <c r="K590">
        <v>0.56999999999999995</v>
      </c>
      <c r="L590">
        <v>540</v>
      </c>
      <c r="M590">
        <v>98.187316999999993</v>
      </c>
      <c r="P590">
        <v>36.559998</v>
      </c>
      <c r="Q590">
        <v>66.466660000000005</v>
      </c>
      <c r="R590">
        <v>0.49966699999999997</v>
      </c>
      <c r="S590">
        <v>664.32000700000003</v>
      </c>
      <c r="T590">
        <v>0.29246499999999997</v>
      </c>
      <c r="U590">
        <v>-0.559998</v>
      </c>
    </row>
    <row r="591" spans="1:21">
      <c r="A591">
        <v>2945</v>
      </c>
      <c r="B591">
        <v>2</v>
      </c>
      <c r="C591">
        <v>1</v>
      </c>
      <c r="D591">
        <v>5</v>
      </c>
      <c r="F591">
        <v>0</v>
      </c>
      <c r="G591">
        <v>0</v>
      </c>
      <c r="H591">
        <v>0</v>
      </c>
      <c r="I591">
        <v>28.799999</v>
      </c>
      <c r="J591">
        <v>64.800003000000004</v>
      </c>
      <c r="K591">
        <v>0.39</v>
      </c>
      <c r="L591">
        <v>568.79998799999998</v>
      </c>
      <c r="M591">
        <v>100.30864</v>
      </c>
      <c r="P591">
        <v>33.039997</v>
      </c>
      <c r="Q591">
        <v>66.306670999999994</v>
      </c>
      <c r="R591">
        <v>0.43832500000000002</v>
      </c>
      <c r="S591">
        <v>697.36004600000001</v>
      </c>
      <c r="T591">
        <v>2.1480410000000001</v>
      </c>
      <c r="U591">
        <v>-4.2399979999999999</v>
      </c>
    </row>
    <row r="592" spans="1:21">
      <c r="A592">
        <v>2950</v>
      </c>
      <c r="B592">
        <v>2</v>
      </c>
      <c r="C592">
        <v>1</v>
      </c>
      <c r="D592">
        <v>10</v>
      </c>
      <c r="F592">
        <v>0</v>
      </c>
      <c r="G592">
        <v>0</v>
      </c>
      <c r="H592">
        <v>0</v>
      </c>
      <c r="I592">
        <v>43.200001</v>
      </c>
      <c r="J592">
        <v>64.800003000000004</v>
      </c>
      <c r="K592">
        <v>0.57999999999999996</v>
      </c>
      <c r="L592">
        <v>612</v>
      </c>
      <c r="M592">
        <v>100.30864</v>
      </c>
      <c r="P592">
        <v>33.999996000000003</v>
      </c>
      <c r="Q592">
        <v>65.930000000000007</v>
      </c>
      <c r="R592">
        <v>0.48466700000000001</v>
      </c>
      <c r="S592">
        <v>731.35998500000005</v>
      </c>
      <c r="T592">
        <v>1.5988770000000001</v>
      </c>
      <c r="U592">
        <v>9.2000050000000009</v>
      </c>
    </row>
    <row r="593" spans="1:21">
      <c r="A593">
        <v>2955</v>
      </c>
      <c r="B593">
        <v>2</v>
      </c>
      <c r="C593">
        <v>1</v>
      </c>
      <c r="D593">
        <v>15</v>
      </c>
      <c r="F593">
        <v>0</v>
      </c>
      <c r="G593">
        <v>0</v>
      </c>
      <c r="H593">
        <v>0</v>
      </c>
      <c r="I593">
        <v>38.400002000000001</v>
      </c>
      <c r="J593">
        <v>66.300003000000004</v>
      </c>
      <c r="K593">
        <v>0.63</v>
      </c>
      <c r="L593">
        <v>650.40002400000003</v>
      </c>
      <c r="M593">
        <v>98.039207000000005</v>
      </c>
      <c r="P593">
        <v>33.120002999999997</v>
      </c>
      <c r="Q593">
        <v>65.586662000000004</v>
      </c>
      <c r="R593">
        <v>0.45866699999999999</v>
      </c>
      <c r="S593">
        <v>764.479919</v>
      </c>
      <c r="T593">
        <v>-1.208809</v>
      </c>
      <c r="U593">
        <v>5.2799990000000001</v>
      </c>
    </row>
    <row r="594" spans="1:21">
      <c r="A594">
        <v>2960</v>
      </c>
      <c r="B594">
        <v>2</v>
      </c>
      <c r="C594">
        <v>1</v>
      </c>
      <c r="D594">
        <v>20</v>
      </c>
      <c r="F594">
        <v>0</v>
      </c>
      <c r="G594">
        <v>0</v>
      </c>
      <c r="H594">
        <v>0</v>
      </c>
      <c r="I594">
        <v>31.200001</v>
      </c>
      <c r="J594">
        <v>63.5</v>
      </c>
      <c r="K594">
        <v>0.48</v>
      </c>
      <c r="L594">
        <v>681.60003700000004</v>
      </c>
      <c r="M594">
        <v>102.362206</v>
      </c>
      <c r="P594">
        <v>30.560002999999998</v>
      </c>
      <c r="Q594">
        <v>65.216667000000001</v>
      </c>
      <c r="R594">
        <v>0.42399999999999999</v>
      </c>
      <c r="S594">
        <v>795.04003899999998</v>
      </c>
      <c r="T594">
        <v>2.4995880000000001</v>
      </c>
      <c r="U594">
        <v>0.63999700000000004</v>
      </c>
    </row>
    <row r="595" spans="1:21">
      <c r="A595">
        <v>2965</v>
      </c>
      <c r="B595">
        <v>2</v>
      </c>
      <c r="C595">
        <v>1</v>
      </c>
      <c r="D595">
        <v>25</v>
      </c>
      <c r="F595">
        <v>0</v>
      </c>
      <c r="G595">
        <v>0</v>
      </c>
      <c r="H595">
        <v>0</v>
      </c>
      <c r="I595">
        <v>21.6</v>
      </c>
      <c r="J595">
        <v>62.599997999999999</v>
      </c>
      <c r="K595">
        <v>0.32</v>
      </c>
      <c r="L595">
        <v>703.20001200000002</v>
      </c>
      <c r="M595">
        <v>103.83387</v>
      </c>
      <c r="P595">
        <v>29.280003000000001</v>
      </c>
      <c r="Q595">
        <v>65.220000999999996</v>
      </c>
      <c r="R595">
        <v>0.41566700000000001</v>
      </c>
      <c r="S595">
        <v>824.32000700000003</v>
      </c>
      <c r="T595">
        <v>4.0202410000000004</v>
      </c>
      <c r="U595">
        <v>-7.680002</v>
      </c>
    </row>
    <row r="596" spans="1:21">
      <c r="A596">
        <v>2970</v>
      </c>
      <c r="B596">
        <v>2</v>
      </c>
      <c r="C596">
        <v>1</v>
      </c>
      <c r="D596">
        <v>30</v>
      </c>
      <c r="F596">
        <v>0</v>
      </c>
      <c r="G596">
        <v>0</v>
      </c>
      <c r="H596">
        <v>0</v>
      </c>
      <c r="I596">
        <v>28.799999</v>
      </c>
      <c r="J596">
        <v>64.199996999999996</v>
      </c>
      <c r="K596">
        <v>0.4</v>
      </c>
      <c r="L596">
        <v>732</v>
      </c>
      <c r="M596">
        <v>101.246109</v>
      </c>
      <c r="P596">
        <v>31.920002</v>
      </c>
      <c r="Q596">
        <v>64.523330999999999</v>
      </c>
      <c r="R596">
        <v>0.44900000000000001</v>
      </c>
      <c r="S596">
        <v>856.24005099999999</v>
      </c>
      <c r="T596">
        <v>0.32437899999999997</v>
      </c>
      <c r="U596">
        <v>-3.1200030000000001</v>
      </c>
    </row>
    <row r="597" spans="1:21">
      <c r="A597">
        <v>2975</v>
      </c>
      <c r="B597">
        <v>2</v>
      </c>
      <c r="C597">
        <v>1</v>
      </c>
      <c r="D597">
        <v>35</v>
      </c>
      <c r="F597">
        <v>0</v>
      </c>
      <c r="G597">
        <v>0</v>
      </c>
      <c r="H597">
        <v>0</v>
      </c>
      <c r="I597">
        <v>36</v>
      </c>
      <c r="J597">
        <v>63.200001</v>
      </c>
      <c r="K597">
        <v>0.42</v>
      </c>
      <c r="L597">
        <v>768</v>
      </c>
      <c r="M597">
        <v>102.848099</v>
      </c>
      <c r="P597">
        <v>32.560001</v>
      </c>
      <c r="Q597">
        <v>64.143326000000002</v>
      </c>
      <c r="R597">
        <v>0.45133299999999998</v>
      </c>
      <c r="S597">
        <v>888.79998799999998</v>
      </c>
      <c r="T597">
        <v>1.2921450000000001</v>
      </c>
      <c r="U597">
        <v>3.4399989999999998</v>
      </c>
    </row>
    <row r="598" spans="1:21">
      <c r="A598">
        <v>2980</v>
      </c>
      <c r="B598">
        <v>2</v>
      </c>
      <c r="C598">
        <v>1</v>
      </c>
      <c r="D598">
        <v>40</v>
      </c>
      <c r="F598">
        <v>0</v>
      </c>
      <c r="G598">
        <v>0</v>
      </c>
      <c r="H598">
        <v>0</v>
      </c>
      <c r="I598">
        <v>14.4</v>
      </c>
      <c r="J598">
        <v>63.400002000000001</v>
      </c>
      <c r="K598">
        <v>0.23</v>
      </c>
      <c r="L598">
        <v>782.40002400000003</v>
      </c>
      <c r="M598">
        <v>102.52365899999999</v>
      </c>
      <c r="P598">
        <v>30.559998</v>
      </c>
      <c r="Q598">
        <v>64.836669999999998</v>
      </c>
      <c r="R598">
        <v>0.41199999999999998</v>
      </c>
      <c r="S598">
        <v>919.36010699999997</v>
      </c>
      <c r="T598">
        <v>2.071968</v>
      </c>
      <c r="U598">
        <v>-16.159998000000002</v>
      </c>
    </row>
    <row r="599" spans="1:21">
      <c r="A599">
        <v>2985</v>
      </c>
      <c r="B599">
        <v>2</v>
      </c>
      <c r="C599">
        <v>1</v>
      </c>
      <c r="D599">
        <v>45</v>
      </c>
      <c r="F599">
        <v>0</v>
      </c>
      <c r="G599">
        <v>0</v>
      </c>
      <c r="H599">
        <v>0</v>
      </c>
      <c r="I599">
        <v>9.6</v>
      </c>
      <c r="J599">
        <v>61.200001</v>
      </c>
      <c r="K599">
        <v>0.16</v>
      </c>
      <c r="L599">
        <v>792</v>
      </c>
      <c r="M599">
        <v>106.209152</v>
      </c>
      <c r="P599">
        <v>29.839998000000001</v>
      </c>
      <c r="Q599">
        <v>64.069991999999999</v>
      </c>
      <c r="R599">
        <v>0.394453</v>
      </c>
      <c r="S599">
        <v>949.20001200000002</v>
      </c>
      <c r="T599">
        <v>4.5218579999999999</v>
      </c>
      <c r="U599">
        <v>-20.239998</v>
      </c>
    </row>
    <row r="600" spans="1:21">
      <c r="A600">
        <v>2990</v>
      </c>
      <c r="B600">
        <v>2</v>
      </c>
      <c r="C600">
        <v>1</v>
      </c>
      <c r="D600">
        <v>50</v>
      </c>
      <c r="F600">
        <v>0</v>
      </c>
      <c r="G600">
        <v>0</v>
      </c>
      <c r="H600">
        <v>0</v>
      </c>
      <c r="I600">
        <v>24</v>
      </c>
      <c r="J600">
        <v>63.799999</v>
      </c>
      <c r="K600">
        <v>0.34</v>
      </c>
      <c r="L600">
        <v>816</v>
      </c>
      <c r="M600">
        <v>101.880882</v>
      </c>
      <c r="P600">
        <v>30.4</v>
      </c>
      <c r="Q600">
        <v>64.040001000000004</v>
      </c>
      <c r="R600">
        <v>0.41166700000000001</v>
      </c>
      <c r="S600">
        <v>979.59985400000005</v>
      </c>
      <c r="T600">
        <v>0.14662900000000001</v>
      </c>
      <c r="U600">
        <v>-6.4</v>
      </c>
    </row>
    <row r="601" spans="1:21">
      <c r="A601">
        <v>2995</v>
      </c>
      <c r="B601">
        <v>2</v>
      </c>
      <c r="C601">
        <v>1</v>
      </c>
      <c r="D601">
        <v>55</v>
      </c>
      <c r="F601">
        <v>0</v>
      </c>
      <c r="G601">
        <v>0</v>
      </c>
      <c r="H601">
        <v>0</v>
      </c>
      <c r="I601">
        <v>33.599997999999999</v>
      </c>
      <c r="J601">
        <v>61.400002000000001</v>
      </c>
      <c r="K601">
        <v>0.6</v>
      </c>
      <c r="L601">
        <v>849.59997599999997</v>
      </c>
      <c r="M601">
        <v>105.86319</v>
      </c>
      <c r="P601">
        <v>27.519998999999999</v>
      </c>
      <c r="Q601">
        <v>63.496665999999998</v>
      </c>
      <c r="R601">
        <v>0.36896699999999999</v>
      </c>
      <c r="S601">
        <v>1007.1201170000001</v>
      </c>
      <c r="T601">
        <v>3.2530589999999999</v>
      </c>
      <c r="U601">
        <v>6.08</v>
      </c>
    </row>
    <row r="602" spans="1:21">
      <c r="A602">
        <v>3000</v>
      </c>
      <c r="B602">
        <v>2</v>
      </c>
      <c r="C602">
        <v>2</v>
      </c>
      <c r="D602">
        <v>0</v>
      </c>
      <c r="F602">
        <v>0</v>
      </c>
      <c r="G602">
        <v>0</v>
      </c>
      <c r="H602">
        <v>0</v>
      </c>
      <c r="I602">
        <v>24</v>
      </c>
      <c r="J602">
        <v>62.299999</v>
      </c>
      <c r="K602">
        <v>0.31</v>
      </c>
      <c r="L602">
        <v>873.59997599999997</v>
      </c>
      <c r="M602">
        <v>104.33387</v>
      </c>
      <c r="P602">
        <v>26.400002000000001</v>
      </c>
      <c r="Q602">
        <v>63.966659999999997</v>
      </c>
      <c r="R602">
        <v>0.35899999999999999</v>
      </c>
      <c r="S602">
        <v>1033.5198969999999</v>
      </c>
      <c r="T602">
        <v>2.45208</v>
      </c>
      <c r="U602">
        <v>-2.4000020000000002</v>
      </c>
    </row>
    <row r="603" spans="1:21">
      <c r="A603">
        <v>3005</v>
      </c>
      <c r="B603">
        <v>2</v>
      </c>
      <c r="C603">
        <v>2</v>
      </c>
      <c r="D603">
        <v>5</v>
      </c>
      <c r="F603">
        <v>0</v>
      </c>
      <c r="G603">
        <v>0</v>
      </c>
      <c r="H603">
        <v>0</v>
      </c>
      <c r="I603">
        <v>26.4</v>
      </c>
      <c r="J603">
        <v>63.900002000000001</v>
      </c>
      <c r="K603">
        <v>0.4</v>
      </c>
      <c r="L603">
        <v>900</v>
      </c>
      <c r="M603">
        <v>101.721436</v>
      </c>
      <c r="P603">
        <v>29.599997999999999</v>
      </c>
      <c r="Q603">
        <v>64.309989999999999</v>
      </c>
      <c r="R603">
        <v>0.38333299999999998</v>
      </c>
      <c r="S603">
        <v>1063.119995</v>
      </c>
      <c r="T603">
        <v>0.44171899999999997</v>
      </c>
      <c r="U603">
        <v>-3.199999</v>
      </c>
    </row>
    <row r="604" spans="1:21">
      <c r="A604">
        <v>3010</v>
      </c>
      <c r="B604">
        <v>2</v>
      </c>
      <c r="C604">
        <v>2</v>
      </c>
      <c r="D604">
        <v>10</v>
      </c>
      <c r="F604">
        <v>0</v>
      </c>
      <c r="G604">
        <v>0</v>
      </c>
      <c r="H604">
        <v>0</v>
      </c>
      <c r="I604">
        <v>12</v>
      </c>
      <c r="J604">
        <v>63.599997999999999</v>
      </c>
      <c r="K604">
        <v>0.14000000000000001</v>
      </c>
      <c r="L604">
        <v>912</v>
      </c>
      <c r="M604">
        <v>102.201263</v>
      </c>
      <c r="P604">
        <v>27.84</v>
      </c>
      <c r="Q604">
        <v>63.973331000000002</v>
      </c>
      <c r="R604">
        <v>0.39300000000000002</v>
      </c>
      <c r="S604">
        <v>1090.9598390000001</v>
      </c>
      <c r="T604">
        <v>0.39981800000000001</v>
      </c>
      <c r="U604">
        <v>-15.84</v>
      </c>
    </row>
    <row r="605" spans="1:21">
      <c r="A605">
        <v>3015</v>
      </c>
      <c r="B605">
        <v>2</v>
      </c>
      <c r="C605">
        <v>2</v>
      </c>
      <c r="D605">
        <v>15</v>
      </c>
      <c r="F605">
        <v>0</v>
      </c>
      <c r="G605">
        <v>0</v>
      </c>
      <c r="H605">
        <v>0</v>
      </c>
      <c r="I605">
        <v>31.200001</v>
      </c>
      <c r="J605">
        <v>64.699996999999996</v>
      </c>
      <c r="K605">
        <v>0.4</v>
      </c>
      <c r="L605">
        <v>943.20001200000002</v>
      </c>
      <c r="M605">
        <v>100.463684</v>
      </c>
      <c r="P605">
        <v>31.040001</v>
      </c>
      <c r="Q605">
        <v>64.159996000000007</v>
      </c>
      <c r="R605">
        <v>0.45766699999999999</v>
      </c>
      <c r="S605">
        <v>1122</v>
      </c>
      <c r="T605">
        <v>-1.049652</v>
      </c>
      <c r="U605">
        <v>0.16</v>
      </c>
    </row>
    <row r="606" spans="1:21">
      <c r="A606">
        <v>3020</v>
      </c>
      <c r="B606">
        <v>2</v>
      </c>
      <c r="C606">
        <v>2</v>
      </c>
      <c r="D606">
        <v>20</v>
      </c>
      <c r="F606">
        <v>0</v>
      </c>
      <c r="G606">
        <v>0</v>
      </c>
      <c r="H606">
        <v>0</v>
      </c>
      <c r="I606">
        <v>9.6</v>
      </c>
      <c r="J606">
        <v>65.5</v>
      </c>
      <c r="K606">
        <v>0.18</v>
      </c>
      <c r="L606">
        <v>952.79998799999998</v>
      </c>
      <c r="M606">
        <v>99.236641000000006</v>
      </c>
      <c r="P606">
        <v>29.760003999999999</v>
      </c>
      <c r="Q606">
        <v>63.676670000000001</v>
      </c>
      <c r="R606">
        <v>0.42733300000000002</v>
      </c>
      <c r="S606">
        <v>1151.76001</v>
      </c>
      <c r="T606">
        <v>-3.0466769999999999</v>
      </c>
      <c r="U606">
        <v>-20.160004000000001</v>
      </c>
    </row>
    <row r="607" spans="1:21">
      <c r="A607">
        <v>3025</v>
      </c>
      <c r="B607">
        <v>2</v>
      </c>
      <c r="C607">
        <v>2</v>
      </c>
      <c r="D607">
        <v>25</v>
      </c>
      <c r="F607">
        <v>0</v>
      </c>
      <c r="G607">
        <v>0</v>
      </c>
      <c r="H607">
        <v>0</v>
      </c>
      <c r="I607">
        <v>19.200001</v>
      </c>
      <c r="J607">
        <v>62.799999</v>
      </c>
      <c r="K607">
        <v>0.31</v>
      </c>
      <c r="L607">
        <v>972</v>
      </c>
      <c r="M607">
        <v>103.50318900000001</v>
      </c>
      <c r="P607">
        <v>31.439999</v>
      </c>
      <c r="Q607">
        <v>63.236660000000001</v>
      </c>
      <c r="R607">
        <v>0.502556</v>
      </c>
      <c r="S607">
        <v>1183.200317</v>
      </c>
      <c r="T607">
        <v>0.53636200000000001</v>
      </c>
      <c r="U607">
        <v>-12.239998</v>
      </c>
    </row>
    <row r="608" spans="1:21">
      <c r="A608">
        <v>3030</v>
      </c>
      <c r="B608">
        <v>2</v>
      </c>
      <c r="C608">
        <v>2</v>
      </c>
      <c r="D608">
        <v>30</v>
      </c>
      <c r="F608">
        <v>0</v>
      </c>
      <c r="G608">
        <v>0</v>
      </c>
      <c r="H608">
        <v>0</v>
      </c>
      <c r="I608">
        <v>31.200001</v>
      </c>
      <c r="J608">
        <v>63.799999</v>
      </c>
      <c r="K608">
        <v>0.45</v>
      </c>
      <c r="L608">
        <v>1003.200012</v>
      </c>
      <c r="M608">
        <v>101.880882</v>
      </c>
      <c r="P608">
        <v>34.799999</v>
      </c>
      <c r="Q608">
        <v>63.113334999999999</v>
      </c>
      <c r="R608">
        <v>0.51633300000000004</v>
      </c>
      <c r="S608">
        <v>1218</v>
      </c>
      <c r="T608">
        <v>-1.3507309999999999</v>
      </c>
      <c r="U608">
        <v>-3.5999979999999998</v>
      </c>
    </row>
    <row r="609" spans="1:21">
      <c r="A609">
        <v>3035</v>
      </c>
      <c r="B609">
        <v>2</v>
      </c>
      <c r="C609">
        <v>2</v>
      </c>
      <c r="D609">
        <v>35</v>
      </c>
      <c r="F609">
        <v>0</v>
      </c>
      <c r="G609">
        <v>0</v>
      </c>
      <c r="H609">
        <v>0</v>
      </c>
      <c r="I609">
        <v>12</v>
      </c>
      <c r="J609">
        <v>64.400002000000001</v>
      </c>
      <c r="K609">
        <v>0.18</v>
      </c>
      <c r="L609">
        <v>1015.200012</v>
      </c>
      <c r="M609">
        <v>100.93167099999999</v>
      </c>
      <c r="P609">
        <v>30.079998</v>
      </c>
      <c r="Q609">
        <v>62.916668000000001</v>
      </c>
      <c r="R609">
        <v>0.42234899999999997</v>
      </c>
      <c r="S609">
        <v>1248.080078</v>
      </c>
      <c r="T609">
        <v>-2.6025619999999998</v>
      </c>
      <c r="U609">
        <v>-18.079998</v>
      </c>
    </row>
    <row r="610" spans="1:21">
      <c r="A610">
        <v>3040</v>
      </c>
      <c r="B610">
        <v>2</v>
      </c>
      <c r="C610">
        <v>2</v>
      </c>
      <c r="D610">
        <v>40</v>
      </c>
      <c r="F610">
        <v>0</v>
      </c>
      <c r="G610">
        <v>0</v>
      </c>
      <c r="H610">
        <v>0</v>
      </c>
      <c r="I610">
        <v>24</v>
      </c>
      <c r="J610">
        <v>61.599997999999999</v>
      </c>
      <c r="K610">
        <v>0.54</v>
      </c>
      <c r="L610">
        <v>1039.1999510000001</v>
      </c>
      <c r="M610">
        <v>105.519485</v>
      </c>
      <c r="P610">
        <v>30.079996000000001</v>
      </c>
      <c r="Q610">
        <v>62.063327999999998</v>
      </c>
      <c r="R610">
        <v>0.46500000000000002</v>
      </c>
      <c r="S610">
        <v>1278.160034</v>
      </c>
      <c r="T610">
        <v>0.528725</v>
      </c>
      <c r="U610">
        <v>-6.0799960000000004</v>
      </c>
    </row>
    <row r="611" spans="1:21">
      <c r="A611">
        <v>3045</v>
      </c>
      <c r="B611">
        <v>2</v>
      </c>
      <c r="C611">
        <v>2</v>
      </c>
      <c r="D611">
        <v>45</v>
      </c>
      <c r="F611">
        <v>0</v>
      </c>
      <c r="G611">
        <v>0</v>
      </c>
      <c r="H611">
        <v>0</v>
      </c>
      <c r="I611">
        <v>9.6</v>
      </c>
      <c r="J611">
        <v>60.200001</v>
      </c>
      <c r="K611">
        <v>0.14000000000000001</v>
      </c>
      <c r="L611">
        <v>1048.799927</v>
      </c>
      <c r="M611">
        <v>107.97341900000001</v>
      </c>
      <c r="P611">
        <v>32</v>
      </c>
      <c r="Q611">
        <v>62.710003</v>
      </c>
      <c r="R611">
        <v>0.470333</v>
      </c>
      <c r="S611">
        <v>1310.1599120000001</v>
      </c>
      <c r="T611">
        <v>4.1131669999999998</v>
      </c>
      <c r="U611">
        <v>-22.4</v>
      </c>
    </row>
    <row r="612" spans="1:21">
      <c r="A612">
        <v>3050</v>
      </c>
      <c r="B612">
        <v>2</v>
      </c>
      <c r="C612">
        <v>2</v>
      </c>
      <c r="D612">
        <v>50</v>
      </c>
      <c r="F612">
        <v>0</v>
      </c>
      <c r="G612">
        <v>0</v>
      </c>
      <c r="H612">
        <v>0</v>
      </c>
      <c r="I612">
        <v>33.599997999999999</v>
      </c>
      <c r="J612">
        <v>58.099997999999999</v>
      </c>
      <c r="K612">
        <v>0.41</v>
      </c>
      <c r="L612">
        <v>1082.3999020000001</v>
      </c>
      <c r="M612">
        <v>111.876076</v>
      </c>
      <c r="P612">
        <v>30.559999000000001</v>
      </c>
      <c r="Q612">
        <v>61.669998</v>
      </c>
      <c r="R612">
        <v>0.43712800000000002</v>
      </c>
      <c r="S612">
        <v>1340.7200929999999</v>
      </c>
      <c r="T612">
        <v>6.1799619999999997</v>
      </c>
      <c r="U612">
        <v>3.0399989999999999</v>
      </c>
    </row>
    <row r="613" spans="1:21">
      <c r="A613">
        <v>3055</v>
      </c>
      <c r="B613">
        <v>2</v>
      </c>
      <c r="C613">
        <v>2</v>
      </c>
      <c r="D613">
        <v>55</v>
      </c>
      <c r="F613">
        <v>0</v>
      </c>
      <c r="G613">
        <v>0</v>
      </c>
      <c r="H613">
        <v>0</v>
      </c>
      <c r="I613">
        <v>26.4</v>
      </c>
      <c r="J613">
        <v>61.099997999999999</v>
      </c>
      <c r="K613">
        <v>0.35</v>
      </c>
      <c r="L613">
        <v>1108.799927</v>
      </c>
      <c r="M613">
        <v>106.38298</v>
      </c>
      <c r="P613">
        <v>32</v>
      </c>
      <c r="Q613">
        <v>62.306663999999998</v>
      </c>
      <c r="R613">
        <v>0.45400000000000001</v>
      </c>
      <c r="S613">
        <v>1372.7198490000001</v>
      </c>
      <c r="T613">
        <v>1.844009</v>
      </c>
      <c r="U613">
        <v>-5.6</v>
      </c>
    </row>
    <row r="614" spans="1:21">
      <c r="A614">
        <v>3060</v>
      </c>
      <c r="B614">
        <v>2</v>
      </c>
      <c r="C614">
        <v>3</v>
      </c>
      <c r="D614">
        <v>0</v>
      </c>
      <c r="F614">
        <v>0</v>
      </c>
      <c r="G614">
        <v>0</v>
      </c>
      <c r="H614">
        <v>0</v>
      </c>
      <c r="I614">
        <v>28.799999</v>
      </c>
      <c r="J614">
        <v>59.299999</v>
      </c>
      <c r="K614">
        <v>0.49</v>
      </c>
      <c r="L614">
        <v>1137.599976</v>
      </c>
      <c r="M614">
        <v>109.612144</v>
      </c>
      <c r="P614">
        <v>29.440000999999999</v>
      </c>
      <c r="Q614">
        <v>61.293339000000003</v>
      </c>
      <c r="R614">
        <v>0.44400000000000001</v>
      </c>
      <c r="S614">
        <v>1402.1599120000001</v>
      </c>
      <c r="T614">
        <v>3.2641749999999998</v>
      </c>
      <c r="U614">
        <v>-0.64000100000000004</v>
      </c>
    </row>
    <row r="615" spans="1:21">
      <c r="A615">
        <v>3065</v>
      </c>
      <c r="B615">
        <v>2</v>
      </c>
      <c r="C615">
        <v>3</v>
      </c>
      <c r="D615">
        <v>5</v>
      </c>
      <c r="F615">
        <v>0</v>
      </c>
      <c r="G615">
        <v>0</v>
      </c>
      <c r="H615">
        <v>0</v>
      </c>
      <c r="I615">
        <v>40.799999</v>
      </c>
      <c r="J615">
        <v>62.200001</v>
      </c>
      <c r="K615">
        <v>0.47</v>
      </c>
      <c r="L615">
        <v>1178.400024</v>
      </c>
      <c r="M615">
        <v>104.50161</v>
      </c>
      <c r="P615">
        <v>29.440002</v>
      </c>
      <c r="Q615">
        <v>61.966667000000001</v>
      </c>
      <c r="R615">
        <v>0.39633299999999999</v>
      </c>
      <c r="S615">
        <v>1431.599976</v>
      </c>
      <c r="T615">
        <v>-0.63323200000000002</v>
      </c>
      <c r="U615">
        <v>11.359997</v>
      </c>
    </row>
    <row r="616" spans="1:21">
      <c r="A616">
        <v>3070</v>
      </c>
      <c r="B616">
        <v>2</v>
      </c>
      <c r="C616">
        <v>3</v>
      </c>
      <c r="D616">
        <v>10</v>
      </c>
      <c r="F616">
        <v>0</v>
      </c>
      <c r="G616">
        <v>0</v>
      </c>
      <c r="H616">
        <v>0</v>
      </c>
      <c r="I616">
        <v>33.599997999999999</v>
      </c>
      <c r="J616">
        <v>60.400002000000001</v>
      </c>
      <c r="K616">
        <v>0.57999999999999996</v>
      </c>
      <c r="L616">
        <v>1212</v>
      </c>
      <c r="M616">
        <v>107.615891</v>
      </c>
      <c r="P616">
        <v>27.679998000000001</v>
      </c>
      <c r="Q616">
        <v>61.636662000000001</v>
      </c>
      <c r="R616">
        <v>0.41236299999999998</v>
      </c>
      <c r="S616">
        <v>1459.280029</v>
      </c>
      <c r="T616">
        <v>1.8167949999999999</v>
      </c>
      <c r="U616">
        <v>5.92</v>
      </c>
    </row>
    <row r="617" spans="1:21">
      <c r="A617">
        <v>3075</v>
      </c>
      <c r="B617">
        <v>2</v>
      </c>
      <c r="C617">
        <v>3</v>
      </c>
      <c r="D617">
        <v>15</v>
      </c>
      <c r="F617">
        <v>0</v>
      </c>
      <c r="G617">
        <v>0</v>
      </c>
      <c r="H617">
        <v>0</v>
      </c>
      <c r="I617">
        <v>36</v>
      </c>
      <c r="J617">
        <v>59.5</v>
      </c>
      <c r="K617">
        <v>0.54</v>
      </c>
      <c r="L617">
        <v>1248</v>
      </c>
      <c r="M617">
        <v>109.24369799999999</v>
      </c>
      <c r="P617">
        <v>22.880002999999999</v>
      </c>
      <c r="Q617">
        <v>62.119990999999999</v>
      </c>
      <c r="R617">
        <v>0.341694</v>
      </c>
      <c r="S617">
        <v>1482.1601559999999</v>
      </c>
      <c r="T617">
        <v>4.2748949999999999</v>
      </c>
      <c r="U617">
        <v>13.119997</v>
      </c>
    </row>
    <row r="618" spans="1:21">
      <c r="A618">
        <v>3080</v>
      </c>
      <c r="B618">
        <v>2</v>
      </c>
      <c r="C618">
        <v>3</v>
      </c>
      <c r="D618">
        <v>20</v>
      </c>
      <c r="F618">
        <v>0</v>
      </c>
      <c r="G618">
        <v>0</v>
      </c>
      <c r="H618">
        <v>0</v>
      </c>
      <c r="I618">
        <v>2.4</v>
      </c>
      <c r="J618">
        <v>52.200001</v>
      </c>
      <c r="K618">
        <v>0.15</v>
      </c>
      <c r="L618">
        <v>1250.400024</v>
      </c>
      <c r="M618">
        <v>124.521072</v>
      </c>
      <c r="P618">
        <v>19.359998999999998</v>
      </c>
      <c r="Q618">
        <v>63.210003</v>
      </c>
      <c r="R618">
        <v>0.248582</v>
      </c>
      <c r="S618">
        <v>1501.5198969999999</v>
      </c>
      <c r="T618">
        <v>21.232330000000001</v>
      </c>
      <c r="U618">
        <v>-16.959999</v>
      </c>
    </row>
    <row r="619" spans="1:21">
      <c r="A619">
        <v>3085</v>
      </c>
      <c r="B619">
        <v>2</v>
      </c>
      <c r="C619">
        <v>3</v>
      </c>
      <c r="D619">
        <v>25</v>
      </c>
      <c r="F619">
        <v>0</v>
      </c>
      <c r="G619">
        <v>0</v>
      </c>
      <c r="H619">
        <v>0</v>
      </c>
      <c r="I619">
        <v>0</v>
      </c>
      <c r="J619">
        <v>63.200001</v>
      </c>
      <c r="K619">
        <v>0</v>
      </c>
      <c r="L619">
        <v>1250.400024</v>
      </c>
      <c r="M619">
        <v>102.848099</v>
      </c>
      <c r="P619">
        <v>17.359998999999998</v>
      </c>
      <c r="Q619">
        <v>63.643329999999999</v>
      </c>
      <c r="R619">
        <v>0.24233299999999999</v>
      </c>
      <c r="S619">
        <v>1518.880005</v>
      </c>
      <c r="T619">
        <v>0.62101700000000004</v>
      </c>
      <c r="U619">
        <v>-17.359998999999998</v>
      </c>
    </row>
    <row r="620" spans="1:21">
      <c r="A620">
        <v>3090</v>
      </c>
      <c r="B620">
        <v>2</v>
      </c>
      <c r="C620">
        <v>3</v>
      </c>
      <c r="D620">
        <v>30</v>
      </c>
      <c r="F620">
        <v>0</v>
      </c>
      <c r="G620">
        <v>0</v>
      </c>
      <c r="H620">
        <v>0</v>
      </c>
      <c r="I620">
        <v>0</v>
      </c>
      <c r="J620">
        <v>63.200001</v>
      </c>
      <c r="K620">
        <v>0</v>
      </c>
      <c r="L620">
        <v>1250.400024</v>
      </c>
      <c r="M620">
        <v>102.848099</v>
      </c>
      <c r="P620">
        <v>14.400001</v>
      </c>
      <c r="Q620">
        <v>63.129997000000003</v>
      </c>
      <c r="R620">
        <v>0.189333</v>
      </c>
      <c r="S620">
        <v>1533.2799070000001</v>
      </c>
      <c r="T620">
        <v>-0.26000200000000001</v>
      </c>
      <c r="U620">
        <v>-14.400001</v>
      </c>
    </row>
    <row r="621" spans="1:21">
      <c r="A621">
        <v>3095</v>
      </c>
      <c r="B621">
        <v>2</v>
      </c>
      <c r="C621">
        <v>3</v>
      </c>
      <c r="D621">
        <v>35</v>
      </c>
      <c r="F621">
        <v>0</v>
      </c>
      <c r="G621">
        <v>0</v>
      </c>
      <c r="H621">
        <v>0</v>
      </c>
      <c r="I621">
        <v>0</v>
      </c>
      <c r="J621">
        <v>63.200001</v>
      </c>
      <c r="K621">
        <v>0</v>
      </c>
      <c r="L621">
        <v>1250.400024</v>
      </c>
      <c r="M621">
        <v>102.848099</v>
      </c>
      <c r="P621">
        <v>12.88</v>
      </c>
      <c r="Q621">
        <v>63.846668000000001</v>
      </c>
      <c r="R621">
        <v>0.173206</v>
      </c>
      <c r="S621">
        <v>1546.1599120000001</v>
      </c>
      <c r="T621">
        <v>0.91129300000000002</v>
      </c>
      <c r="U621">
        <v>-12.88</v>
      </c>
    </row>
    <row r="622" spans="1:21">
      <c r="A622">
        <v>3100</v>
      </c>
      <c r="B622">
        <v>2</v>
      </c>
      <c r="C622">
        <v>3</v>
      </c>
      <c r="D622">
        <v>40</v>
      </c>
      <c r="F622">
        <v>0</v>
      </c>
      <c r="G622">
        <v>0</v>
      </c>
      <c r="H622">
        <v>0</v>
      </c>
      <c r="I622">
        <v>0</v>
      </c>
      <c r="J622">
        <v>63.200001</v>
      </c>
      <c r="K622">
        <v>0</v>
      </c>
      <c r="L622">
        <v>1250.400024</v>
      </c>
      <c r="M622">
        <v>102.848099</v>
      </c>
      <c r="P622">
        <v>14.399998999999999</v>
      </c>
      <c r="Q622">
        <v>63.633338999999999</v>
      </c>
      <c r="R622">
        <v>0.19733300000000001</v>
      </c>
      <c r="S622">
        <v>1560.559937</v>
      </c>
      <c r="T622">
        <v>0.58168799999999998</v>
      </c>
      <c r="U622">
        <v>-14.399998999999999</v>
      </c>
    </row>
    <row r="623" spans="1:21">
      <c r="A623">
        <v>3105</v>
      </c>
      <c r="B623">
        <v>2</v>
      </c>
      <c r="C623">
        <v>3</v>
      </c>
      <c r="D623">
        <v>45</v>
      </c>
      <c r="F623">
        <v>0</v>
      </c>
      <c r="G623">
        <v>0</v>
      </c>
      <c r="H623">
        <v>0</v>
      </c>
      <c r="I623">
        <v>0</v>
      </c>
      <c r="J623">
        <v>63.200001</v>
      </c>
      <c r="K623">
        <v>0</v>
      </c>
      <c r="L623">
        <v>1250.400024</v>
      </c>
      <c r="M623">
        <v>102.848099</v>
      </c>
      <c r="P623">
        <v>12.56</v>
      </c>
      <c r="Q623">
        <v>63.570003999999997</v>
      </c>
      <c r="R623">
        <v>0.150667</v>
      </c>
      <c r="S623">
        <v>1573.1198730000001</v>
      </c>
      <c r="T623">
        <v>0.47959099999999999</v>
      </c>
      <c r="U623">
        <v>-12.56</v>
      </c>
    </row>
    <row r="624" spans="1:21">
      <c r="A624">
        <v>3110</v>
      </c>
      <c r="B624">
        <v>2</v>
      </c>
      <c r="C624">
        <v>3</v>
      </c>
      <c r="D624">
        <v>50</v>
      </c>
      <c r="F624">
        <v>0</v>
      </c>
      <c r="G624">
        <v>0</v>
      </c>
      <c r="H624">
        <v>0</v>
      </c>
      <c r="I624">
        <v>0</v>
      </c>
      <c r="J624">
        <v>63.200001</v>
      </c>
      <c r="K624">
        <v>0</v>
      </c>
      <c r="L624">
        <v>1250.400024</v>
      </c>
      <c r="M624">
        <v>102.848099</v>
      </c>
      <c r="P624">
        <v>12.4</v>
      </c>
      <c r="Q624">
        <v>63.739994000000003</v>
      </c>
      <c r="R624">
        <v>0.159667</v>
      </c>
      <c r="S624">
        <v>1585.5198969999999</v>
      </c>
      <c r="T624">
        <v>0.764351</v>
      </c>
      <c r="U624">
        <v>-12.4</v>
      </c>
    </row>
    <row r="625" spans="1:21">
      <c r="A625">
        <v>3115</v>
      </c>
      <c r="B625">
        <v>2</v>
      </c>
      <c r="C625">
        <v>3</v>
      </c>
      <c r="D625">
        <v>55</v>
      </c>
      <c r="F625">
        <v>0</v>
      </c>
      <c r="G625">
        <v>0</v>
      </c>
      <c r="H625">
        <v>0</v>
      </c>
      <c r="I625">
        <v>0</v>
      </c>
      <c r="J625">
        <v>63.200001</v>
      </c>
      <c r="K625">
        <v>0</v>
      </c>
      <c r="L625">
        <v>1250.400024</v>
      </c>
      <c r="M625">
        <v>102.848099</v>
      </c>
      <c r="P625">
        <v>13.440001000000001</v>
      </c>
      <c r="Q625">
        <v>63.836661999999997</v>
      </c>
      <c r="R625">
        <v>0.184667</v>
      </c>
      <c r="S625">
        <v>1598.9598390000001</v>
      </c>
      <c r="T625">
        <v>0.91241499999999998</v>
      </c>
      <c r="U625">
        <v>-13.440001000000001</v>
      </c>
    </row>
    <row r="626" spans="1:21">
      <c r="A626">
        <v>3120</v>
      </c>
      <c r="B626">
        <v>2</v>
      </c>
      <c r="C626">
        <v>4</v>
      </c>
      <c r="D626">
        <v>0</v>
      </c>
      <c r="F626">
        <v>0</v>
      </c>
      <c r="G626">
        <v>0</v>
      </c>
      <c r="H626">
        <v>0</v>
      </c>
      <c r="I626">
        <v>7.2</v>
      </c>
      <c r="J626">
        <v>60.200001</v>
      </c>
      <c r="K626">
        <v>0.119601</v>
      </c>
      <c r="L626">
        <v>1257.599976</v>
      </c>
      <c r="M626">
        <v>107.97341900000001</v>
      </c>
      <c r="P626">
        <v>19.119999</v>
      </c>
      <c r="Q626">
        <v>63.559989999999999</v>
      </c>
      <c r="R626">
        <v>0.263042</v>
      </c>
      <c r="S626">
        <v>1618.0798339999999</v>
      </c>
      <c r="T626">
        <v>5.4889450000000002</v>
      </c>
      <c r="U626">
        <v>-11.919999000000001</v>
      </c>
    </row>
    <row r="627" spans="1:21">
      <c r="A627">
        <v>3125</v>
      </c>
      <c r="B627">
        <v>2</v>
      </c>
      <c r="C627">
        <v>4</v>
      </c>
      <c r="D627">
        <v>5</v>
      </c>
      <c r="F627">
        <v>0</v>
      </c>
      <c r="G627">
        <v>0</v>
      </c>
      <c r="H627">
        <v>0</v>
      </c>
      <c r="I627">
        <v>72</v>
      </c>
      <c r="J627">
        <v>62.400002000000001</v>
      </c>
      <c r="K627">
        <v>0.96</v>
      </c>
      <c r="L627">
        <v>1329.599976</v>
      </c>
      <c r="M627">
        <v>104.166664</v>
      </c>
      <c r="P627">
        <v>33.040000999999997</v>
      </c>
      <c r="Q627">
        <v>63.596663999999997</v>
      </c>
      <c r="R627">
        <v>0.42499999999999999</v>
      </c>
      <c r="S627">
        <v>1651.119751</v>
      </c>
      <c r="T627">
        <v>1.8637699999999999</v>
      </c>
      <c r="U627">
        <v>38.959999000000003</v>
      </c>
    </row>
    <row r="628" spans="1:21">
      <c r="A628">
        <v>3130</v>
      </c>
      <c r="B628">
        <v>2</v>
      </c>
      <c r="C628">
        <v>4</v>
      </c>
      <c r="D628">
        <v>10</v>
      </c>
      <c r="F628">
        <v>0</v>
      </c>
      <c r="G628">
        <v>0</v>
      </c>
      <c r="H628">
        <v>0</v>
      </c>
      <c r="I628">
        <v>84</v>
      </c>
      <c r="J628">
        <v>63.099997999999999</v>
      </c>
      <c r="K628">
        <v>1.27</v>
      </c>
      <c r="L628">
        <v>1413.599976</v>
      </c>
      <c r="M628">
        <v>103.011093</v>
      </c>
      <c r="P628">
        <v>45.439999</v>
      </c>
      <c r="Q628">
        <v>63.749996000000003</v>
      </c>
      <c r="R628">
        <v>0.58299999999999996</v>
      </c>
      <c r="S628">
        <v>1696.559937</v>
      </c>
      <c r="T628">
        <v>0.949318</v>
      </c>
      <c r="U628">
        <v>38.560001</v>
      </c>
    </row>
    <row r="629" spans="1:21">
      <c r="A629">
        <v>3135</v>
      </c>
      <c r="B629">
        <v>2</v>
      </c>
      <c r="C629">
        <v>4</v>
      </c>
      <c r="D629">
        <v>15</v>
      </c>
      <c r="F629">
        <v>0</v>
      </c>
      <c r="G629">
        <v>0</v>
      </c>
      <c r="H629">
        <v>0</v>
      </c>
      <c r="I629">
        <v>60</v>
      </c>
      <c r="J629">
        <v>60</v>
      </c>
      <c r="K629">
        <v>0.82</v>
      </c>
      <c r="L629">
        <v>1473.599976</v>
      </c>
      <c r="M629">
        <v>108.333336</v>
      </c>
      <c r="P629">
        <v>58.879997000000003</v>
      </c>
      <c r="Q629">
        <v>63.343330000000002</v>
      </c>
      <c r="R629">
        <v>0.754</v>
      </c>
      <c r="S629">
        <v>1755.4398189999999</v>
      </c>
      <c r="T629">
        <v>5.5621029999999996</v>
      </c>
      <c r="U629">
        <v>1.1200030000000001</v>
      </c>
    </row>
    <row r="630" spans="1:21">
      <c r="A630">
        <v>3140</v>
      </c>
      <c r="B630">
        <v>2</v>
      </c>
      <c r="C630">
        <v>4</v>
      </c>
      <c r="D630">
        <v>20</v>
      </c>
      <c r="F630">
        <v>0</v>
      </c>
      <c r="G630">
        <v>0</v>
      </c>
      <c r="H630">
        <v>0</v>
      </c>
      <c r="I630">
        <v>110.400002</v>
      </c>
      <c r="J630">
        <v>61.5</v>
      </c>
      <c r="K630">
        <v>1.56</v>
      </c>
      <c r="L630">
        <v>1584</v>
      </c>
      <c r="M630">
        <v>105.69105500000001</v>
      </c>
      <c r="P630">
        <v>72.719994</v>
      </c>
      <c r="Q630">
        <v>63.429996000000003</v>
      </c>
      <c r="R630">
        <v>0.96033299999999999</v>
      </c>
      <c r="S630">
        <v>1828.1602780000001</v>
      </c>
      <c r="T630">
        <v>3.123192</v>
      </c>
      <c r="U630">
        <v>37.680008000000001</v>
      </c>
    </row>
    <row r="631" spans="1:21">
      <c r="A631">
        <v>3145</v>
      </c>
      <c r="B631">
        <v>2</v>
      </c>
      <c r="C631">
        <v>4</v>
      </c>
      <c r="D631">
        <v>25</v>
      </c>
      <c r="F631">
        <v>0</v>
      </c>
      <c r="G631">
        <v>0</v>
      </c>
      <c r="H631">
        <v>0</v>
      </c>
      <c r="I631">
        <v>108</v>
      </c>
      <c r="J631">
        <v>59.599997999999999</v>
      </c>
      <c r="K631">
        <v>1.47</v>
      </c>
      <c r="L631">
        <v>1692</v>
      </c>
      <c r="M631">
        <v>109.060402</v>
      </c>
      <c r="P631">
        <v>79.440010000000001</v>
      </c>
      <c r="Q631">
        <v>63.079998000000003</v>
      </c>
      <c r="R631">
        <v>1.056333</v>
      </c>
      <c r="S631">
        <v>1907.6000979999999</v>
      </c>
      <c r="T631">
        <v>5.9143679999999996</v>
      </c>
      <c r="U631">
        <v>28.559989999999999</v>
      </c>
    </row>
    <row r="632" spans="1:21">
      <c r="A632">
        <v>3150</v>
      </c>
      <c r="B632">
        <v>2</v>
      </c>
      <c r="C632">
        <v>4</v>
      </c>
      <c r="D632">
        <v>30</v>
      </c>
      <c r="F632">
        <v>0</v>
      </c>
      <c r="G632">
        <v>0</v>
      </c>
      <c r="H632">
        <v>0</v>
      </c>
      <c r="I632">
        <v>79.199996999999996</v>
      </c>
      <c r="J632">
        <v>60</v>
      </c>
      <c r="K632">
        <v>1.07</v>
      </c>
      <c r="L632">
        <v>1771.1999510000001</v>
      </c>
      <c r="M632">
        <v>108.333336</v>
      </c>
      <c r="P632">
        <v>91.520004</v>
      </c>
      <c r="Q632">
        <v>62.893329999999999</v>
      </c>
      <c r="R632">
        <v>1.150379</v>
      </c>
      <c r="S632">
        <v>1999.1198730000001</v>
      </c>
      <c r="T632">
        <v>4.8667759999999998</v>
      </c>
      <c r="U632">
        <v>-12.320007</v>
      </c>
    </row>
    <row r="633" spans="1:21">
      <c r="A633">
        <v>3155</v>
      </c>
      <c r="B633">
        <v>2</v>
      </c>
      <c r="C633">
        <v>4</v>
      </c>
      <c r="D633">
        <v>35</v>
      </c>
      <c r="F633">
        <v>0</v>
      </c>
      <c r="G633">
        <v>0</v>
      </c>
      <c r="H633">
        <v>0</v>
      </c>
      <c r="I633">
        <v>48</v>
      </c>
      <c r="J633">
        <v>59</v>
      </c>
      <c r="K633">
        <v>0.76</v>
      </c>
      <c r="L633">
        <v>1819.1999510000001</v>
      </c>
      <c r="M633">
        <v>110.169495</v>
      </c>
      <c r="P633">
        <v>102.640007</v>
      </c>
      <c r="Q633">
        <v>62.976669000000001</v>
      </c>
      <c r="R633">
        <v>1.335</v>
      </c>
      <c r="S633">
        <v>2101.76001</v>
      </c>
      <c r="T633">
        <v>6.8430859999999996</v>
      </c>
      <c r="U633">
        <v>-54.640006999999997</v>
      </c>
    </row>
    <row r="634" spans="1:21">
      <c r="A634">
        <v>3160</v>
      </c>
      <c r="B634">
        <v>2</v>
      </c>
      <c r="C634">
        <v>4</v>
      </c>
      <c r="D634">
        <v>40</v>
      </c>
      <c r="F634">
        <v>0</v>
      </c>
      <c r="G634">
        <v>0</v>
      </c>
      <c r="H634">
        <v>0</v>
      </c>
      <c r="I634">
        <v>124.800003</v>
      </c>
      <c r="J634">
        <v>59.700001</v>
      </c>
      <c r="K634">
        <v>1.83</v>
      </c>
      <c r="L634">
        <v>1944</v>
      </c>
      <c r="M634">
        <v>108.877724</v>
      </c>
      <c r="P634">
        <v>122.879997</v>
      </c>
      <c r="Q634">
        <v>63.099995</v>
      </c>
      <c r="R634">
        <v>1.564667</v>
      </c>
      <c r="S634">
        <v>2224.6401369999999</v>
      </c>
      <c r="T634">
        <v>5.7716450000000004</v>
      </c>
      <c r="U634">
        <v>1.9200060000000001</v>
      </c>
    </row>
    <row r="635" spans="1:21">
      <c r="A635">
        <v>3165</v>
      </c>
      <c r="B635">
        <v>2</v>
      </c>
      <c r="C635">
        <v>4</v>
      </c>
      <c r="D635">
        <v>45</v>
      </c>
      <c r="F635">
        <v>0</v>
      </c>
      <c r="G635">
        <v>0</v>
      </c>
      <c r="H635">
        <v>0</v>
      </c>
      <c r="I635">
        <v>129.60000600000001</v>
      </c>
      <c r="J635">
        <v>57.799999</v>
      </c>
      <c r="K635">
        <v>2.56</v>
      </c>
      <c r="L635">
        <v>2073.6000979999999</v>
      </c>
      <c r="M635">
        <v>112.456749</v>
      </c>
      <c r="P635">
        <v>132.95997600000001</v>
      </c>
      <c r="Q635">
        <v>63.209994999999999</v>
      </c>
      <c r="R635">
        <v>1.702</v>
      </c>
      <c r="S635">
        <v>2357.5998540000001</v>
      </c>
      <c r="T635">
        <v>9.5327450000000002</v>
      </c>
      <c r="U635">
        <v>-3.3599700000000001</v>
      </c>
    </row>
    <row r="636" spans="1:21">
      <c r="A636">
        <v>3170</v>
      </c>
      <c r="B636">
        <v>2</v>
      </c>
      <c r="C636">
        <v>4</v>
      </c>
      <c r="D636">
        <v>50</v>
      </c>
      <c r="F636">
        <v>0</v>
      </c>
      <c r="G636">
        <v>0</v>
      </c>
      <c r="H636">
        <v>0</v>
      </c>
      <c r="I636">
        <v>120</v>
      </c>
      <c r="J636">
        <v>57.099997999999999</v>
      </c>
      <c r="K636">
        <v>1.79</v>
      </c>
      <c r="L636">
        <v>2193.6000979999999</v>
      </c>
      <c r="M636">
        <v>113.835381</v>
      </c>
      <c r="P636">
        <v>144.800003</v>
      </c>
      <c r="Q636">
        <v>62.423335999999999</v>
      </c>
      <c r="R636">
        <v>1.9113329999999999</v>
      </c>
      <c r="S636">
        <v>2502.3996579999998</v>
      </c>
      <c r="T636">
        <v>9.6005710000000004</v>
      </c>
      <c r="U636">
        <v>-24.800003</v>
      </c>
    </row>
    <row r="637" spans="1:21">
      <c r="A637">
        <v>3175</v>
      </c>
      <c r="B637">
        <v>2</v>
      </c>
      <c r="C637">
        <v>4</v>
      </c>
      <c r="D637">
        <v>55</v>
      </c>
      <c r="F637">
        <v>0</v>
      </c>
      <c r="G637">
        <v>0</v>
      </c>
      <c r="H637">
        <v>0</v>
      </c>
      <c r="I637">
        <v>134.39999399999999</v>
      </c>
      <c r="J637">
        <v>55.5</v>
      </c>
      <c r="K637">
        <v>2.21</v>
      </c>
      <c r="L637">
        <v>2328</v>
      </c>
      <c r="M637">
        <v>117.117119</v>
      </c>
      <c r="P637">
        <v>160.31999200000001</v>
      </c>
      <c r="Q637">
        <v>62.733330000000002</v>
      </c>
      <c r="R637">
        <v>2.028</v>
      </c>
      <c r="S637">
        <v>2662.719482</v>
      </c>
      <c r="T637">
        <v>13.347030999999999</v>
      </c>
      <c r="U637">
        <v>-25.919998</v>
      </c>
    </row>
    <row r="638" spans="1:21">
      <c r="A638">
        <v>3180</v>
      </c>
      <c r="B638">
        <v>2</v>
      </c>
      <c r="C638">
        <v>5</v>
      </c>
      <c r="D638">
        <v>0</v>
      </c>
      <c r="F638">
        <v>0</v>
      </c>
      <c r="G638">
        <v>0</v>
      </c>
      <c r="H638">
        <v>0</v>
      </c>
      <c r="I638">
        <v>201.60000600000001</v>
      </c>
      <c r="J638">
        <v>55.700001</v>
      </c>
      <c r="K638">
        <v>3.34</v>
      </c>
      <c r="L638">
        <v>2529.6000979999999</v>
      </c>
      <c r="M638">
        <v>116.69658699999999</v>
      </c>
      <c r="P638">
        <v>164.63999899999999</v>
      </c>
      <c r="Q638">
        <v>62.123333000000002</v>
      </c>
      <c r="R638">
        <v>2.1086670000000001</v>
      </c>
      <c r="S638">
        <v>2827.3598630000001</v>
      </c>
      <c r="T638">
        <v>11.902901</v>
      </c>
      <c r="U638">
        <v>36.960006999999997</v>
      </c>
    </row>
    <row r="639" spans="1:21">
      <c r="A639">
        <v>3185</v>
      </c>
      <c r="B639">
        <v>2</v>
      </c>
      <c r="C639">
        <v>5</v>
      </c>
      <c r="D639">
        <v>5</v>
      </c>
      <c r="F639">
        <v>0</v>
      </c>
      <c r="G639">
        <v>0</v>
      </c>
      <c r="H639">
        <v>0</v>
      </c>
      <c r="I639">
        <v>98.400002000000001</v>
      </c>
      <c r="J639">
        <v>53</v>
      </c>
      <c r="K639">
        <v>1.61</v>
      </c>
      <c r="L639">
        <v>2628</v>
      </c>
      <c r="M639">
        <v>122.64151</v>
      </c>
      <c r="P639">
        <v>171.600021</v>
      </c>
      <c r="Q639">
        <v>61.513339999999999</v>
      </c>
      <c r="R639">
        <v>2.1923330000000001</v>
      </c>
      <c r="S639">
        <v>2998.9602049999999</v>
      </c>
      <c r="T639">
        <v>16.782028</v>
      </c>
      <c r="U639">
        <v>-73.200019999999995</v>
      </c>
    </row>
    <row r="640" spans="1:21">
      <c r="A640">
        <v>3190</v>
      </c>
      <c r="B640">
        <v>2</v>
      </c>
      <c r="C640">
        <v>5</v>
      </c>
      <c r="D640">
        <v>10</v>
      </c>
      <c r="F640">
        <v>0</v>
      </c>
      <c r="G640">
        <v>0</v>
      </c>
      <c r="H640">
        <v>0</v>
      </c>
      <c r="I640">
        <v>312</v>
      </c>
      <c r="J640">
        <v>51</v>
      </c>
      <c r="K640">
        <v>5.81</v>
      </c>
      <c r="L640">
        <v>2940</v>
      </c>
      <c r="M640">
        <v>127.450981</v>
      </c>
      <c r="P640">
        <v>197.19996599999999</v>
      </c>
      <c r="Q640">
        <v>61.226664999999997</v>
      </c>
      <c r="R640">
        <v>2.571666</v>
      </c>
      <c r="S640">
        <v>3196.1599120000001</v>
      </c>
      <c r="T640">
        <v>21.039978000000001</v>
      </c>
      <c r="U640">
        <v>114.800034</v>
      </c>
    </row>
    <row r="641" spans="1:21">
      <c r="A641">
        <v>3195</v>
      </c>
      <c r="B641">
        <v>2</v>
      </c>
      <c r="C641">
        <v>5</v>
      </c>
      <c r="D641">
        <v>15</v>
      </c>
      <c r="F641">
        <v>0</v>
      </c>
      <c r="G641">
        <v>0</v>
      </c>
      <c r="H641">
        <v>0</v>
      </c>
      <c r="I641">
        <v>244.800003</v>
      </c>
      <c r="J641">
        <v>50.900002000000001</v>
      </c>
      <c r="K641">
        <v>4.08</v>
      </c>
      <c r="L641">
        <v>3184.8000489999999</v>
      </c>
      <c r="M641">
        <v>127.70137</v>
      </c>
      <c r="P641">
        <v>237.68000799999999</v>
      </c>
      <c r="Q641">
        <v>60.896667000000001</v>
      </c>
      <c r="R641">
        <v>3.0973329999999999</v>
      </c>
      <c r="S641">
        <v>3433.8403320000002</v>
      </c>
      <c r="T641">
        <v>20.725853000000001</v>
      </c>
      <c r="U641">
        <v>7.1199950000000003</v>
      </c>
    </row>
    <row r="642" spans="1:21">
      <c r="A642">
        <v>3200</v>
      </c>
      <c r="B642">
        <v>2</v>
      </c>
      <c r="C642">
        <v>5</v>
      </c>
      <c r="D642">
        <v>20</v>
      </c>
      <c r="F642">
        <v>0</v>
      </c>
      <c r="G642">
        <v>0</v>
      </c>
      <c r="H642">
        <v>0</v>
      </c>
      <c r="I642">
        <v>242.39999399999999</v>
      </c>
      <c r="J642">
        <v>49.700001</v>
      </c>
      <c r="K642">
        <v>4.09</v>
      </c>
      <c r="L642">
        <v>3427.1999510000001</v>
      </c>
      <c r="M642">
        <v>130.78471400000001</v>
      </c>
      <c r="P642">
        <v>239.99998500000001</v>
      </c>
      <c r="Q642">
        <v>60.706660999999997</v>
      </c>
      <c r="R642">
        <v>3.1166670000000001</v>
      </c>
      <c r="S642">
        <v>3673.8395999999998</v>
      </c>
      <c r="T642">
        <v>23.443306</v>
      </c>
      <c r="U642">
        <v>2.4000089999999998</v>
      </c>
    </row>
    <row r="643" spans="1:21">
      <c r="A643">
        <v>3205</v>
      </c>
      <c r="B643">
        <v>2</v>
      </c>
      <c r="C643">
        <v>5</v>
      </c>
      <c r="D643">
        <v>25</v>
      </c>
      <c r="F643">
        <v>0</v>
      </c>
      <c r="G643">
        <v>0</v>
      </c>
      <c r="H643">
        <v>0</v>
      </c>
      <c r="I643">
        <v>278.39999399999999</v>
      </c>
      <c r="J643">
        <v>48.799999</v>
      </c>
      <c r="K643">
        <v>4.7300000000000004</v>
      </c>
      <c r="L643">
        <v>3705.5998540000001</v>
      </c>
      <c r="M643">
        <v>133.19671600000001</v>
      </c>
      <c r="P643">
        <v>258.88000499999998</v>
      </c>
      <c r="Q643">
        <v>60.539997</v>
      </c>
      <c r="R643">
        <v>3.3286669999999998</v>
      </c>
      <c r="S643">
        <v>3932.7192380000001</v>
      </c>
      <c r="T643">
        <v>25.52552</v>
      </c>
      <c r="U643">
        <v>19.519988999999999</v>
      </c>
    </row>
    <row r="644" spans="1:21">
      <c r="A644">
        <v>3210</v>
      </c>
      <c r="B644">
        <v>2</v>
      </c>
      <c r="C644">
        <v>5</v>
      </c>
      <c r="D644">
        <v>30</v>
      </c>
      <c r="F644">
        <v>0</v>
      </c>
      <c r="G644">
        <v>0</v>
      </c>
      <c r="H644">
        <v>0</v>
      </c>
      <c r="I644">
        <v>242.39999399999999</v>
      </c>
      <c r="J644">
        <v>48.5</v>
      </c>
      <c r="K644">
        <v>3.94</v>
      </c>
      <c r="L644">
        <v>3947.9997560000002</v>
      </c>
      <c r="M644">
        <v>134.02061499999999</v>
      </c>
      <c r="P644">
        <v>274.31997699999999</v>
      </c>
      <c r="Q644">
        <v>60.599997999999999</v>
      </c>
      <c r="R644">
        <v>3.4620000000000002</v>
      </c>
      <c r="S644">
        <v>4207.0405270000001</v>
      </c>
      <c r="T644">
        <v>26.439316000000002</v>
      </c>
      <c r="U644">
        <v>-31.919982999999998</v>
      </c>
    </row>
    <row r="645" spans="1:21">
      <c r="A645">
        <v>3215</v>
      </c>
      <c r="B645">
        <v>2</v>
      </c>
      <c r="C645">
        <v>5</v>
      </c>
      <c r="D645">
        <v>35</v>
      </c>
      <c r="F645">
        <v>0</v>
      </c>
      <c r="G645">
        <v>0</v>
      </c>
      <c r="H645">
        <v>0</v>
      </c>
      <c r="I645">
        <v>297.60000600000001</v>
      </c>
      <c r="J645">
        <v>48.900002000000001</v>
      </c>
      <c r="K645">
        <v>4.5999999999999996</v>
      </c>
      <c r="L645">
        <v>4245.5996089999999</v>
      </c>
      <c r="M645">
        <v>132.92433199999999</v>
      </c>
      <c r="P645">
        <v>303.36001599999997</v>
      </c>
      <c r="Q645">
        <v>60.689995000000003</v>
      </c>
      <c r="R645">
        <v>3.8433329999999999</v>
      </c>
      <c r="S645">
        <v>4510.3999020000001</v>
      </c>
      <c r="T645">
        <v>25.521422999999999</v>
      </c>
      <c r="U645">
        <v>-5.7600100000000003</v>
      </c>
    </row>
    <row r="646" spans="1:21">
      <c r="A646">
        <v>3220</v>
      </c>
      <c r="B646">
        <v>2</v>
      </c>
      <c r="C646">
        <v>5</v>
      </c>
      <c r="D646">
        <v>40</v>
      </c>
      <c r="F646">
        <v>0</v>
      </c>
      <c r="G646">
        <v>0</v>
      </c>
      <c r="H646">
        <v>0</v>
      </c>
      <c r="I646">
        <v>307.20001200000002</v>
      </c>
      <c r="J646">
        <v>49.200001</v>
      </c>
      <c r="K646">
        <v>4.83</v>
      </c>
      <c r="L646">
        <v>4552.7998049999997</v>
      </c>
      <c r="M646">
        <v>132.11381499999999</v>
      </c>
      <c r="P646">
        <v>335.919983</v>
      </c>
      <c r="Q646">
        <v>60.633324000000002</v>
      </c>
      <c r="R646">
        <v>4.2946660000000003</v>
      </c>
      <c r="S646">
        <v>4846.3208009999998</v>
      </c>
      <c r="T646">
        <v>24.616287</v>
      </c>
      <c r="U646">
        <v>-28.719971000000001</v>
      </c>
    </row>
    <row r="647" spans="1:21">
      <c r="A647">
        <v>3225</v>
      </c>
      <c r="B647">
        <v>2</v>
      </c>
      <c r="C647">
        <v>5</v>
      </c>
      <c r="D647">
        <v>45</v>
      </c>
      <c r="F647">
        <v>0</v>
      </c>
      <c r="G647">
        <v>0</v>
      </c>
      <c r="H647">
        <v>0</v>
      </c>
      <c r="I647">
        <v>369.60000600000001</v>
      </c>
      <c r="J647">
        <v>48.099997999999999</v>
      </c>
      <c r="K647">
        <v>6.17</v>
      </c>
      <c r="L647">
        <v>4922.3999020000001</v>
      </c>
      <c r="M647">
        <v>135.135132</v>
      </c>
      <c r="P647">
        <v>340.48001099999999</v>
      </c>
      <c r="Q647">
        <v>60.233336999999999</v>
      </c>
      <c r="R647">
        <v>4.4180000000000001</v>
      </c>
      <c r="S647">
        <v>5186.8002930000002</v>
      </c>
      <c r="T647">
        <v>26.897697000000001</v>
      </c>
      <c r="U647">
        <v>29.119994999999999</v>
      </c>
    </row>
    <row r="648" spans="1:21">
      <c r="A648">
        <v>3230</v>
      </c>
      <c r="B648">
        <v>2</v>
      </c>
      <c r="C648">
        <v>5</v>
      </c>
      <c r="D648">
        <v>50</v>
      </c>
      <c r="F648">
        <v>0</v>
      </c>
      <c r="G648">
        <v>0</v>
      </c>
      <c r="H648">
        <v>0</v>
      </c>
      <c r="I648">
        <v>386.39999399999999</v>
      </c>
      <c r="J648">
        <v>47.400002000000001</v>
      </c>
      <c r="K648">
        <v>6.51</v>
      </c>
      <c r="L648">
        <v>5308.7998049999997</v>
      </c>
      <c r="M648">
        <v>137.130798</v>
      </c>
      <c r="P648">
        <v>345.040009</v>
      </c>
      <c r="Q648">
        <v>59.846671999999998</v>
      </c>
      <c r="R648">
        <v>4.5283329999999999</v>
      </c>
      <c r="S648">
        <v>5531.8393550000001</v>
      </c>
      <c r="T648">
        <v>28.156967000000002</v>
      </c>
      <c r="U648">
        <v>41.359985000000002</v>
      </c>
    </row>
    <row r="649" spans="1:21">
      <c r="A649">
        <v>3235</v>
      </c>
      <c r="B649">
        <v>2</v>
      </c>
      <c r="C649">
        <v>5</v>
      </c>
      <c r="D649">
        <v>55</v>
      </c>
      <c r="F649">
        <v>0</v>
      </c>
      <c r="G649">
        <v>0</v>
      </c>
      <c r="H649">
        <v>0</v>
      </c>
      <c r="I649">
        <v>379.20001200000002</v>
      </c>
      <c r="J649">
        <v>47.400002000000001</v>
      </c>
      <c r="K649">
        <v>6.29</v>
      </c>
      <c r="L649">
        <v>5688</v>
      </c>
      <c r="M649">
        <v>137.130798</v>
      </c>
      <c r="P649">
        <v>401.59997600000003</v>
      </c>
      <c r="Q649">
        <v>59.476664999999997</v>
      </c>
      <c r="R649">
        <v>5.3296669999999997</v>
      </c>
      <c r="S649">
        <v>5933.4404299999997</v>
      </c>
      <c r="T649">
        <v>27.468826</v>
      </c>
      <c r="U649">
        <v>-22.399963</v>
      </c>
    </row>
    <row r="650" spans="1:21">
      <c r="A650">
        <v>3240</v>
      </c>
      <c r="B650">
        <v>2</v>
      </c>
      <c r="C650">
        <v>6</v>
      </c>
      <c r="D650">
        <v>0</v>
      </c>
      <c r="F650">
        <v>0</v>
      </c>
      <c r="G650">
        <v>0</v>
      </c>
      <c r="H650">
        <v>0</v>
      </c>
      <c r="I650">
        <v>448.79998799999998</v>
      </c>
      <c r="J650">
        <v>45.700001</v>
      </c>
      <c r="K650">
        <v>8.2799999999999994</v>
      </c>
      <c r="L650">
        <v>6136.7998049999997</v>
      </c>
      <c r="M650">
        <v>142.23194899999999</v>
      </c>
      <c r="P650">
        <v>420.15997299999998</v>
      </c>
      <c r="Q650">
        <v>58.980003000000004</v>
      </c>
      <c r="R650">
        <v>5.5866670000000003</v>
      </c>
      <c r="S650">
        <v>6353.5991210000002</v>
      </c>
      <c r="T650">
        <v>31.576691</v>
      </c>
      <c r="U650">
        <v>28.640014999999998</v>
      </c>
    </row>
    <row r="651" spans="1:21">
      <c r="A651">
        <v>3245</v>
      </c>
      <c r="B651">
        <v>2</v>
      </c>
      <c r="C651">
        <v>6</v>
      </c>
      <c r="D651">
        <v>5</v>
      </c>
      <c r="F651">
        <v>0</v>
      </c>
      <c r="G651">
        <v>0</v>
      </c>
      <c r="H651">
        <v>0</v>
      </c>
      <c r="I651">
        <v>506.39999399999999</v>
      </c>
      <c r="J651">
        <v>43.799999</v>
      </c>
      <c r="K651">
        <v>9.76</v>
      </c>
      <c r="L651">
        <v>6643.1997069999998</v>
      </c>
      <c r="M651">
        <v>148.401825</v>
      </c>
      <c r="P651">
        <v>434.16000400000001</v>
      </c>
      <c r="Q651">
        <v>58.653331999999999</v>
      </c>
      <c r="R651">
        <v>5.842333</v>
      </c>
      <c r="S651">
        <v>6787.7592770000001</v>
      </c>
      <c r="T651">
        <v>37.02655</v>
      </c>
      <c r="U651">
        <v>72.239990000000006</v>
      </c>
    </row>
    <row r="652" spans="1:21">
      <c r="A652">
        <v>3250</v>
      </c>
      <c r="B652">
        <v>2</v>
      </c>
      <c r="C652">
        <v>6</v>
      </c>
      <c r="D652">
        <v>10</v>
      </c>
      <c r="F652">
        <v>0</v>
      </c>
      <c r="G652">
        <v>0</v>
      </c>
      <c r="H652">
        <v>0</v>
      </c>
      <c r="I652">
        <v>489.60000600000001</v>
      </c>
      <c r="J652">
        <v>42.099997999999999</v>
      </c>
      <c r="K652">
        <v>9.6199999999999992</v>
      </c>
      <c r="L652">
        <v>7132.7998049999997</v>
      </c>
      <c r="M652">
        <v>154.39430200000001</v>
      </c>
      <c r="P652">
        <v>452.08004799999998</v>
      </c>
      <c r="Q652">
        <v>57.749996000000003</v>
      </c>
      <c r="R652">
        <v>6.2163329999999997</v>
      </c>
      <c r="S652">
        <v>7239.8393550000001</v>
      </c>
      <c r="T652">
        <v>41.198708000000003</v>
      </c>
      <c r="U652">
        <v>37.519958000000003</v>
      </c>
    </row>
    <row r="653" spans="1:21">
      <c r="A653">
        <v>3255</v>
      </c>
      <c r="B653">
        <v>2</v>
      </c>
      <c r="C653">
        <v>6</v>
      </c>
      <c r="D653">
        <v>15</v>
      </c>
      <c r="F653">
        <v>0</v>
      </c>
      <c r="G653">
        <v>0</v>
      </c>
      <c r="H653">
        <v>0</v>
      </c>
      <c r="I653">
        <v>420</v>
      </c>
      <c r="J653">
        <v>42.200001</v>
      </c>
      <c r="K653">
        <v>7.4</v>
      </c>
      <c r="L653">
        <v>7552.7998049999997</v>
      </c>
      <c r="M653">
        <v>154.02842699999999</v>
      </c>
      <c r="P653">
        <v>472.63998400000003</v>
      </c>
      <c r="Q653">
        <v>56.836661999999997</v>
      </c>
      <c r="R653">
        <v>6.5716669999999997</v>
      </c>
      <c r="S653">
        <v>7712.4794920000004</v>
      </c>
      <c r="T653">
        <v>38.992783000000003</v>
      </c>
      <c r="U653">
        <v>-52.639983999999998</v>
      </c>
    </row>
    <row r="654" spans="1:21">
      <c r="A654">
        <v>3260</v>
      </c>
      <c r="B654">
        <v>2</v>
      </c>
      <c r="C654">
        <v>6</v>
      </c>
      <c r="D654">
        <v>20</v>
      </c>
      <c r="F654">
        <v>0</v>
      </c>
      <c r="G654">
        <v>0</v>
      </c>
      <c r="H654">
        <v>0</v>
      </c>
      <c r="I654">
        <v>508.79998799999998</v>
      </c>
      <c r="J654">
        <v>41.200001</v>
      </c>
      <c r="K654">
        <v>10.199999999999999</v>
      </c>
      <c r="L654">
        <v>8061.5996089999999</v>
      </c>
      <c r="M654">
        <v>157.76698300000001</v>
      </c>
      <c r="P654">
        <v>504.160034</v>
      </c>
      <c r="Q654">
        <v>55.213332999999999</v>
      </c>
      <c r="R654">
        <v>7.6426670000000003</v>
      </c>
      <c r="S654">
        <v>8216.6396480000003</v>
      </c>
      <c r="T654">
        <v>39.071449000000001</v>
      </c>
      <c r="U654">
        <v>4.6399540000000004</v>
      </c>
    </row>
    <row r="655" spans="1:21">
      <c r="A655">
        <v>3265</v>
      </c>
      <c r="B655">
        <v>2</v>
      </c>
      <c r="C655">
        <v>6</v>
      </c>
      <c r="D655">
        <v>25</v>
      </c>
      <c r="F655">
        <v>0</v>
      </c>
      <c r="G655">
        <v>0</v>
      </c>
      <c r="H655">
        <v>0</v>
      </c>
      <c r="I655">
        <v>432</v>
      </c>
      <c r="J655">
        <v>38.299999</v>
      </c>
      <c r="K655">
        <v>10.320001</v>
      </c>
      <c r="L655">
        <v>8493.5996090000008</v>
      </c>
      <c r="M655">
        <v>169.71279899999999</v>
      </c>
      <c r="P655">
        <v>514.96008300000005</v>
      </c>
      <c r="Q655">
        <v>52.919998</v>
      </c>
      <c r="R655">
        <v>8.2640010000000004</v>
      </c>
      <c r="S655">
        <v>8731.5996090000008</v>
      </c>
      <c r="T655">
        <v>45.659911999999998</v>
      </c>
      <c r="U655">
        <v>-82.960082999999997</v>
      </c>
    </row>
    <row r="656" spans="1:21">
      <c r="A656">
        <v>3270</v>
      </c>
      <c r="B656">
        <v>2</v>
      </c>
      <c r="C656">
        <v>6</v>
      </c>
      <c r="D656">
        <v>30</v>
      </c>
      <c r="F656">
        <v>0</v>
      </c>
      <c r="G656">
        <v>0</v>
      </c>
      <c r="H656">
        <v>0</v>
      </c>
      <c r="I656">
        <v>444</v>
      </c>
      <c r="J656">
        <v>39.099997999999999</v>
      </c>
      <c r="K656">
        <v>8.4700000000000006</v>
      </c>
      <c r="L656">
        <v>8937.5996090000008</v>
      </c>
      <c r="M656">
        <v>166.24041700000001</v>
      </c>
      <c r="P656">
        <v>520.48010299999999</v>
      </c>
      <c r="Q656">
        <v>51.433334000000002</v>
      </c>
      <c r="R656">
        <v>8.5426669999999998</v>
      </c>
      <c r="S656">
        <v>9252.0791019999997</v>
      </c>
      <c r="T656">
        <v>38.142960000000002</v>
      </c>
      <c r="U656">
        <v>-76.480103</v>
      </c>
    </row>
    <row r="657" spans="1:21">
      <c r="A657">
        <v>3275</v>
      </c>
      <c r="B657">
        <v>2</v>
      </c>
      <c r="C657">
        <v>6</v>
      </c>
      <c r="D657">
        <v>35</v>
      </c>
      <c r="F657">
        <v>0</v>
      </c>
      <c r="G657">
        <v>0</v>
      </c>
      <c r="H657">
        <v>0</v>
      </c>
      <c r="I657">
        <v>513.59997599999997</v>
      </c>
      <c r="J657">
        <v>39.099997999999999</v>
      </c>
      <c r="K657">
        <v>9.8899989999999995</v>
      </c>
      <c r="L657">
        <v>9451.1992190000001</v>
      </c>
      <c r="M657">
        <v>166.24041700000001</v>
      </c>
      <c r="P657">
        <v>531.76000999999997</v>
      </c>
      <c r="Q657">
        <v>49.66</v>
      </c>
      <c r="R657">
        <v>8.8869989999999994</v>
      </c>
      <c r="S657">
        <v>9783.8408199999994</v>
      </c>
      <c r="T657">
        <v>33.141936999999999</v>
      </c>
      <c r="U657">
        <v>-18.160034</v>
      </c>
    </row>
    <row r="658" spans="1:21">
      <c r="A658">
        <v>3280</v>
      </c>
      <c r="B658">
        <v>2</v>
      </c>
      <c r="C658">
        <v>6</v>
      </c>
      <c r="D658">
        <v>40</v>
      </c>
      <c r="F658">
        <v>0</v>
      </c>
      <c r="G658">
        <v>0</v>
      </c>
      <c r="H658">
        <v>0</v>
      </c>
      <c r="I658">
        <v>501.60000600000001</v>
      </c>
      <c r="J658">
        <v>39.799999</v>
      </c>
      <c r="K658">
        <v>9.4499999999999993</v>
      </c>
      <c r="L658">
        <v>9952.7988280000009</v>
      </c>
      <c r="M658">
        <v>163.31658899999999</v>
      </c>
      <c r="P658">
        <v>556.87994400000002</v>
      </c>
      <c r="Q658">
        <v>48.733330000000002</v>
      </c>
      <c r="R658">
        <v>9.1656669999999991</v>
      </c>
      <c r="S658">
        <v>10340.71875</v>
      </c>
      <c r="T658">
        <v>28.238617000000001</v>
      </c>
      <c r="U658">
        <v>-55.279938000000001</v>
      </c>
    </row>
    <row r="659" spans="1:21">
      <c r="A659">
        <v>3285</v>
      </c>
      <c r="B659">
        <v>2</v>
      </c>
      <c r="C659">
        <v>6</v>
      </c>
      <c r="D659">
        <v>45</v>
      </c>
      <c r="F659">
        <v>0</v>
      </c>
      <c r="G659">
        <v>0</v>
      </c>
      <c r="H659">
        <v>0</v>
      </c>
      <c r="I659">
        <v>523.20001200000002</v>
      </c>
      <c r="J659">
        <v>39.400002000000001</v>
      </c>
      <c r="K659">
        <v>10.3</v>
      </c>
      <c r="L659">
        <v>10475.999023</v>
      </c>
      <c r="M659">
        <v>164.97460899999999</v>
      </c>
      <c r="P659">
        <v>560</v>
      </c>
      <c r="Q659">
        <v>47.786667000000001</v>
      </c>
      <c r="R659">
        <v>9.2316680000000009</v>
      </c>
      <c r="S659">
        <v>10900.71875</v>
      </c>
      <c r="T659">
        <v>27.404160000000001</v>
      </c>
      <c r="U659">
        <v>-36.799987999999999</v>
      </c>
    </row>
    <row r="660" spans="1:21">
      <c r="A660">
        <v>3290</v>
      </c>
      <c r="B660">
        <v>2</v>
      </c>
      <c r="C660">
        <v>6</v>
      </c>
      <c r="D660">
        <v>50</v>
      </c>
      <c r="F660">
        <v>0</v>
      </c>
      <c r="G660">
        <v>0</v>
      </c>
      <c r="H660">
        <v>0</v>
      </c>
      <c r="I660">
        <v>482.39999399999999</v>
      </c>
      <c r="J660">
        <v>39.400002000000001</v>
      </c>
      <c r="K660">
        <v>9.39</v>
      </c>
      <c r="L660">
        <v>10958.399414</v>
      </c>
      <c r="M660">
        <v>164.97460899999999</v>
      </c>
      <c r="P660">
        <v>532.160034</v>
      </c>
      <c r="Q660">
        <v>47.623336999999999</v>
      </c>
      <c r="R660">
        <v>8.5586660000000006</v>
      </c>
      <c r="S660">
        <v>11432.879883</v>
      </c>
      <c r="T660">
        <v>27.124527</v>
      </c>
      <c r="U660">
        <v>-49.760039999999996</v>
      </c>
    </row>
    <row r="661" spans="1:21">
      <c r="A661">
        <v>3295</v>
      </c>
      <c r="B661">
        <v>2</v>
      </c>
      <c r="C661">
        <v>6</v>
      </c>
      <c r="D661">
        <v>55</v>
      </c>
      <c r="F661">
        <v>0</v>
      </c>
      <c r="G661">
        <v>0</v>
      </c>
      <c r="H661">
        <v>0</v>
      </c>
      <c r="I661">
        <v>506.39999399999999</v>
      </c>
      <c r="J661">
        <v>39.299999</v>
      </c>
      <c r="K661">
        <v>9.84</v>
      </c>
      <c r="L661">
        <v>11464.799805000001</v>
      </c>
      <c r="M661">
        <v>165.394409</v>
      </c>
      <c r="P661">
        <v>519.35998500000005</v>
      </c>
      <c r="Q661">
        <v>47.883338999999999</v>
      </c>
      <c r="R661">
        <v>8.1669979999999995</v>
      </c>
      <c r="S661">
        <v>11952.241211</v>
      </c>
      <c r="T661">
        <v>28.253677</v>
      </c>
      <c r="U661">
        <v>-12.959991</v>
      </c>
    </row>
    <row r="662" spans="1:21">
      <c r="A662">
        <v>3300</v>
      </c>
      <c r="B662">
        <v>2</v>
      </c>
      <c r="C662">
        <v>7</v>
      </c>
      <c r="D662">
        <v>0</v>
      </c>
      <c r="F662">
        <v>0</v>
      </c>
      <c r="G662">
        <v>0</v>
      </c>
      <c r="H662">
        <v>0</v>
      </c>
      <c r="I662">
        <v>508.79998799999998</v>
      </c>
      <c r="J662">
        <v>40.200001</v>
      </c>
      <c r="K662">
        <v>9.2799999999999994</v>
      </c>
      <c r="L662">
        <v>11973.599609000001</v>
      </c>
      <c r="M662">
        <v>161.69154399999999</v>
      </c>
      <c r="P662">
        <v>527.36004600000001</v>
      </c>
      <c r="Q662">
        <v>48.263331999999998</v>
      </c>
      <c r="R662">
        <v>8.1786670000000008</v>
      </c>
      <c r="S662">
        <v>12479.598633</v>
      </c>
      <c r="T662">
        <v>25.565704</v>
      </c>
      <c r="U662">
        <v>-18.560058999999999</v>
      </c>
    </row>
    <row r="663" spans="1:21">
      <c r="A663">
        <v>3305</v>
      </c>
      <c r="B663">
        <v>2</v>
      </c>
      <c r="C663">
        <v>7</v>
      </c>
      <c r="D663">
        <v>5</v>
      </c>
      <c r="F663">
        <v>0</v>
      </c>
      <c r="G663">
        <v>0</v>
      </c>
      <c r="H663">
        <v>0</v>
      </c>
      <c r="I663">
        <v>463.20001200000002</v>
      </c>
      <c r="J663">
        <v>40.5</v>
      </c>
      <c r="K663">
        <v>8.6</v>
      </c>
      <c r="L663">
        <v>12436.799805000001</v>
      </c>
      <c r="M663">
        <v>160.49382</v>
      </c>
      <c r="P663">
        <v>485.83999599999999</v>
      </c>
      <c r="Q663">
        <v>48.693333000000003</v>
      </c>
      <c r="R663">
        <v>7.4196669999999996</v>
      </c>
      <c r="S663">
        <v>12965.439453000001</v>
      </c>
      <c r="T663">
        <v>25.604873999999999</v>
      </c>
      <c r="U663">
        <v>-22.639983999999998</v>
      </c>
    </row>
    <row r="664" spans="1:21">
      <c r="A664">
        <v>3310</v>
      </c>
      <c r="B664">
        <v>2</v>
      </c>
      <c r="C664">
        <v>7</v>
      </c>
      <c r="D664">
        <v>10</v>
      </c>
      <c r="F664">
        <v>0</v>
      </c>
      <c r="G664">
        <v>0</v>
      </c>
      <c r="H664">
        <v>0</v>
      </c>
      <c r="I664">
        <v>475.20001200000002</v>
      </c>
      <c r="J664">
        <v>39.799999</v>
      </c>
      <c r="K664">
        <v>9.4700000000000006</v>
      </c>
      <c r="L664">
        <v>12912</v>
      </c>
      <c r="M664">
        <v>163.31658899999999</v>
      </c>
      <c r="P664">
        <v>527.27996800000005</v>
      </c>
      <c r="Q664">
        <v>48.936667999999997</v>
      </c>
      <c r="R664">
        <v>8.044333</v>
      </c>
      <c r="S664">
        <v>13492.719727</v>
      </c>
      <c r="T664">
        <v>29.173736999999999</v>
      </c>
      <c r="U664">
        <v>-52.079956000000003</v>
      </c>
    </row>
    <row r="665" spans="1:21">
      <c r="A665">
        <v>3315</v>
      </c>
      <c r="B665">
        <v>2</v>
      </c>
      <c r="C665">
        <v>7</v>
      </c>
      <c r="D665">
        <v>15</v>
      </c>
      <c r="F665">
        <v>0</v>
      </c>
      <c r="G665">
        <v>0</v>
      </c>
      <c r="H665">
        <v>0</v>
      </c>
      <c r="I665">
        <v>492</v>
      </c>
      <c r="J665">
        <v>39.700001</v>
      </c>
      <c r="K665">
        <v>9.59</v>
      </c>
      <c r="L665">
        <v>13404</v>
      </c>
      <c r="M665">
        <v>163.72795099999999</v>
      </c>
      <c r="P665">
        <v>546.71997099999999</v>
      </c>
      <c r="Q665">
        <v>48.950001</v>
      </c>
      <c r="R665">
        <v>8.3653340000000007</v>
      </c>
      <c r="S665">
        <v>14039.441406</v>
      </c>
      <c r="T665">
        <v>29.786239999999999</v>
      </c>
      <c r="U665">
        <v>-54.719971000000001</v>
      </c>
    </row>
    <row r="666" spans="1:21">
      <c r="A666">
        <v>3320</v>
      </c>
      <c r="B666">
        <v>2</v>
      </c>
      <c r="C666">
        <v>7</v>
      </c>
      <c r="D666">
        <v>20</v>
      </c>
      <c r="F666">
        <v>0</v>
      </c>
      <c r="G666">
        <v>0</v>
      </c>
      <c r="H666">
        <v>0</v>
      </c>
      <c r="I666">
        <v>511.20001200000002</v>
      </c>
      <c r="J666">
        <v>40</v>
      </c>
      <c r="K666">
        <v>9.6100010000000005</v>
      </c>
      <c r="L666">
        <v>13915.200194999999</v>
      </c>
      <c r="M666">
        <v>162.5</v>
      </c>
      <c r="P666">
        <v>516.64007600000002</v>
      </c>
      <c r="Q666">
        <v>48.553333000000002</v>
      </c>
      <c r="R666">
        <v>8.1419999999999995</v>
      </c>
      <c r="S666">
        <v>14556.081055000001</v>
      </c>
      <c r="T666">
        <v>27.318451</v>
      </c>
      <c r="U666">
        <v>-5.4400630000000003</v>
      </c>
    </row>
    <row r="667" spans="1:21">
      <c r="A667">
        <v>3325</v>
      </c>
      <c r="B667">
        <v>2</v>
      </c>
      <c r="C667">
        <v>7</v>
      </c>
      <c r="D667">
        <v>25</v>
      </c>
      <c r="F667">
        <v>0</v>
      </c>
      <c r="G667">
        <v>0</v>
      </c>
      <c r="H667">
        <v>0</v>
      </c>
      <c r="I667">
        <v>458.39999399999999</v>
      </c>
      <c r="J667">
        <v>40.299999</v>
      </c>
      <c r="K667">
        <v>8.4299990000000005</v>
      </c>
      <c r="L667">
        <v>14373.600586</v>
      </c>
      <c r="M667">
        <v>161.29032900000001</v>
      </c>
      <c r="P667">
        <v>530.63995399999999</v>
      </c>
      <c r="Q667">
        <v>47.526660999999997</v>
      </c>
      <c r="R667">
        <v>8.8243340000000003</v>
      </c>
      <c r="S667">
        <v>15086.720703000001</v>
      </c>
      <c r="T667">
        <v>23.028915000000001</v>
      </c>
      <c r="U667">
        <v>-72.239959999999996</v>
      </c>
    </row>
    <row r="668" spans="1:21">
      <c r="A668">
        <v>3330</v>
      </c>
      <c r="B668">
        <v>2</v>
      </c>
      <c r="C668">
        <v>7</v>
      </c>
      <c r="D668">
        <v>30</v>
      </c>
      <c r="F668">
        <v>0</v>
      </c>
      <c r="G668">
        <v>0</v>
      </c>
      <c r="H668">
        <v>0</v>
      </c>
      <c r="I668">
        <v>496.79998799999998</v>
      </c>
      <c r="J668">
        <v>39.200001</v>
      </c>
      <c r="K668">
        <v>10.210000000000001</v>
      </c>
      <c r="L668">
        <v>14870.400390999999</v>
      </c>
      <c r="M668">
        <v>165.81632999999999</v>
      </c>
      <c r="P668">
        <v>528.23999000000003</v>
      </c>
      <c r="Q668">
        <v>46.906672999999998</v>
      </c>
      <c r="R668">
        <v>8.6920000000000002</v>
      </c>
      <c r="S668">
        <v>15614.959961</v>
      </c>
      <c r="T668">
        <v>25.821075</v>
      </c>
      <c r="U668">
        <v>-31.440002</v>
      </c>
    </row>
    <row r="669" spans="1:21">
      <c r="A669">
        <v>3335</v>
      </c>
      <c r="B669">
        <v>2</v>
      </c>
      <c r="C669">
        <v>7</v>
      </c>
      <c r="D669">
        <v>35</v>
      </c>
      <c r="F669">
        <v>0</v>
      </c>
      <c r="G669">
        <v>0</v>
      </c>
      <c r="H669">
        <v>0</v>
      </c>
      <c r="I669">
        <v>484.79998799999998</v>
      </c>
      <c r="J669">
        <v>39</v>
      </c>
      <c r="K669">
        <v>9.59</v>
      </c>
      <c r="L669">
        <v>15355.200194999999</v>
      </c>
      <c r="M669">
        <v>166.66667200000001</v>
      </c>
      <c r="P669">
        <v>533.84002699999996</v>
      </c>
      <c r="Q669">
        <v>45.816665999999998</v>
      </c>
      <c r="R669">
        <v>9.2313340000000004</v>
      </c>
      <c r="S669">
        <v>16148.799805000001</v>
      </c>
      <c r="T669">
        <v>23.271408000000001</v>
      </c>
      <c r="U669">
        <v>-49.040039</v>
      </c>
    </row>
    <row r="670" spans="1:21">
      <c r="A670">
        <v>3340</v>
      </c>
      <c r="B670">
        <v>2</v>
      </c>
      <c r="C670">
        <v>7</v>
      </c>
      <c r="D670">
        <v>40</v>
      </c>
      <c r="F670">
        <v>0</v>
      </c>
      <c r="G670">
        <v>0</v>
      </c>
      <c r="H670">
        <v>0</v>
      </c>
      <c r="I670">
        <v>480</v>
      </c>
      <c r="J670">
        <v>38.5</v>
      </c>
      <c r="K670">
        <v>9.6600009999999994</v>
      </c>
      <c r="L670">
        <v>15835.200194999999</v>
      </c>
      <c r="M670">
        <v>168.83116100000001</v>
      </c>
      <c r="P670">
        <v>523.03997800000002</v>
      </c>
      <c r="Q670">
        <v>44.676673999999998</v>
      </c>
      <c r="R670">
        <v>9.4476659999999999</v>
      </c>
      <c r="S670">
        <v>16671.839843999998</v>
      </c>
      <c r="T670">
        <v>21.242675999999999</v>
      </c>
      <c r="U670">
        <v>-43.039977999999998</v>
      </c>
    </row>
    <row r="671" spans="1:21">
      <c r="A671">
        <v>3345</v>
      </c>
      <c r="B671">
        <v>2</v>
      </c>
      <c r="C671">
        <v>7</v>
      </c>
      <c r="D671">
        <v>45</v>
      </c>
      <c r="F671">
        <v>0</v>
      </c>
      <c r="G671">
        <v>0</v>
      </c>
      <c r="H671">
        <v>0</v>
      </c>
      <c r="I671">
        <v>436.79998799999998</v>
      </c>
      <c r="J671">
        <v>35.700001</v>
      </c>
      <c r="K671">
        <v>12.33</v>
      </c>
      <c r="L671">
        <v>16272</v>
      </c>
      <c r="M671">
        <v>182.07283000000001</v>
      </c>
      <c r="P671">
        <v>518</v>
      </c>
      <c r="Q671">
        <v>43.733330000000002</v>
      </c>
      <c r="R671">
        <v>9.4936679999999996</v>
      </c>
      <c r="S671">
        <v>17189.839843999998</v>
      </c>
      <c r="T671">
        <v>30.779404</v>
      </c>
      <c r="U671">
        <v>-81.200012000000001</v>
      </c>
    </row>
    <row r="672" spans="1:21">
      <c r="A672">
        <v>3350</v>
      </c>
      <c r="B672">
        <v>2</v>
      </c>
      <c r="C672">
        <v>7</v>
      </c>
      <c r="D672">
        <v>50</v>
      </c>
      <c r="F672">
        <v>0</v>
      </c>
      <c r="G672">
        <v>0</v>
      </c>
      <c r="H672">
        <v>0</v>
      </c>
      <c r="I672">
        <v>424.79998799999998</v>
      </c>
      <c r="J672">
        <v>33.099997999999999</v>
      </c>
      <c r="K672">
        <v>12.1</v>
      </c>
      <c r="L672">
        <v>16696.800781000002</v>
      </c>
      <c r="M672">
        <v>196.37463399999999</v>
      </c>
      <c r="P672">
        <v>514.64001499999995</v>
      </c>
      <c r="Q672">
        <v>43.056666999999997</v>
      </c>
      <c r="R672">
        <v>9.6476659999999992</v>
      </c>
      <c r="S672">
        <v>17704.482422000001</v>
      </c>
      <c r="T672">
        <v>41.730255</v>
      </c>
      <c r="U672">
        <v>-89.840027000000006</v>
      </c>
    </row>
    <row r="673" spans="1:21">
      <c r="A673">
        <v>3355</v>
      </c>
      <c r="B673">
        <v>2</v>
      </c>
      <c r="C673">
        <v>7</v>
      </c>
      <c r="D673">
        <v>55</v>
      </c>
      <c r="F673">
        <v>0</v>
      </c>
      <c r="G673">
        <v>0</v>
      </c>
      <c r="H673">
        <v>0</v>
      </c>
      <c r="I673">
        <v>484.79998799999998</v>
      </c>
      <c r="J673">
        <v>31.200001</v>
      </c>
      <c r="K673">
        <v>14.25</v>
      </c>
      <c r="L673">
        <v>17181.601563</v>
      </c>
      <c r="M673">
        <v>208.33332799999999</v>
      </c>
      <c r="P673">
        <v>495.59997600000003</v>
      </c>
      <c r="Q673">
        <v>42.843333999999999</v>
      </c>
      <c r="R673">
        <v>9.2670010000000005</v>
      </c>
      <c r="S673">
        <v>18200.082031000002</v>
      </c>
      <c r="T673">
        <v>51.756653</v>
      </c>
      <c r="U673">
        <v>-10.799988000000001</v>
      </c>
    </row>
    <row r="674" spans="1:21">
      <c r="A674">
        <v>3360</v>
      </c>
      <c r="B674">
        <v>2</v>
      </c>
      <c r="C674">
        <v>8</v>
      </c>
      <c r="D674">
        <v>0</v>
      </c>
      <c r="F674">
        <v>0</v>
      </c>
      <c r="G674">
        <v>0</v>
      </c>
      <c r="H674">
        <v>0</v>
      </c>
      <c r="I674">
        <v>463.20001200000002</v>
      </c>
      <c r="J674">
        <v>31</v>
      </c>
      <c r="K674">
        <v>11.44</v>
      </c>
      <c r="L674">
        <v>17644.800781000002</v>
      </c>
      <c r="M674">
        <v>209.677414</v>
      </c>
      <c r="P674">
        <v>501.28005999999999</v>
      </c>
      <c r="Q674">
        <v>42.533337000000003</v>
      </c>
      <c r="R674">
        <v>9.2590009999999996</v>
      </c>
      <c r="S674">
        <v>18701.361327999999</v>
      </c>
      <c r="T674">
        <v>51.401305999999998</v>
      </c>
      <c r="U674">
        <v>-38.080047999999998</v>
      </c>
    </row>
    <row r="675" spans="1:21">
      <c r="A675">
        <v>3365</v>
      </c>
      <c r="B675">
        <v>2</v>
      </c>
      <c r="C675">
        <v>8</v>
      </c>
      <c r="D675">
        <v>5</v>
      </c>
      <c r="F675">
        <v>0</v>
      </c>
      <c r="G675">
        <v>0</v>
      </c>
      <c r="H675">
        <v>0</v>
      </c>
      <c r="I675">
        <v>429.60000600000001</v>
      </c>
      <c r="J675">
        <v>29.5</v>
      </c>
      <c r="K675">
        <v>14.26</v>
      </c>
      <c r="L675">
        <v>18074.400390999999</v>
      </c>
      <c r="M675">
        <v>220.338989</v>
      </c>
      <c r="P675">
        <v>491.35995500000001</v>
      </c>
      <c r="Q675">
        <v>42.120002999999997</v>
      </c>
      <c r="R675">
        <v>9.4119989999999998</v>
      </c>
      <c r="S675">
        <v>19192.71875</v>
      </c>
      <c r="T675">
        <v>59.840561000000001</v>
      </c>
      <c r="U675">
        <v>-61.759948999999999</v>
      </c>
    </row>
    <row r="676" spans="1:21">
      <c r="A676">
        <v>3370</v>
      </c>
      <c r="B676">
        <v>2</v>
      </c>
      <c r="C676">
        <v>8</v>
      </c>
      <c r="D676">
        <v>10</v>
      </c>
      <c r="F676">
        <v>0</v>
      </c>
      <c r="G676">
        <v>0</v>
      </c>
      <c r="H676">
        <v>0</v>
      </c>
      <c r="I676">
        <v>444</v>
      </c>
      <c r="J676">
        <v>28.9</v>
      </c>
      <c r="K676">
        <v>12</v>
      </c>
      <c r="L676">
        <v>18518.400390999999</v>
      </c>
      <c r="M676">
        <v>224.913498</v>
      </c>
      <c r="P676">
        <v>502</v>
      </c>
      <c r="Q676">
        <v>41.830002</v>
      </c>
      <c r="R676">
        <v>9.4190009999999997</v>
      </c>
      <c r="S676">
        <v>19694.720702999999</v>
      </c>
      <c r="T676">
        <v>63.166473000000003</v>
      </c>
      <c r="U676">
        <v>-58</v>
      </c>
    </row>
    <row r="677" spans="1:21">
      <c r="A677">
        <v>3375</v>
      </c>
      <c r="B677">
        <v>2</v>
      </c>
      <c r="C677">
        <v>8</v>
      </c>
      <c r="D677">
        <v>15</v>
      </c>
      <c r="F677">
        <v>0</v>
      </c>
      <c r="G677">
        <v>0</v>
      </c>
      <c r="H677">
        <v>0</v>
      </c>
      <c r="I677">
        <v>453.60000600000001</v>
      </c>
      <c r="J677">
        <v>29.6</v>
      </c>
      <c r="K677">
        <v>10.93</v>
      </c>
      <c r="L677">
        <v>18972</v>
      </c>
      <c r="M677">
        <v>219.59458900000001</v>
      </c>
      <c r="P677">
        <v>491.60006700000002</v>
      </c>
      <c r="Q677">
        <v>41.346663999999997</v>
      </c>
      <c r="R677">
        <v>9.5153339999999993</v>
      </c>
      <c r="S677">
        <v>20186.322265999999</v>
      </c>
      <c r="T677">
        <v>56.127518000000002</v>
      </c>
      <c r="U677">
        <v>-38.000061000000002</v>
      </c>
    </row>
    <row r="678" spans="1:21">
      <c r="A678">
        <v>3380</v>
      </c>
      <c r="B678">
        <v>2</v>
      </c>
      <c r="C678">
        <v>8</v>
      </c>
      <c r="D678">
        <v>20</v>
      </c>
      <c r="F678">
        <v>0</v>
      </c>
      <c r="G678">
        <v>0</v>
      </c>
      <c r="H678">
        <v>0</v>
      </c>
      <c r="I678">
        <v>477.60000600000001</v>
      </c>
      <c r="J678">
        <v>32.400002000000001</v>
      </c>
      <c r="K678">
        <v>9.52</v>
      </c>
      <c r="L678">
        <v>19449.599609000001</v>
      </c>
      <c r="M678">
        <v>200.617279</v>
      </c>
      <c r="P678">
        <v>498.16006499999997</v>
      </c>
      <c r="Q678">
        <v>40.803333000000002</v>
      </c>
      <c r="R678">
        <v>9.9506669999999993</v>
      </c>
      <c r="S678">
        <v>20684.480468999998</v>
      </c>
      <c r="T678">
        <v>34.451949999999997</v>
      </c>
      <c r="U678">
        <v>-20.560058999999999</v>
      </c>
    </row>
    <row r="679" spans="1:21">
      <c r="A679">
        <v>3385</v>
      </c>
      <c r="B679">
        <v>2</v>
      </c>
      <c r="C679">
        <v>8</v>
      </c>
      <c r="D679">
        <v>25</v>
      </c>
      <c r="F679">
        <v>0</v>
      </c>
      <c r="G679">
        <v>0</v>
      </c>
      <c r="H679">
        <v>0</v>
      </c>
      <c r="I679">
        <v>86.400002000000001</v>
      </c>
      <c r="J679">
        <v>31.9</v>
      </c>
      <c r="K679">
        <v>1.96</v>
      </c>
      <c r="L679">
        <v>19536</v>
      </c>
      <c r="M679">
        <v>203.761765</v>
      </c>
      <c r="P679">
        <v>476.24005099999999</v>
      </c>
      <c r="Q679">
        <v>40.256659999999997</v>
      </c>
      <c r="R679">
        <v>9.4943329999999992</v>
      </c>
      <c r="S679">
        <v>21160.720702999999</v>
      </c>
      <c r="T679">
        <v>35.544235</v>
      </c>
      <c r="U679">
        <v>-389.84005000000002</v>
      </c>
    </row>
    <row r="680" spans="1:21">
      <c r="A680">
        <v>3390</v>
      </c>
      <c r="B680">
        <v>2</v>
      </c>
      <c r="C680">
        <v>8</v>
      </c>
      <c r="D680">
        <v>30</v>
      </c>
      <c r="F680">
        <v>0</v>
      </c>
      <c r="G680">
        <v>0</v>
      </c>
      <c r="H680">
        <v>0</v>
      </c>
      <c r="I680">
        <v>132</v>
      </c>
      <c r="J680">
        <v>32.799999</v>
      </c>
      <c r="K680">
        <v>3.15</v>
      </c>
      <c r="L680">
        <v>19668</v>
      </c>
      <c r="M680">
        <v>198.17073099999999</v>
      </c>
      <c r="P680">
        <v>474.07998700000002</v>
      </c>
      <c r="Q680">
        <v>39.723334999999999</v>
      </c>
      <c r="R680">
        <v>9.4873329999999996</v>
      </c>
      <c r="S680">
        <v>21634.800781000002</v>
      </c>
      <c r="T680">
        <v>27.906509</v>
      </c>
      <c r="U680">
        <v>-342.07998700000002</v>
      </c>
    </row>
    <row r="681" spans="1:21">
      <c r="A681">
        <v>3395</v>
      </c>
      <c r="B681">
        <v>2</v>
      </c>
      <c r="C681">
        <v>8</v>
      </c>
      <c r="D681">
        <v>35</v>
      </c>
      <c r="F681">
        <v>0</v>
      </c>
      <c r="G681">
        <v>0</v>
      </c>
      <c r="H681">
        <v>0</v>
      </c>
      <c r="I681">
        <v>489.60000600000001</v>
      </c>
      <c r="J681">
        <v>33.5</v>
      </c>
      <c r="K681">
        <v>10.400001</v>
      </c>
      <c r="L681">
        <v>20157.599609000001</v>
      </c>
      <c r="M681">
        <v>194.02984599999999</v>
      </c>
      <c r="P681">
        <v>467.19998199999998</v>
      </c>
      <c r="Q681">
        <v>39.806663999999998</v>
      </c>
      <c r="R681">
        <v>9.1449999999999996</v>
      </c>
      <c r="S681">
        <v>22102</v>
      </c>
      <c r="T681">
        <v>24.257294000000002</v>
      </c>
      <c r="U681">
        <v>22.400023999999998</v>
      </c>
    </row>
    <row r="682" spans="1:21">
      <c r="A682">
        <v>3400</v>
      </c>
      <c r="B682">
        <v>2</v>
      </c>
      <c r="C682">
        <v>8</v>
      </c>
      <c r="D682">
        <v>40</v>
      </c>
      <c r="F682">
        <v>0</v>
      </c>
      <c r="G682">
        <v>0</v>
      </c>
      <c r="H682">
        <v>0</v>
      </c>
      <c r="I682">
        <v>470.39999399999999</v>
      </c>
      <c r="J682">
        <v>33.400002000000001</v>
      </c>
      <c r="K682">
        <v>10.59</v>
      </c>
      <c r="L682">
        <v>20628</v>
      </c>
      <c r="M682">
        <v>194.61076399999999</v>
      </c>
      <c r="P682">
        <v>491.36001599999997</v>
      </c>
      <c r="Q682">
        <v>39.460006999999997</v>
      </c>
      <c r="R682">
        <v>10.046999</v>
      </c>
      <c r="S682">
        <v>22593.361327999999</v>
      </c>
      <c r="T682">
        <v>22.798462000000001</v>
      </c>
      <c r="U682">
        <v>-20.960021999999999</v>
      </c>
    </row>
    <row r="683" spans="1:21">
      <c r="A683">
        <v>3405</v>
      </c>
      <c r="B683">
        <v>2</v>
      </c>
      <c r="C683">
        <v>8</v>
      </c>
      <c r="D683">
        <v>45</v>
      </c>
      <c r="F683">
        <v>0</v>
      </c>
      <c r="G683">
        <v>0</v>
      </c>
      <c r="H683">
        <v>0</v>
      </c>
      <c r="I683">
        <v>477.60000600000001</v>
      </c>
      <c r="J683">
        <v>34.900002000000001</v>
      </c>
      <c r="K683">
        <v>9.5299999999999994</v>
      </c>
      <c r="L683">
        <v>21105.599609000001</v>
      </c>
      <c r="M683">
        <v>186.24641399999999</v>
      </c>
      <c r="P683">
        <v>474.31997699999999</v>
      </c>
      <c r="Q683">
        <v>39.426662</v>
      </c>
      <c r="R683">
        <v>9.4460010000000008</v>
      </c>
      <c r="S683">
        <v>23067.679688</v>
      </c>
      <c r="T683">
        <v>14.145035</v>
      </c>
      <c r="U683">
        <v>3.2800289999999999</v>
      </c>
    </row>
    <row r="684" spans="1:21">
      <c r="A684">
        <v>3410</v>
      </c>
      <c r="B684">
        <v>2</v>
      </c>
      <c r="C684">
        <v>8</v>
      </c>
      <c r="D684">
        <v>50</v>
      </c>
      <c r="F684">
        <v>0</v>
      </c>
      <c r="G684">
        <v>0</v>
      </c>
      <c r="H684">
        <v>0</v>
      </c>
      <c r="I684">
        <v>513.59997599999997</v>
      </c>
      <c r="J684">
        <v>37.099997999999999</v>
      </c>
      <c r="K684">
        <v>9.27</v>
      </c>
      <c r="L684">
        <v>21619.199218999998</v>
      </c>
      <c r="M684">
        <v>175.20216400000001</v>
      </c>
      <c r="P684">
        <v>484.31997699999999</v>
      </c>
      <c r="Q684">
        <v>39.259998000000003</v>
      </c>
      <c r="R684">
        <v>9.4360009999999992</v>
      </c>
      <c r="S684">
        <v>23552.001952999999</v>
      </c>
      <c r="T684">
        <v>3.5661320000000001</v>
      </c>
      <c r="U684">
        <v>29.279999</v>
      </c>
    </row>
    <row r="685" spans="1:21">
      <c r="A685">
        <v>3415</v>
      </c>
      <c r="B685">
        <v>2</v>
      </c>
      <c r="C685">
        <v>8</v>
      </c>
      <c r="D685">
        <v>55</v>
      </c>
      <c r="F685">
        <v>0</v>
      </c>
      <c r="G685">
        <v>0</v>
      </c>
      <c r="H685">
        <v>0</v>
      </c>
      <c r="I685">
        <v>480</v>
      </c>
      <c r="J685">
        <v>35.599997999999999</v>
      </c>
      <c r="K685">
        <v>11.31</v>
      </c>
      <c r="L685">
        <v>22099.199218999998</v>
      </c>
      <c r="M685">
        <v>182.58427399999999</v>
      </c>
      <c r="P685">
        <v>478.16000400000001</v>
      </c>
      <c r="Q685">
        <v>39.636673000000002</v>
      </c>
      <c r="R685">
        <v>9.1653330000000004</v>
      </c>
      <c r="S685">
        <v>24030.158202999999</v>
      </c>
      <c r="T685">
        <v>13.226929</v>
      </c>
      <c r="U685">
        <v>1.839996</v>
      </c>
    </row>
    <row r="686" spans="1:21">
      <c r="A686">
        <v>3420</v>
      </c>
      <c r="B686">
        <v>2</v>
      </c>
      <c r="C686">
        <v>9</v>
      </c>
      <c r="D686">
        <v>0</v>
      </c>
      <c r="F686">
        <v>0</v>
      </c>
      <c r="G686">
        <v>0</v>
      </c>
      <c r="H686">
        <v>0</v>
      </c>
      <c r="I686">
        <v>280.79998799999998</v>
      </c>
      <c r="J686">
        <v>37.299999</v>
      </c>
      <c r="K686">
        <v>5.33</v>
      </c>
      <c r="L686">
        <v>22380</v>
      </c>
      <c r="M686">
        <v>174.26274100000001</v>
      </c>
      <c r="P686">
        <v>452.880066</v>
      </c>
      <c r="Q686">
        <v>39.860000999999997</v>
      </c>
      <c r="R686">
        <v>8.6289999999999996</v>
      </c>
      <c r="S686">
        <v>24483.039063</v>
      </c>
      <c r="T686">
        <v>6.091736</v>
      </c>
      <c r="U686">
        <v>-172.08007799999999</v>
      </c>
    </row>
    <row r="687" spans="1:21">
      <c r="A687">
        <v>3425</v>
      </c>
      <c r="B687">
        <v>2</v>
      </c>
      <c r="C687">
        <v>9</v>
      </c>
      <c r="D687">
        <v>5</v>
      </c>
      <c r="F687">
        <v>0</v>
      </c>
      <c r="G687">
        <v>0</v>
      </c>
      <c r="H687">
        <v>0</v>
      </c>
      <c r="I687">
        <v>468</v>
      </c>
      <c r="J687">
        <v>36</v>
      </c>
      <c r="K687">
        <v>7.9000009999999996</v>
      </c>
      <c r="L687">
        <v>22848</v>
      </c>
      <c r="M687">
        <v>180.55555699999999</v>
      </c>
      <c r="P687">
        <v>434.160034</v>
      </c>
      <c r="Q687">
        <v>40.296669000000001</v>
      </c>
      <c r="R687">
        <v>7.9959990000000003</v>
      </c>
      <c r="S687">
        <v>24917.201172000001</v>
      </c>
      <c r="T687">
        <v>13.979248</v>
      </c>
      <c r="U687">
        <v>33.839965999999997</v>
      </c>
    </row>
    <row r="688" spans="1:21">
      <c r="A688">
        <v>3430</v>
      </c>
      <c r="B688">
        <v>2</v>
      </c>
      <c r="C688">
        <v>9</v>
      </c>
      <c r="D688">
        <v>10</v>
      </c>
      <c r="F688">
        <v>0</v>
      </c>
      <c r="G688">
        <v>0</v>
      </c>
      <c r="H688">
        <v>0</v>
      </c>
      <c r="I688">
        <v>585.59997599999997</v>
      </c>
      <c r="J688">
        <v>64.5</v>
      </c>
      <c r="K688">
        <v>9.84</v>
      </c>
      <c r="L688">
        <v>23433.599609000001</v>
      </c>
      <c r="M688">
        <v>100.775192</v>
      </c>
      <c r="P688">
        <v>444.48001099999999</v>
      </c>
      <c r="Q688">
        <v>42.206660999999997</v>
      </c>
      <c r="R688">
        <v>8.0143339999999998</v>
      </c>
      <c r="S688">
        <v>25361.681640999999</v>
      </c>
      <c r="T688">
        <v>-58.997298999999998</v>
      </c>
      <c r="U688">
        <v>141.11996500000001</v>
      </c>
    </row>
    <row r="689" spans="1:21">
      <c r="A689">
        <v>3435</v>
      </c>
      <c r="B689">
        <v>2</v>
      </c>
      <c r="C689">
        <v>9</v>
      </c>
      <c r="D689">
        <v>15</v>
      </c>
      <c r="F689">
        <v>0</v>
      </c>
      <c r="G689">
        <v>0</v>
      </c>
      <c r="H689">
        <v>0</v>
      </c>
      <c r="I689">
        <v>194.39999399999999</v>
      </c>
      <c r="J689">
        <v>62.5</v>
      </c>
      <c r="K689">
        <v>2.8</v>
      </c>
      <c r="L689">
        <v>23628</v>
      </c>
      <c r="M689">
        <v>104</v>
      </c>
      <c r="P689">
        <v>431.279968</v>
      </c>
      <c r="Q689">
        <v>42.619999</v>
      </c>
      <c r="R689">
        <v>7.6319999999999997</v>
      </c>
      <c r="S689">
        <v>25792.958984000001</v>
      </c>
      <c r="T689">
        <v>-53.928390999999998</v>
      </c>
      <c r="U689">
        <v>-236.879974</v>
      </c>
    </row>
    <row r="690" spans="1:21">
      <c r="A690">
        <v>3440</v>
      </c>
      <c r="B690">
        <v>2</v>
      </c>
      <c r="C690">
        <v>9</v>
      </c>
      <c r="D690">
        <v>20</v>
      </c>
      <c r="F690">
        <v>0</v>
      </c>
      <c r="G690">
        <v>0</v>
      </c>
      <c r="H690">
        <v>0</v>
      </c>
      <c r="I690">
        <v>468</v>
      </c>
      <c r="J690">
        <v>41.299999</v>
      </c>
      <c r="K690">
        <v>8.56</v>
      </c>
      <c r="L690">
        <v>24096</v>
      </c>
      <c r="M690">
        <v>157.384995</v>
      </c>
      <c r="P690">
        <v>445.67996199999999</v>
      </c>
      <c r="Q690">
        <v>42.656661999999997</v>
      </c>
      <c r="R690">
        <v>7.6906670000000004</v>
      </c>
      <c r="S690">
        <v>26238.636718999998</v>
      </c>
      <c r="T690">
        <v>0.91969299999999998</v>
      </c>
      <c r="U690">
        <v>22.320038</v>
      </c>
    </row>
    <row r="691" spans="1:21">
      <c r="A691">
        <v>3445</v>
      </c>
      <c r="B691">
        <v>2</v>
      </c>
      <c r="C691">
        <v>9</v>
      </c>
      <c r="D691">
        <v>25</v>
      </c>
      <c r="F691">
        <v>0</v>
      </c>
      <c r="G691">
        <v>0</v>
      </c>
      <c r="H691">
        <v>0</v>
      </c>
      <c r="I691">
        <v>456</v>
      </c>
      <c r="J691">
        <v>41</v>
      </c>
      <c r="K691">
        <v>8.58</v>
      </c>
      <c r="L691">
        <v>24552</v>
      </c>
      <c r="M691">
        <v>158.53659099999999</v>
      </c>
      <c r="P691">
        <v>446.24005099999999</v>
      </c>
      <c r="Q691">
        <v>43.093338000000003</v>
      </c>
      <c r="R691">
        <v>7.7370000000000001</v>
      </c>
      <c r="S691">
        <v>26684.878906000002</v>
      </c>
      <c r="T691">
        <v>3.785873</v>
      </c>
      <c r="U691">
        <v>9.7599490000000007</v>
      </c>
    </row>
    <row r="692" spans="1:21">
      <c r="A692">
        <v>3450</v>
      </c>
      <c r="B692">
        <v>2</v>
      </c>
      <c r="C692">
        <v>9</v>
      </c>
      <c r="D692">
        <v>30</v>
      </c>
      <c r="F692">
        <v>0</v>
      </c>
      <c r="G692">
        <v>0</v>
      </c>
      <c r="H692">
        <v>0</v>
      </c>
      <c r="I692">
        <v>468</v>
      </c>
      <c r="J692">
        <v>42.099997999999999</v>
      </c>
      <c r="K692">
        <v>8.3499990000000004</v>
      </c>
      <c r="L692">
        <v>25020</v>
      </c>
      <c r="M692">
        <v>154.39430200000001</v>
      </c>
      <c r="P692">
        <v>441.03997800000002</v>
      </c>
      <c r="Q692">
        <v>43.316665999999998</v>
      </c>
      <c r="R692">
        <v>7.7966660000000001</v>
      </c>
      <c r="S692">
        <v>27125.919922000001</v>
      </c>
      <c r="T692">
        <v>0.37323000000000001</v>
      </c>
      <c r="U692">
        <v>26.960021999999999</v>
      </c>
    </row>
    <row r="693" spans="1:21">
      <c r="A693">
        <v>3455</v>
      </c>
      <c r="B693">
        <v>2</v>
      </c>
      <c r="C693">
        <v>9</v>
      </c>
      <c r="D693">
        <v>35</v>
      </c>
      <c r="F693">
        <v>0</v>
      </c>
      <c r="G693">
        <v>0</v>
      </c>
      <c r="H693">
        <v>0</v>
      </c>
      <c r="I693">
        <v>460.79998799999998</v>
      </c>
      <c r="J693">
        <v>41.5</v>
      </c>
      <c r="K693">
        <v>8.56</v>
      </c>
      <c r="L693">
        <v>25480.800781000002</v>
      </c>
      <c r="M693">
        <v>156.62651099999999</v>
      </c>
      <c r="P693">
        <v>432.79998799999998</v>
      </c>
      <c r="Q693">
        <v>43.380001</v>
      </c>
      <c r="R693">
        <v>8.0446659999999994</v>
      </c>
      <c r="S693">
        <v>27558.716797000001</v>
      </c>
      <c r="T693">
        <v>2.6651310000000001</v>
      </c>
      <c r="U693">
        <v>28</v>
      </c>
    </row>
    <row r="694" spans="1:21">
      <c r="A694">
        <v>3460</v>
      </c>
      <c r="B694">
        <v>2</v>
      </c>
      <c r="C694">
        <v>9</v>
      </c>
      <c r="D694">
        <v>40</v>
      </c>
      <c r="F694">
        <v>0</v>
      </c>
      <c r="G694">
        <v>0</v>
      </c>
      <c r="H694">
        <v>0</v>
      </c>
      <c r="I694">
        <v>456</v>
      </c>
      <c r="J694">
        <v>43.299999</v>
      </c>
      <c r="K694">
        <v>7.71</v>
      </c>
      <c r="L694">
        <v>25936.800781000002</v>
      </c>
      <c r="M694">
        <v>150.11547899999999</v>
      </c>
      <c r="P694">
        <v>452.88003500000002</v>
      </c>
      <c r="Q694">
        <v>43.193336000000002</v>
      </c>
      <c r="R694">
        <v>8.3386669999999992</v>
      </c>
      <c r="S694">
        <v>28011.599609000001</v>
      </c>
      <c r="T694">
        <v>-5.0063319999999996</v>
      </c>
      <c r="U694">
        <v>3.1199650000000001</v>
      </c>
    </row>
    <row r="695" spans="1:21">
      <c r="A695">
        <v>3465</v>
      </c>
      <c r="B695">
        <v>2</v>
      </c>
      <c r="C695">
        <v>9</v>
      </c>
      <c r="D695">
        <v>45</v>
      </c>
      <c r="F695">
        <v>0</v>
      </c>
      <c r="G695">
        <v>0</v>
      </c>
      <c r="H695">
        <v>0</v>
      </c>
      <c r="I695">
        <v>396</v>
      </c>
      <c r="J695">
        <v>71.199996999999996</v>
      </c>
      <c r="K695">
        <v>7.68</v>
      </c>
      <c r="L695">
        <v>26332.800781000002</v>
      </c>
      <c r="M695">
        <v>91.292136999999997</v>
      </c>
      <c r="P695">
        <v>438.79995700000001</v>
      </c>
      <c r="Q695">
        <v>43.500003999999997</v>
      </c>
      <c r="R695">
        <v>8.5086659999999998</v>
      </c>
      <c r="S695">
        <v>28450.404297000001</v>
      </c>
      <c r="T695">
        <v>-64.486687000000003</v>
      </c>
      <c r="U695">
        <v>-42.799956999999999</v>
      </c>
    </row>
    <row r="696" spans="1:21">
      <c r="A696">
        <v>3470</v>
      </c>
      <c r="B696">
        <v>2</v>
      </c>
      <c r="C696">
        <v>9</v>
      </c>
      <c r="D696">
        <v>50</v>
      </c>
      <c r="F696">
        <v>0</v>
      </c>
      <c r="G696">
        <v>0</v>
      </c>
      <c r="H696">
        <v>0</v>
      </c>
      <c r="I696">
        <v>422.39999399999999</v>
      </c>
      <c r="J696">
        <v>63.599997999999999</v>
      </c>
      <c r="K696">
        <v>6.87</v>
      </c>
      <c r="L696">
        <v>26755.201172000001</v>
      </c>
      <c r="M696">
        <v>102.201263</v>
      </c>
      <c r="P696">
        <v>449.839966</v>
      </c>
      <c r="Q696">
        <v>42.84</v>
      </c>
      <c r="R696">
        <v>8.7250010000000007</v>
      </c>
      <c r="S696">
        <v>28900.246093999998</v>
      </c>
      <c r="T696">
        <v>-55.262130999999997</v>
      </c>
      <c r="U696">
        <v>-27.439972000000001</v>
      </c>
    </row>
    <row r="697" spans="1:21">
      <c r="A697">
        <v>3475</v>
      </c>
      <c r="B697">
        <v>2</v>
      </c>
      <c r="C697">
        <v>9</v>
      </c>
      <c r="D697">
        <v>55</v>
      </c>
      <c r="F697">
        <v>0</v>
      </c>
      <c r="G697">
        <v>0</v>
      </c>
      <c r="H697">
        <v>0</v>
      </c>
      <c r="I697">
        <v>427.20001200000002</v>
      </c>
      <c r="J697">
        <v>60.299999</v>
      </c>
      <c r="K697">
        <v>6.13</v>
      </c>
      <c r="L697">
        <v>27182.400390999999</v>
      </c>
      <c r="M697">
        <v>107.794365</v>
      </c>
      <c r="P697">
        <v>435.76007099999998</v>
      </c>
      <c r="Q697">
        <v>43.243335999999999</v>
      </c>
      <c r="R697">
        <v>7.7923330000000002</v>
      </c>
      <c r="S697">
        <v>29336.003906000002</v>
      </c>
      <c r="T697">
        <v>-48.349327000000002</v>
      </c>
      <c r="U697">
        <v>-8.5600590000000008</v>
      </c>
    </row>
    <row r="698" spans="1:21">
      <c r="A698">
        <v>3480</v>
      </c>
      <c r="B698">
        <v>2</v>
      </c>
      <c r="C698">
        <v>10</v>
      </c>
      <c r="D698">
        <v>0</v>
      </c>
      <c r="F698">
        <v>0</v>
      </c>
      <c r="G698">
        <v>0</v>
      </c>
      <c r="H698">
        <v>0</v>
      </c>
      <c r="I698">
        <v>417.60000600000001</v>
      </c>
      <c r="J698">
        <v>60.299999</v>
      </c>
      <c r="K698">
        <v>5.63</v>
      </c>
      <c r="L698">
        <v>27600</v>
      </c>
      <c r="M698">
        <v>107.794365</v>
      </c>
      <c r="P698">
        <v>449.27993800000002</v>
      </c>
      <c r="Q698">
        <v>44.933326999999998</v>
      </c>
      <c r="R698">
        <v>7.6383340000000004</v>
      </c>
      <c r="S698">
        <v>29785.28125</v>
      </c>
      <c r="T698">
        <v>-42.912941000000004</v>
      </c>
      <c r="U698">
        <v>-31.679932000000001</v>
      </c>
    </row>
    <row r="699" spans="1:21">
      <c r="A699">
        <v>3485</v>
      </c>
      <c r="B699">
        <v>2</v>
      </c>
      <c r="C699">
        <v>10</v>
      </c>
      <c r="D699">
        <v>5</v>
      </c>
      <c r="F699">
        <v>0</v>
      </c>
      <c r="G699">
        <v>0</v>
      </c>
      <c r="H699">
        <v>0</v>
      </c>
      <c r="I699">
        <v>417.60000600000001</v>
      </c>
      <c r="J699">
        <v>59.700001</v>
      </c>
      <c r="K699">
        <v>5.8</v>
      </c>
      <c r="L699">
        <v>28017.599609000001</v>
      </c>
      <c r="M699">
        <v>108.877724</v>
      </c>
      <c r="P699">
        <v>435.84002700000002</v>
      </c>
      <c r="Q699">
        <v>46.473334999999999</v>
      </c>
      <c r="R699">
        <v>7.0913329999999997</v>
      </c>
      <c r="S699">
        <v>30221.117188</v>
      </c>
      <c r="T699">
        <v>-37.182991000000001</v>
      </c>
      <c r="U699">
        <v>-18.240020999999999</v>
      </c>
    </row>
    <row r="700" spans="1:21">
      <c r="A700">
        <v>3490</v>
      </c>
      <c r="B700">
        <v>2</v>
      </c>
      <c r="C700">
        <v>10</v>
      </c>
      <c r="D700">
        <v>10</v>
      </c>
      <c r="F700">
        <v>0</v>
      </c>
      <c r="G700">
        <v>0</v>
      </c>
      <c r="H700">
        <v>0</v>
      </c>
      <c r="I700">
        <v>420</v>
      </c>
      <c r="J700">
        <v>58.5</v>
      </c>
      <c r="K700">
        <v>5.72</v>
      </c>
      <c r="L700">
        <v>28437.599609000001</v>
      </c>
      <c r="M700">
        <v>111.111115</v>
      </c>
      <c r="P700">
        <v>429.44003300000003</v>
      </c>
      <c r="Q700">
        <v>46.810001</v>
      </c>
      <c r="R700">
        <v>7.8586669999999996</v>
      </c>
      <c r="S700">
        <v>30650.5625</v>
      </c>
      <c r="T700">
        <v>-35.689467999999998</v>
      </c>
      <c r="U700">
        <v>-9.4400329999999997</v>
      </c>
    </row>
    <row r="701" spans="1:21">
      <c r="A701">
        <v>3495</v>
      </c>
      <c r="B701">
        <v>2</v>
      </c>
      <c r="C701">
        <v>10</v>
      </c>
      <c r="D701">
        <v>15</v>
      </c>
      <c r="F701">
        <v>0</v>
      </c>
      <c r="G701">
        <v>0</v>
      </c>
      <c r="H701">
        <v>0</v>
      </c>
      <c r="I701">
        <v>391.20001200000002</v>
      </c>
      <c r="J701">
        <v>58</v>
      </c>
      <c r="K701">
        <v>5.28</v>
      </c>
      <c r="L701">
        <v>28828.798827999999</v>
      </c>
      <c r="M701">
        <v>112.068962</v>
      </c>
      <c r="P701">
        <v>428.32000699999998</v>
      </c>
      <c r="Q701">
        <v>47.923335999999999</v>
      </c>
      <c r="R701">
        <v>7.41</v>
      </c>
      <c r="S701">
        <v>31078.878906000002</v>
      </c>
      <c r="T701">
        <v>-32.978935</v>
      </c>
      <c r="U701">
        <v>-37.119995000000003</v>
      </c>
    </row>
    <row r="702" spans="1:21">
      <c r="A702">
        <v>3500</v>
      </c>
      <c r="B702">
        <v>2</v>
      </c>
      <c r="C702">
        <v>10</v>
      </c>
      <c r="D702">
        <v>20</v>
      </c>
      <c r="F702">
        <v>0</v>
      </c>
      <c r="G702">
        <v>0</v>
      </c>
      <c r="H702">
        <v>0</v>
      </c>
      <c r="I702">
        <v>412.79998799999998</v>
      </c>
      <c r="J702">
        <v>55.5</v>
      </c>
      <c r="K702">
        <v>6.21</v>
      </c>
      <c r="L702">
        <v>29241.599609000001</v>
      </c>
      <c r="M702">
        <v>117.117119</v>
      </c>
      <c r="P702">
        <v>427.60000600000001</v>
      </c>
      <c r="Q702">
        <v>48.469996999999999</v>
      </c>
      <c r="R702">
        <v>7.3680009999999996</v>
      </c>
      <c r="S702">
        <v>31506.476563</v>
      </c>
      <c r="T702">
        <v>-28.008049</v>
      </c>
      <c r="U702">
        <v>-14.800018</v>
      </c>
    </row>
    <row r="703" spans="1:21">
      <c r="A703">
        <v>3505</v>
      </c>
      <c r="B703">
        <v>2</v>
      </c>
      <c r="C703">
        <v>10</v>
      </c>
      <c r="D703">
        <v>25</v>
      </c>
      <c r="F703">
        <v>0</v>
      </c>
      <c r="G703">
        <v>0</v>
      </c>
      <c r="H703">
        <v>0</v>
      </c>
      <c r="I703">
        <v>427.20001200000002</v>
      </c>
      <c r="J703">
        <v>52.799999</v>
      </c>
      <c r="K703">
        <v>6.88</v>
      </c>
      <c r="L703">
        <v>29668.798827999999</v>
      </c>
      <c r="M703">
        <v>123.106064</v>
      </c>
      <c r="P703">
        <v>440.56002799999999</v>
      </c>
      <c r="Q703">
        <v>48.933331000000003</v>
      </c>
      <c r="R703">
        <v>7.4520020000000002</v>
      </c>
      <c r="S703">
        <v>31947.041015999999</v>
      </c>
      <c r="T703">
        <v>-21.270264000000001</v>
      </c>
      <c r="U703">
        <v>-13.360016</v>
      </c>
    </row>
    <row r="704" spans="1:21">
      <c r="A704">
        <v>3510</v>
      </c>
      <c r="B704">
        <v>2</v>
      </c>
      <c r="C704">
        <v>10</v>
      </c>
      <c r="D704">
        <v>30</v>
      </c>
      <c r="F704">
        <v>0</v>
      </c>
      <c r="G704">
        <v>0</v>
      </c>
      <c r="H704">
        <v>0</v>
      </c>
      <c r="I704">
        <v>369.60000600000001</v>
      </c>
      <c r="J704">
        <v>51.900002000000001</v>
      </c>
      <c r="K704">
        <v>5.59</v>
      </c>
      <c r="L704">
        <v>30038.398438</v>
      </c>
      <c r="M704">
        <v>125.24084499999999</v>
      </c>
      <c r="P704">
        <v>442.72000100000002</v>
      </c>
      <c r="Q704">
        <v>48.790000999999997</v>
      </c>
      <c r="R704">
        <v>7.6763339999999998</v>
      </c>
      <c r="S704">
        <v>32389.757813</v>
      </c>
      <c r="T704">
        <v>-20.450623</v>
      </c>
      <c r="U704">
        <v>-73.119995000000003</v>
      </c>
    </row>
    <row r="705" spans="1:21">
      <c r="A705">
        <v>3515</v>
      </c>
      <c r="B705">
        <v>2</v>
      </c>
      <c r="C705">
        <v>10</v>
      </c>
      <c r="D705">
        <v>35</v>
      </c>
      <c r="F705">
        <v>0</v>
      </c>
      <c r="G705">
        <v>0</v>
      </c>
      <c r="H705">
        <v>0</v>
      </c>
      <c r="I705">
        <v>412.79998799999998</v>
      </c>
      <c r="J705">
        <v>49.400002000000001</v>
      </c>
      <c r="K705">
        <v>7.47</v>
      </c>
      <c r="L705">
        <v>30451.199218999998</v>
      </c>
      <c r="M705">
        <v>131.57894899999999</v>
      </c>
      <c r="P705">
        <v>437.60003699999999</v>
      </c>
      <c r="Q705">
        <v>49.536667000000001</v>
      </c>
      <c r="R705">
        <v>7.544333</v>
      </c>
      <c r="S705">
        <v>32827.363280999998</v>
      </c>
      <c r="T705">
        <v>-12.235199</v>
      </c>
      <c r="U705">
        <v>-24.800049000000001</v>
      </c>
    </row>
    <row r="706" spans="1:21">
      <c r="A706">
        <v>3520</v>
      </c>
      <c r="B706">
        <v>2</v>
      </c>
      <c r="C706">
        <v>10</v>
      </c>
      <c r="D706">
        <v>40</v>
      </c>
      <c r="F706">
        <v>0</v>
      </c>
      <c r="G706">
        <v>0</v>
      </c>
      <c r="H706">
        <v>0</v>
      </c>
      <c r="I706">
        <v>436.79998799999998</v>
      </c>
      <c r="J706">
        <v>46.799999</v>
      </c>
      <c r="K706">
        <v>8.34</v>
      </c>
      <c r="L706">
        <v>30888</v>
      </c>
      <c r="M706">
        <v>138.88888499999999</v>
      </c>
      <c r="P706">
        <v>438.63995399999999</v>
      </c>
      <c r="Q706">
        <v>49.196671000000002</v>
      </c>
      <c r="R706">
        <v>7.5993339999999998</v>
      </c>
      <c r="S706">
        <v>33266.003905999998</v>
      </c>
      <c r="T706">
        <v>-5.7558749999999996</v>
      </c>
      <c r="U706">
        <v>-1.839966</v>
      </c>
    </row>
    <row r="707" spans="1:21">
      <c r="A707">
        <v>3525</v>
      </c>
      <c r="B707">
        <v>2</v>
      </c>
      <c r="C707">
        <v>10</v>
      </c>
      <c r="D707">
        <v>45</v>
      </c>
      <c r="F707">
        <v>0</v>
      </c>
      <c r="G707">
        <v>0</v>
      </c>
      <c r="H707">
        <v>0</v>
      </c>
      <c r="I707">
        <v>393.60000600000001</v>
      </c>
      <c r="J707">
        <v>46.299999</v>
      </c>
      <c r="K707">
        <v>6.46</v>
      </c>
      <c r="L707">
        <v>31281.599609000001</v>
      </c>
      <c r="M707">
        <v>140.388779</v>
      </c>
      <c r="P707">
        <v>430.24002100000001</v>
      </c>
      <c r="Q707">
        <v>48.706665000000001</v>
      </c>
      <c r="R707">
        <v>7.6986660000000002</v>
      </c>
      <c r="S707">
        <v>33696.234375</v>
      </c>
      <c r="T707">
        <v>-5.5751189999999999</v>
      </c>
      <c r="U707">
        <v>-36.640014999999998</v>
      </c>
    </row>
    <row r="708" spans="1:21">
      <c r="A708">
        <v>3530</v>
      </c>
      <c r="B708">
        <v>2</v>
      </c>
      <c r="C708">
        <v>10</v>
      </c>
      <c r="D708">
        <v>50</v>
      </c>
      <c r="F708">
        <v>0</v>
      </c>
      <c r="G708">
        <v>0</v>
      </c>
      <c r="H708">
        <v>0</v>
      </c>
      <c r="I708">
        <v>436.79998799999998</v>
      </c>
      <c r="J708">
        <v>49.900002000000001</v>
      </c>
      <c r="K708">
        <v>5.92</v>
      </c>
      <c r="L708">
        <v>31718.400390999999</v>
      </c>
      <c r="M708">
        <v>130.260513</v>
      </c>
      <c r="P708">
        <v>417.51998900000001</v>
      </c>
      <c r="Q708">
        <v>48.220005</v>
      </c>
      <c r="R708">
        <v>7.3289999999999997</v>
      </c>
      <c r="S708">
        <v>34113.761719000002</v>
      </c>
      <c r="T708">
        <v>-17.845108</v>
      </c>
      <c r="U708">
        <v>19.279999</v>
      </c>
    </row>
    <row r="709" spans="1:21">
      <c r="A709">
        <v>3535</v>
      </c>
      <c r="B709">
        <v>2</v>
      </c>
      <c r="C709">
        <v>10</v>
      </c>
      <c r="D709">
        <v>55</v>
      </c>
      <c r="F709">
        <v>0</v>
      </c>
      <c r="G709">
        <v>0</v>
      </c>
      <c r="H709">
        <v>0</v>
      </c>
      <c r="I709">
        <v>412.79998799999998</v>
      </c>
      <c r="J709">
        <v>51.200001</v>
      </c>
      <c r="K709">
        <v>5.52</v>
      </c>
      <c r="L709">
        <v>32131.201172000001</v>
      </c>
      <c r="M709">
        <v>126.953125</v>
      </c>
      <c r="P709">
        <v>439.839966</v>
      </c>
      <c r="Q709">
        <v>47.866661000000001</v>
      </c>
      <c r="R709">
        <v>8.1803340000000002</v>
      </c>
      <c r="S709">
        <v>34553.609375</v>
      </c>
      <c r="T709">
        <v>-22.587600999999999</v>
      </c>
      <c r="U709">
        <v>-27.039978000000001</v>
      </c>
    </row>
    <row r="710" spans="1:21">
      <c r="A710">
        <v>3540</v>
      </c>
      <c r="B710">
        <v>2</v>
      </c>
      <c r="C710">
        <v>11</v>
      </c>
      <c r="D710">
        <v>0</v>
      </c>
      <c r="F710">
        <v>0</v>
      </c>
      <c r="G710">
        <v>0</v>
      </c>
      <c r="H710">
        <v>0</v>
      </c>
      <c r="I710">
        <v>381.60000600000001</v>
      </c>
      <c r="J710">
        <v>53.400002000000001</v>
      </c>
      <c r="K710">
        <v>5.07</v>
      </c>
      <c r="L710">
        <v>32512.800781000002</v>
      </c>
      <c r="M710">
        <v>121.72283899999999</v>
      </c>
      <c r="P710">
        <v>413.040009</v>
      </c>
      <c r="Q710">
        <v>47.123333000000002</v>
      </c>
      <c r="R710">
        <v>8.2416669999999996</v>
      </c>
      <c r="S710">
        <v>34966.636719000002</v>
      </c>
      <c r="T710">
        <v>-31.816787999999999</v>
      </c>
      <c r="U710">
        <v>-31.440002</v>
      </c>
    </row>
    <row r="711" spans="1:21">
      <c r="A711">
        <v>3545</v>
      </c>
      <c r="B711">
        <v>2</v>
      </c>
      <c r="C711">
        <v>11</v>
      </c>
      <c r="D711">
        <v>5</v>
      </c>
      <c r="F711">
        <v>0</v>
      </c>
      <c r="G711">
        <v>0</v>
      </c>
      <c r="H711">
        <v>0</v>
      </c>
      <c r="I711">
        <v>391.20001200000002</v>
      </c>
      <c r="J711">
        <v>54.400002000000001</v>
      </c>
      <c r="K711">
        <v>5.28</v>
      </c>
      <c r="L711">
        <v>32904</v>
      </c>
      <c r="M711">
        <v>119.485291</v>
      </c>
      <c r="P711">
        <v>415.11999500000002</v>
      </c>
      <c r="Q711">
        <v>46.956660999999997</v>
      </c>
      <c r="R711">
        <v>7.8479999999999999</v>
      </c>
      <c r="S711">
        <v>35381.757812999997</v>
      </c>
      <c r="T711">
        <v>-35.497191999999998</v>
      </c>
      <c r="U711">
        <v>-23.919982999999998</v>
      </c>
    </row>
    <row r="712" spans="1:21">
      <c r="A712">
        <v>3550</v>
      </c>
      <c r="B712">
        <v>2</v>
      </c>
      <c r="C712">
        <v>11</v>
      </c>
      <c r="D712">
        <v>10</v>
      </c>
      <c r="F712">
        <v>0</v>
      </c>
      <c r="G712">
        <v>0</v>
      </c>
      <c r="H712">
        <v>0</v>
      </c>
      <c r="I712">
        <v>424.79998799999998</v>
      </c>
      <c r="J712">
        <v>54.200001</v>
      </c>
      <c r="K712">
        <v>6.04</v>
      </c>
      <c r="L712">
        <v>33328.800780999998</v>
      </c>
      <c r="M712">
        <v>119.92620100000001</v>
      </c>
      <c r="P712">
        <v>400.79998799999998</v>
      </c>
      <c r="Q712">
        <v>47.006659999999997</v>
      </c>
      <c r="R712">
        <v>7.6640009999999998</v>
      </c>
      <c r="S712">
        <v>35782.558594000002</v>
      </c>
      <c r="T712">
        <v>-34.277596000000003</v>
      </c>
      <c r="U712">
        <v>24</v>
      </c>
    </row>
    <row r="713" spans="1:21">
      <c r="A713">
        <v>3555</v>
      </c>
      <c r="B713">
        <v>2</v>
      </c>
      <c r="C713">
        <v>11</v>
      </c>
      <c r="D713">
        <v>15</v>
      </c>
      <c r="F713">
        <v>0</v>
      </c>
      <c r="G713">
        <v>0</v>
      </c>
      <c r="H713">
        <v>0</v>
      </c>
      <c r="I713">
        <v>412.79998799999998</v>
      </c>
      <c r="J713">
        <v>55.799999</v>
      </c>
      <c r="K713">
        <v>5.45</v>
      </c>
      <c r="L713">
        <v>33741.601562999997</v>
      </c>
      <c r="M713">
        <v>116.48745700000001</v>
      </c>
      <c r="P713">
        <v>423.35998499999999</v>
      </c>
      <c r="Q713">
        <v>47.283332999999999</v>
      </c>
      <c r="R713">
        <v>7.6866669999999999</v>
      </c>
      <c r="S713">
        <v>36205.917969000002</v>
      </c>
      <c r="T713">
        <v>-36.603347999999997</v>
      </c>
      <c r="U713">
        <v>-10.559998</v>
      </c>
    </row>
    <row r="714" spans="1:21">
      <c r="A714">
        <v>3560</v>
      </c>
      <c r="B714">
        <v>2</v>
      </c>
      <c r="C714">
        <v>11</v>
      </c>
      <c r="D714">
        <v>20</v>
      </c>
      <c r="F714">
        <v>0</v>
      </c>
      <c r="G714">
        <v>0</v>
      </c>
      <c r="H714">
        <v>0</v>
      </c>
      <c r="I714">
        <v>408</v>
      </c>
      <c r="J714">
        <v>55.400002000000001</v>
      </c>
      <c r="K714">
        <v>5.8</v>
      </c>
      <c r="L714">
        <v>34149.601562999997</v>
      </c>
      <c r="M714">
        <v>117.328514</v>
      </c>
      <c r="P714">
        <v>426.23996</v>
      </c>
      <c r="Q714">
        <v>47.686667999999997</v>
      </c>
      <c r="R714">
        <v>7.8490000000000002</v>
      </c>
      <c r="S714">
        <v>36632.160155999998</v>
      </c>
      <c r="T714">
        <v>-35.30471</v>
      </c>
      <c r="U714">
        <v>-18.23996</v>
      </c>
    </row>
    <row r="715" spans="1:21">
      <c r="A715">
        <v>3565</v>
      </c>
      <c r="B715">
        <v>2</v>
      </c>
      <c r="C715">
        <v>11</v>
      </c>
      <c r="D715">
        <v>25</v>
      </c>
      <c r="F715">
        <v>0</v>
      </c>
      <c r="G715">
        <v>0</v>
      </c>
      <c r="H715">
        <v>0</v>
      </c>
      <c r="I715">
        <v>422.39999399999999</v>
      </c>
      <c r="J715">
        <v>55.200001</v>
      </c>
      <c r="K715">
        <v>5.79</v>
      </c>
      <c r="L715">
        <v>34572</v>
      </c>
      <c r="M715">
        <v>117.753624</v>
      </c>
      <c r="P715">
        <v>418.959991</v>
      </c>
      <c r="Q715">
        <v>47.750003999999997</v>
      </c>
      <c r="R715">
        <v>7.9290000000000003</v>
      </c>
      <c r="S715">
        <v>37051.117187999997</v>
      </c>
      <c r="T715">
        <v>-36.065224000000001</v>
      </c>
      <c r="U715">
        <v>3.4400019999999998</v>
      </c>
    </row>
    <row r="716" spans="1:21">
      <c r="A716">
        <v>3570</v>
      </c>
      <c r="B716">
        <v>2</v>
      </c>
      <c r="C716">
        <v>11</v>
      </c>
      <c r="D716">
        <v>30</v>
      </c>
      <c r="F716">
        <v>0</v>
      </c>
      <c r="G716">
        <v>0</v>
      </c>
      <c r="H716">
        <v>0</v>
      </c>
      <c r="I716">
        <v>396</v>
      </c>
      <c r="J716">
        <v>55</v>
      </c>
      <c r="K716">
        <v>5.87</v>
      </c>
      <c r="L716">
        <v>34968</v>
      </c>
      <c r="M716">
        <v>118.181816</v>
      </c>
      <c r="P716">
        <v>425.83999599999999</v>
      </c>
      <c r="Q716">
        <v>47.313335000000002</v>
      </c>
      <c r="R716">
        <v>8.2423330000000004</v>
      </c>
      <c r="S716">
        <v>37476.960937999997</v>
      </c>
      <c r="T716">
        <v>-38.844414</v>
      </c>
      <c r="U716">
        <v>-29.839995999999999</v>
      </c>
    </row>
    <row r="717" spans="1:21">
      <c r="A717">
        <v>3575</v>
      </c>
      <c r="B717">
        <v>2</v>
      </c>
      <c r="C717">
        <v>11</v>
      </c>
      <c r="D717">
        <v>35</v>
      </c>
      <c r="F717">
        <v>0</v>
      </c>
      <c r="G717">
        <v>0</v>
      </c>
      <c r="H717">
        <v>0</v>
      </c>
      <c r="I717">
        <v>420</v>
      </c>
      <c r="J717">
        <v>55.5</v>
      </c>
      <c r="K717">
        <v>5.56</v>
      </c>
      <c r="L717">
        <v>35388</v>
      </c>
      <c r="M717">
        <v>117.117119</v>
      </c>
      <c r="P717">
        <v>402.64004499999999</v>
      </c>
      <c r="Q717">
        <v>47.720008999999997</v>
      </c>
      <c r="R717">
        <v>7.4786669999999997</v>
      </c>
      <c r="S717">
        <v>37879.597655999998</v>
      </c>
      <c r="T717">
        <v>-39.846519000000001</v>
      </c>
      <c r="U717">
        <v>17.359954999999999</v>
      </c>
    </row>
    <row r="718" spans="1:21">
      <c r="A718">
        <v>3580</v>
      </c>
      <c r="B718">
        <v>2</v>
      </c>
      <c r="C718">
        <v>11</v>
      </c>
      <c r="D718">
        <v>40</v>
      </c>
      <c r="F718">
        <v>0</v>
      </c>
      <c r="G718">
        <v>0</v>
      </c>
      <c r="H718">
        <v>0</v>
      </c>
      <c r="I718">
        <v>422.39999399999999</v>
      </c>
      <c r="J718">
        <v>54.099997999999999</v>
      </c>
      <c r="K718">
        <v>6.3</v>
      </c>
      <c r="L718">
        <v>35810.398437999997</v>
      </c>
      <c r="M718">
        <v>120.147881</v>
      </c>
      <c r="P718">
        <v>417.919983</v>
      </c>
      <c r="Q718">
        <v>47.500008000000001</v>
      </c>
      <c r="R718">
        <v>8.2103339999999996</v>
      </c>
      <c r="S718">
        <v>38297.519530999998</v>
      </c>
      <c r="T718">
        <v>-39.862450000000003</v>
      </c>
      <c r="U718">
        <v>4.4800110000000002</v>
      </c>
    </row>
    <row r="719" spans="1:21">
      <c r="A719">
        <v>3585</v>
      </c>
      <c r="B719">
        <v>2</v>
      </c>
      <c r="C719">
        <v>11</v>
      </c>
      <c r="D719">
        <v>45</v>
      </c>
      <c r="F719">
        <v>0</v>
      </c>
      <c r="G719">
        <v>0</v>
      </c>
      <c r="H719">
        <v>0</v>
      </c>
      <c r="I719">
        <v>400.79998799999998</v>
      </c>
      <c r="J719">
        <v>54.400002000000001</v>
      </c>
      <c r="K719">
        <v>5.78</v>
      </c>
      <c r="L719">
        <v>36211.199219000002</v>
      </c>
      <c r="M719">
        <v>119.485291</v>
      </c>
      <c r="P719">
        <v>418.56002799999999</v>
      </c>
      <c r="Q719">
        <v>47.289993000000003</v>
      </c>
      <c r="R719">
        <v>8.3550000000000004</v>
      </c>
      <c r="S719">
        <v>38716.078125</v>
      </c>
      <c r="T719">
        <v>-43.336776999999998</v>
      </c>
      <c r="U719">
        <v>-17.76004</v>
      </c>
    </row>
    <row r="720" spans="1:21">
      <c r="A720">
        <v>3590</v>
      </c>
      <c r="B720">
        <v>2</v>
      </c>
      <c r="C720">
        <v>11</v>
      </c>
      <c r="D720">
        <v>50</v>
      </c>
      <c r="F720">
        <v>0</v>
      </c>
      <c r="G720">
        <v>0</v>
      </c>
      <c r="H720">
        <v>0</v>
      </c>
      <c r="I720">
        <v>391.20001200000002</v>
      </c>
      <c r="J720">
        <v>54.900002000000001</v>
      </c>
      <c r="K720">
        <v>5.27</v>
      </c>
      <c r="L720">
        <v>36602.398437999997</v>
      </c>
      <c r="M720">
        <v>118.39707900000001</v>
      </c>
      <c r="P720">
        <v>405.83999599999999</v>
      </c>
      <c r="Q720">
        <v>46.653336000000003</v>
      </c>
      <c r="R720">
        <v>8.4406669999999995</v>
      </c>
      <c r="S720">
        <v>39121.921875</v>
      </c>
      <c r="T720">
        <v>-48.994140999999999</v>
      </c>
      <c r="U720">
        <v>-14.639984</v>
      </c>
    </row>
    <row r="721" spans="1:21">
      <c r="A721">
        <v>3595</v>
      </c>
      <c r="B721">
        <v>2</v>
      </c>
      <c r="C721">
        <v>11</v>
      </c>
      <c r="D721">
        <v>55</v>
      </c>
      <c r="F721">
        <v>0</v>
      </c>
      <c r="G721">
        <v>0</v>
      </c>
      <c r="H721">
        <v>0</v>
      </c>
      <c r="I721">
        <v>420</v>
      </c>
      <c r="J721">
        <v>54.400002000000001</v>
      </c>
      <c r="K721">
        <v>5.92</v>
      </c>
      <c r="L721">
        <v>37022.398437999997</v>
      </c>
      <c r="M721">
        <v>119.485291</v>
      </c>
      <c r="P721">
        <v>395.75997899999999</v>
      </c>
      <c r="Q721">
        <v>46.556663999999998</v>
      </c>
      <c r="R721">
        <v>8.3583339999999993</v>
      </c>
      <c r="S721">
        <v>39517.6875</v>
      </c>
      <c r="T721">
        <v>-49.308197</v>
      </c>
      <c r="U721">
        <v>24.240020999999999</v>
      </c>
    </row>
    <row r="722" spans="1:21">
      <c r="A722">
        <v>3600</v>
      </c>
      <c r="B722">
        <v>2</v>
      </c>
      <c r="C722">
        <v>12</v>
      </c>
      <c r="D722">
        <v>0</v>
      </c>
      <c r="F722">
        <v>0</v>
      </c>
      <c r="G722">
        <v>0</v>
      </c>
      <c r="H722">
        <v>0</v>
      </c>
      <c r="I722">
        <v>412.79998799999998</v>
      </c>
      <c r="J722">
        <v>54</v>
      </c>
      <c r="K722">
        <v>5.84</v>
      </c>
      <c r="L722">
        <v>37435.199219000002</v>
      </c>
      <c r="M722">
        <v>120.370369</v>
      </c>
      <c r="P722">
        <v>392.64001500000001</v>
      </c>
      <c r="Q722">
        <v>46.056660000000001</v>
      </c>
      <c r="R722">
        <v>8.2993330000000007</v>
      </c>
      <c r="S722">
        <v>39910.320312999997</v>
      </c>
      <c r="T722">
        <v>-51.939919000000003</v>
      </c>
      <c r="U722">
        <v>20.159973000000001</v>
      </c>
    </row>
    <row r="723" spans="1:21">
      <c r="A723">
        <v>3605</v>
      </c>
      <c r="B723">
        <v>2</v>
      </c>
      <c r="C723">
        <v>12</v>
      </c>
      <c r="D723">
        <v>5</v>
      </c>
      <c r="F723">
        <v>0</v>
      </c>
      <c r="G723">
        <v>0</v>
      </c>
      <c r="H723">
        <v>0</v>
      </c>
      <c r="I723">
        <v>376.79998799999998</v>
      </c>
      <c r="J723">
        <v>54.5</v>
      </c>
      <c r="K723">
        <v>5.3</v>
      </c>
      <c r="L723">
        <v>37812</v>
      </c>
      <c r="M723">
        <v>119.266052</v>
      </c>
      <c r="P723">
        <v>391.19998199999998</v>
      </c>
      <c r="Q723">
        <v>45.700004999999997</v>
      </c>
      <c r="R723">
        <v>8.3849990000000005</v>
      </c>
      <c r="S723">
        <v>40301.523437999997</v>
      </c>
      <c r="T723">
        <v>-56.964371</v>
      </c>
      <c r="U723">
        <v>-14.399994</v>
      </c>
    </row>
    <row r="724" spans="1:21">
      <c r="A724">
        <v>3610</v>
      </c>
      <c r="B724">
        <v>2</v>
      </c>
      <c r="C724">
        <v>12</v>
      </c>
      <c r="D724">
        <v>10</v>
      </c>
      <c r="F724">
        <v>0</v>
      </c>
      <c r="G724">
        <v>0</v>
      </c>
      <c r="H724">
        <v>0</v>
      </c>
      <c r="I724">
        <v>400.79998799999998</v>
      </c>
      <c r="J724">
        <v>54.5</v>
      </c>
      <c r="K724">
        <v>5.68</v>
      </c>
      <c r="L724">
        <v>38212.800780999998</v>
      </c>
      <c r="M724">
        <v>119.266052</v>
      </c>
      <c r="P724">
        <v>386.71994000000001</v>
      </c>
      <c r="Q724">
        <v>45.283329000000002</v>
      </c>
      <c r="R724">
        <v>8.1343329999999998</v>
      </c>
      <c r="S724">
        <v>40688.238280999998</v>
      </c>
      <c r="T724">
        <v>-59.898788000000003</v>
      </c>
      <c r="U724">
        <v>14.080048</v>
      </c>
    </row>
    <row r="725" spans="1:21">
      <c r="A725">
        <v>3615</v>
      </c>
      <c r="B725">
        <v>2</v>
      </c>
      <c r="C725">
        <v>12</v>
      </c>
      <c r="D725">
        <v>15</v>
      </c>
      <c r="F725">
        <v>0</v>
      </c>
      <c r="G725">
        <v>0</v>
      </c>
      <c r="H725">
        <v>0</v>
      </c>
      <c r="I725">
        <v>396</v>
      </c>
      <c r="J725">
        <v>54.299999</v>
      </c>
      <c r="K725">
        <v>5.49</v>
      </c>
      <c r="L725">
        <v>38608.800780999998</v>
      </c>
      <c r="M725">
        <v>119.70534499999999</v>
      </c>
      <c r="P725">
        <v>402.55996699999997</v>
      </c>
      <c r="Q725">
        <v>45.200004999999997</v>
      </c>
      <c r="R725">
        <v>8.1623339999999995</v>
      </c>
      <c r="S725">
        <v>41090.804687999997</v>
      </c>
      <c r="T725">
        <v>-59.713431999999997</v>
      </c>
      <c r="U725">
        <v>-6.5599670000000003</v>
      </c>
    </row>
    <row r="726" spans="1:21">
      <c r="A726">
        <v>3620</v>
      </c>
      <c r="B726">
        <v>2</v>
      </c>
      <c r="C726">
        <v>12</v>
      </c>
      <c r="D726">
        <v>20</v>
      </c>
      <c r="F726">
        <v>0</v>
      </c>
      <c r="G726">
        <v>0</v>
      </c>
      <c r="H726">
        <v>0</v>
      </c>
      <c r="I726">
        <v>412.79998799999998</v>
      </c>
      <c r="J726">
        <v>55.299999</v>
      </c>
      <c r="K726">
        <v>5.49</v>
      </c>
      <c r="L726">
        <v>39021.601562999997</v>
      </c>
      <c r="M726">
        <v>117.540688</v>
      </c>
      <c r="P726">
        <v>404.32000699999998</v>
      </c>
      <c r="Q726">
        <v>44.960003</v>
      </c>
      <c r="R726">
        <v>8.2643339999999998</v>
      </c>
      <c r="S726">
        <v>41495.125</v>
      </c>
      <c r="T726">
        <v>-62.436881999999997</v>
      </c>
      <c r="U726">
        <v>8.4799799999999994</v>
      </c>
    </row>
    <row r="727" spans="1:21">
      <c r="A727">
        <v>3625</v>
      </c>
      <c r="B727">
        <v>2</v>
      </c>
      <c r="C727">
        <v>12</v>
      </c>
      <c r="D727">
        <v>25</v>
      </c>
      <c r="F727">
        <v>0</v>
      </c>
      <c r="G727">
        <v>0</v>
      </c>
      <c r="H727">
        <v>0</v>
      </c>
      <c r="I727">
        <v>232.800003</v>
      </c>
      <c r="J727">
        <v>54.700001</v>
      </c>
      <c r="K727">
        <v>2.99</v>
      </c>
      <c r="L727">
        <v>39254.402344000002</v>
      </c>
      <c r="M727">
        <v>118.82997899999999</v>
      </c>
      <c r="P727">
        <v>402.63998400000003</v>
      </c>
      <c r="Q727">
        <v>45.403336000000003</v>
      </c>
      <c r="R727">
        <v>8.109667</v>
      </c>
      <c r="S727">
        <v>41897.761719000002</v>
      </c>
      <c r="T727">
        <v>-59.580986000000003</v>
      </c>
      <c r="U727">
        <v>-169.83998099999999</v>
      </c>
    </row>
    <row r="728" spans="1:21">
      <c r="A728">
        <v>3630</v>
      </c>
      <c r="B728">
        <v>2</v>
      </c>
      <c r="C728">
        <v>12</v>
      </c>
      <c r="D728">
        <v>30</v>
      </c>
      <c r="F728">
        <v>0</v>
      </c>
      <c r="G728">
        <v>0</v>
      </c>
      <c r="H728">
        <v>0</v>
      </c>
      <c r="I728">
        <v>374.39999399999999</v>
      </c>
      <c r="J728">
        <v>57.299999</v>
      </c>
      <c r="K728">
        <v>5.01</v>
      </c>
      <c r="L728">
        <v>39628.800780999998</v>
      </c>
      <c r="M728">
        <v>113.43804900000001</v>
      </c>
      <c r="P728">
        <v>407.43994099999998</v>
      </c>
      <c r="Q728">
        <v>45.586669999999998</v>
      </c>
      <c r="R728">
        <v>7.8533330000000001</v>
      </c>
      <c r="S728">
        <v>42305.199219000002</v>
      </c>
      <c r="T728">
        <v>-63.854263000000003</v>
      </c>
      <c r="U728">
        <v>-33.039948000000003</v>
      </c>
    </row>
    <row r="729" spans="1:21">
      <c r="A729">
        <v>3635</v>
      </c>
      <c r="B729">
        <v>2</v>
      </c>
      <c r="C729">
        <v>12</v>
      </c>
      <c r="D729">
        <v>35</v>
      </c>
      <c r="F729">
        <v>0</v>
      </c>
      <c r="G729">
        <v>0</v>
      </c>
      <c r="H729">
        <v>0</v>
      </c>
      <c r="I729">
        <v>499.20001200000002</v>
      </c>
      <c r="J729">
        <v>54.900002000000001</v>
      </c>
      <c r="K729">
        <v>7.41</v>
      </c>
      <c r="L729">
        <v>40128</v>
      </c>
      <c r="M729">
        <v>118.39707900000001</v>
      </c>
      <c r="P729">
        <v>420.24005099999999</v>
      </c>
      <c r="Q729">
        <v>45.763331999999998</v>
      </c>
      <c r="R729">
        <v>8.1733340000000005</v>
      </c>
      <c r="S729">
        <v>42725.433594000002</v>
      </c>
      <c r="T729">
        <v>-55.421875</v>
      </c>
      <c r="U729">
        <v>78.959961000000007</v>
      </c>
    </row>
    <row r="730" spans="1:21">
      <c r="A730">
        <v>3640</v>
      </c>
      <c r="B730">
        <v>2</v>
      </c>
      <c r="C730">
        <v>12</v>
      </c>
      <c r="D730">
        <v>40</v>
      </c>
      <c r="F730">
        <v>0</v>
      </c>
      <c r="G730">
        <v>0</v>
      </c>
      <c r="H730">
        <v>0</v>
      </c>
      <c r="I730">
        <v>496.79998799999998</v>
      </c>
      <c r="J730">
        <v>50.799999</v>
      </c>
      <c r="K730">
        <v>8.64</v>
      </c>
      <c r="L730">
        <v>40624.800780999998</v>
      </c>
      <c r="M730">
        <v>127.952759</v>
      </c>
      <c r="P730">
        <v>416.72000100000002</v>
      </c>
      <c r="Q730">
        <v>45.553336999999999</v>
      </c>
      <c r="R730">
        <v>8.3063330000000004</v>
      </c>
      <c r="S730">
        <v>43142.160155999998</v>
      </c>
      <c r="T730">
        <v>-46.820480000000003</v>
      </c>
      <c r="U730">
        <v>80.079987000000003</v>
      </c>
    </row>
    <row r="731" spans="1:21">
      <c r="A731">
        <v>3645</v>
      </c>
      <c r="B731">
        <v>2</v>
      </c>
      <c r="C731">
        <v>12</v>
      </c>
      <c r="D731">
        <v>45</v>
      </c>
      <c r="F731">
        <v>0</v>
      </c>
      <c r="G731">
        <v>0</v>
      </c>
      <c r="H731">
        <v>0</v>
      </c>
      <c r="I731">
        <v>350.39999399999999</v>
      </c>
      <c r="J731">
        <v>42.900002000000001</v>
      </c>
      <c r="K731">
        <v>11.71</v>
      </c>
      <c r="L731">
        <v>40975.199219000002</v>
      </c>
      <c r="M731">
        <v>151.515152</v>
      </c>
      <c r="P731">
        <v>418.159943</v>
      </c>
      <c r="Q731">
        <v>45.026668999999998</v>
      </c>
      <c r="R731">
        <v>8.706334</v>
      </c>
      <c r="S731">
        <v>43560.320312999997</v>
      </c>
      <c r="T731">
        <v>-24.909637</v>
      </c>
      <c r="U731">
        <v>-67.759949000000006</v>
      </c>
    </row>
    <row r="732" spans="1:21">
      <c r="A732">
        <v>3650</v>
      </c>
      <c r="B732">
        <v>2</v>
      </c>
      <c r="C732">
        <v>12</v>
      </c>
      <c r="D732">
        <v>50</v>
      </c>
      <c r="F732">
        <v>0</v>
      </c>
      <c r="G732">
        <v>0</v>
      </c>
      <c r="H732">
        <v>0</v>
      </c>
      <c r="I732">
        <v>364.79998799999998</v>
      </c>
      <c r="J732">
        <v>36.200001</v>
      </c>
      <c r="K732">
        <v>16.41</v>
      </c>
      <c r="L732">
        <v>41340</v>
      </c>
      <c r="M732">
        <v>179.55801400000001</v>
      </c>
      <c r="P732">
        <v>411.75994900000001</v>
      </c>
      <c r="Q732">
        <v>43.880004999999997</v>
      </c>
      <c r="R732">
        <v>9.3373329999999992</v>
      </c>
      <c r="S732">
        <v>43972.074219000002</v>
      </c>
      <c r="T732">
        <v>-0.88793900000000003</v>
      </c>
      <c r="U732">
        <v>-46.959961</v>
      </c>
    </row>
    <row r="733" spans="1:21">
      <c r="A733">
        <v>3655</v>
      </c>
      <c r="B733">
        <v>2</v>
      </c>
      <c r="C733">
        <v>12</v>
      </c>
      <c r="D733">
        <v>55</v>
      </c>
      <c r="F733">
        <v>0</v>
      </c>
      <c r="G733">
        <v>0</v>
      </c>
      <c r="H733">
        <v>0</v>
      </c>
      <c r="I733">
        <v>369.60000600000001</v>
      </c>
      <c r="J733">
        <v>31.700001</v>
      </c>
      <c r="K733">
        <v>15.73</v>
      </c>
      <c r="L733">
        <v>41709.601562999997</v>
      </c>
      <c r="M733">
        <v>205.04731799999999</v>
      </c>
      <c r="P733">
        <v>405.75997899999999</v>
      </c>
      <c r="Q733">
        <v>43.983336999999999</v>
      </c>
      <c r="R733">
        <v>9.424334</v>
      </c>
      <c r="S733">
        <v>44377.835937999997</v>
      </c>
      <c r="T733">
        <v>23.010376000000001</v>
      </c>
      <c r="U733">
        <v>-36.159973000000001</v>
      </c>
    </row>
    <row r="734" spans="1:21">
      <c r="A734">
        <v>3660</v>
      </c>
      <c r="B734">
        <v>2</v>
      </c>
      <c r="C734">
        <v>13</v>
      </c>
      <c r="D734">
        <v>0</v>
      </c>
      <c r="F734">
        <v>0</v>
      </c>
      <c r="G734">
        <v>0</v>
      </c>
      <c r="H734">
        <v>0</v>
      </c>
      <c r="I734">
        <v>429.60000600000001</v>
      </c>
      <c r="J734">
        <v>30.6</v>
      </c>
      <c r="K734">
        <v>11.27</v>
      </c>
      <c r="L734">
        <v>42139.203125</v>
      </c>
      <c r="M734">
        <v>212.41830400000001</v>
      </c>
      <c r="P734">
        <v>400.080017</v>
      </c>
      <c r="Q734">
        <v>42.853332999999999</v>
      </c>
      <c r="R734">
        <v>9.0559999999999992</v>
      </c>
      <c r="S734">
        <v>44777.921875</v>
      </c>
      <c r="T734">
        <v>27.344985999999999</v>
      </c>
      <c r="U734">
        <v>29.519988999999999</v>
      </c>
    </row>
    <row r="735" spans="1:21">
      <c r="A735">
        <v>3665</v>
      </c>
      <c r="B735">
        <v>2</v>
      </c>
      <c r="C735">
        <v>13</v>
      </c>
      <c r="D735">
        <v>5</v>
      </c>
      <c r="F735">
        <v>0</v>
      </c>
      <c r="G735">
        <v>0</v>
      </c>
      <c r="H735">
        <v>0</v>
      </c>
      <c r="I735">
        <v>424.79998799999998</v>
      </c>
      <c r="J735">
        <v>31.200001</v>
      </c>
      <c r="K735">
        <v>9.8800000000000008</v>
      </c>
      <c r="L735">
        <v>42564.003905999998</v>
      </c>
      <c r="M735">
        <v>208.33332799999999</v>
      </c>
      <c r="P735">
        <v>407.83999599999999</v>
      </c>
      <c r="Q735">
        <v>42.439999</v>
      </c>
      <c r="R735">
        <v>8.8896669999999993</v>
      </c>
      <c r="S735">
        <v>45185.757812999997</v>
      </c>
      <c r="T735">
        <v>24.955428999999999</v>
      </c>
      <c r="U735">
        <v>16.959990999999999</v>
      </c>
    </row>
    <row r="736" spans="1:21">
      <c r="A736">
        <v>3670</v>
      </c>
      <c r="B736">
        <v>2</v>
      </c>
      <c r="C736">
        <v>13</v>
      </c>
      <c r="D736">
        <v>10</v>
      </c>
      <c r="F736">
        <v>0</v>
      </c>
      <c r="G736">
        <v>0</v>
      </c>
      <c r="H736">
        <v>0</v>
      </c>
      <c r="I736">
        <v>427.20001200000002</v>
      </c>
      <c r="J736">
        <v>37.900002000000001</v>
      </c>
      <c r="K736">
        <v>6.13</v>
      </c>
      <c r="L736">
        <v>42991.203125</v>
      </c>
      <c r="M736">
        <v>171.503952</v>
      </c>
      <c r="P736">
        <v>420.48004200000003</v>
      </c>
      <c r="Q736">
        <v>42.283332999999999</v>
      </c>
      <c r="R736">
        <v>9.1919989999999991</v>
      </c>
      <c r="S736">
        <v>45606.242187999997</v>
      </c>
      <c r="T736">
        <v>-10.483566</v>
      </c>
      <c r="U736">
        <v>6.7199710000000001</v>
      </c>
    </row>
    <row r="737" spans="1:21">
      <c r="A737">
        <v>3675</v>
      </c>
      <c r="B737">
        <v>2</v>
      </c>
      <c r="C737">
        <v>13</v>
      </c>
      <c r="D737">
        <v>15</v>
      </c>
      <c r="F737">
        <v>0</v>
      </c>
      <c r="G737">
        <v>0</v>
      </c>
      <c r="H737">
        <v>0</v>
      </c>
      <c r="I737">
        <v>384</v>
      </c>
      <c r="J737">
        <v>43.099997999999999</v>
      </c>
      <c r="K737">
        <v>5.29</v>
      </c>
      <c r="L737">
        <v>43375.203125</v>
      </c>
      <c r="M737">
        <v>150.812073</v>
      </c>
      <c r="P737">
        <v>416.23996</v>
      </c>
      <c r="Q737">
        <v>42.083331999999999</v>
      </c>
      <c r="R737">
        <v>9.3420009999999998</v>
      </c>
      <c r="S737">
        <v>46022.480469000002</v>
      </c>
      <c r="T737">
        <v>-33.537064000000001</v>
      </c>
      <c r="U737">
        <v>-32.239960000000004</v>
      </c>
    </row>
    <row r="738" spans="1:21">
      <c r="A738">
        <v>3680</v>
      </c>
      <c r="B738">
        <v>2</v>
      </c>
      <c r="C738">
        <v>13</v>
      </c>
      <c r="D738">
        <v>20</v>
      </c>
      <c r="F738">
        <v>0</v>
      </c>
      <c r="G738">
        <v>0</v>
      </c>
      <c r="H738">
        <v>0</v>
      </c>
      <c r="I738">
        <v>408</v>
      </c>
      <c r="J738">
        <v>47.599997999999999</v>
      </c>
      <c r="K738">
        <v>5.48</v>
      </c>
      <c r="L738">
        <v>43783.203125</v>
      </c>
      <c r="M738">
        <v>136.55462600000001</v>
      </c>
      <c r="P738">
        <v>391.92001299999998</v>
      </c>
      <c r="Q738">
        <v>41.646664000000001</v>
      </c>
      <c r="R738">
        <v>9.1176659999999998</v>
      </c>
      <c r="S738">
        <v>46414.410155999998</v>
      </c>
      <c r="T738">
        <v>-50.930832000000002</v>
      </c>
      <c r="U738">
        <v>16.079986999999999</v>
      </c>
    </row>
    <row r="739" spans="1:21">
      <c r="A739">
        <v>3685</v>
      </c>
      <c r="B739">
        <v>2</v>
      </c>
      <c r="C739">
        <v>13</v>
      </c>
      <c r="D739">
        <v>25</v>
      </c>
      <c r="F739">
        <v>0</v>
      </c>
      <c r="G739">
        <v>0</v>
      </c>
      <c r="H739">
        <v>0</v>
      </c>
      <c r="I739">
        <v>424.79998799999998</v>
      </c>
      <c r="J739">
        <v>49.799999</v>
      </c>
      <c r="K739">
        <v>5.93</v>
      </c>
      <c r="L739">
        <v>44208.003905999998</v>
      </c>
      <c r="M739">
        <v>130.52209500000001</v>
      </c>
      <c r="P739">
        <v>393.68008400000002</v>
      </c>
      <c r="Q739">
        <v>40.893329999999999</v>
      </c>
      <c r="R739">
        <v>9.3223319999999994</v>
      </c>
      <c r="S739">
        <v>46808.085937999997</v>
      </c>
      <c r="T739">
        <v>-61.154494999999997</v>
      </c>
      <c r="U739">
        <v>31.119903999999998</v>
      </c>
    </row>
    <row r="740" spans="1:21">
      <c r="A740">
        <v>3690</v>
      </c>
      <c r="B740">
        <v>2</v>
      </c>
      <c r="C740">
        <v>13</v>
      </c>
      <c r="D740">
        <v>30</v>
      </c>
      <c r="F740">
        <v>0</v>
      </c>
      <c r="G740">
        <v>0</v>
      </c>
      <c r="H740">
        <v>0</v>
      </c>
      <c r="I740">
        <v>456</v>
      </c>
      <c r="J740">
        <v>51.099997999999999</v>
      </c>
      <c r="K740">
        <v>6.32</v>
      </c>
      <c r="L740">
        <v>44664.003905999998</v>
      </c>
      <c r="M740">
        <v>127.20156900000001</v>
      </c>
      <c r="P740">
        <v>397.59997600000003</v>
      </c>
      <c r="Q740">
        <v>40.113326999999998</v>
      </c>
      <c r="R740">
        <v>9.4483339999999991</v>
      </c>
      <c r="S740">
        <v>47205.683594000002</v>
      </c>
      <c r="T740">
        <v>-68.327438000000001</v>
      </c>
      <c r="U740">
        <v>58.400024000000002</v>
      </c>
    </row>
    <row r="741" spans="1:21">
      <c r="A741">
        <v>3695</v>
      </c>
      <c r="B741">
        <v>2</v>
      </c>
      <c r="C741">
        <v>13</v>
      </c>
      <c r="D741">
        <v>35</v>
      </c>
      <c r="F741">
        <v>0</v>
      </c>
      <c r="G741">
        <v>0</v>
      </c>
      <c r="H741">
        <v>0</v>
      </c>
      <c r="I741">
        <v>420</v>
      </c>
      <c r="J741">
        <v>49.700001</v>
      </c>
      <c r="K741">
        <v>6.82</v>
      </c>
      <c r="L741">
        <v>45084.003905999998</v>
      </c>
      <c r="M741">
        <v>130.78471400000001</v>
      </c>
      <c r="P741">
        <v>410.64004499999999</v>
      </c>
      <c r="Q741">
        <v>39.903331999999999</v>
      </c>
      <c r="R741">
        <v>9.4483339999999991</v>
      </c>
      <c r="S741">
        <v>47616.324219000002</v>
      </c>
      <c r="T741">
        <v>-65.377624999999995</v>
      </c>
      <c r="U741">
        <v>9.3599549999999994</v>
      </c>
    </row>
    <row r="742" spans="1:21">
      <c r="A742">
        <v>3700</v>
      </c>
      <c r="B742">
        <v>2</v>
      </c>
      <c r="C742">
        <v>13</v>
      </c>
      <c r="D742">
        <v>40</v>
      </c>
      <c r="F742">
        <v>0</v>
      </c>
      <c r="G742">
        <v>0</v>
      </c>
      <c r="H742">
        <v>0</v>
      </c>
      <c r="I742">
        <v>424.79998799999998</v>
      </c>
      <c r="J742">
        <v>48.900002000000001</v>
      </c>
      <c r="K742">
        <v>6.83</v>
      </c>
      <c r="L742">
        <v>45508.804687999997</v>
      </c>
      <c r="M742">
        <v>132.92433199999999</v>
      </c>
      <c r="P742">
        <v>410.879974</v>
      </c>
      <c r="Q742">
        <v>39.086661999999997</v>
      </c>
      <c r="R742">
        <v>10.164</v>
      </c>
      <c r="S742">
        <v>48027.195312999997</v>
      </c>
      <c r="T742">
        <v>-67.100998000000004</v>
      </c>
      <c r="U742">
        <v>13.920013000000001</v>
      </c>
    </row>
    <row r="743" spans="1:21">
      <c r="A743">
        <v>3705</v>
      </c>
      <c r="B743">
        <v>2</v>
      </c>
      <c r="C743">
        <v>13</v>
      </c>
      <c r="D743">
        <v>45</v>
      </c>
      <c r="F743">
        <v>0</v>
      </c>
      <c r="G743">
        <v>0</v>
      </c>
      <c r="H743">
        <v>0</v>
      </c>
      <c r="I743">
        <v>410.39999399999999</v>
      </c>
      <c r="J743">
        <v>49.200001</v>
      </c>
      <c r="K743">
        <v>6.14</v>
      </c>
      <c r="L743">
        <v>45919.203125</v>
      </c>
      <c r="M743">
        <v>132.11381499999999</v>
      </c>
      <c r="P743">
        <v>405.36001599999997</v>
      </c>
      <c r="Q743">
        <v>37.766666000000001</v>
      </c>
      <c r="R743">
        <v>10.972999</v>
      </c>
      <c r="S743">
        <v>48432.558594000002</v>
      </c>
      <c r="T743">
        <v>-77.105468999999999</v>
      </c>
      <c r="U743">
        <v>5.0399779999999996</v>
      </c>
    </row>
    <row r="744" spans="1:21">
      <c r="A744">
        <v>3710</v>
      </c>
      <c r="B744">
        <v>2</v>
      </c>
      <c r="C744">
        <v>13</v>
      </c>
      <c r="D744">
        <v>50</v>
      </c>
      <c r="F744">
        <v>0</v>
      </c>
      <c r="G744">
        <v>0</v>
      </c>
      <c r="H744">
        <v>0</v>
      </c>
      <c r="I744">
        <v>408</v>
      </c>
      <c r="J744">
        <v>49.200001</v>
      </c>
      <c r="K744">
        <v>6.19</v>
      </c>
      <c r="L744">
        <v>46327.203125</v>
      </c>
      <c r="M744">
        <v>132.11381499999999</v>
      </c>
      <c r="P744">
        <v>387.75997899999999</v>
      </c>
      <c r="Q744">
        <v>37.039997</v>
      </c>
      <c r="R744">
        <v>10.175000000000001</v>
      </c>
      <c r="S744">
        <v>48820.316405999998</v>
      </c>
      <c r="T744">
        <v>-79.346374999999995</v>
      </c>
      <c r="U744">
        <v>20.240020999999999</v>
      </c>
    </row>
    <row r="745" spans="1:21">
      <c r="A745">
        <v>3715</v>
      </c>
      <c r="B745">
        <v>2</v>
      </c>
      <c r="C745">
        <v>13</v>
      </c>
      <c r="D745">
        <v>55</v>
      </c>
      <c r="F745">
        <v>0</v>
      </c>
      <c r="G745">
        <v>0</v>
      </c>
      <c r="H745">
        <v>0</v>
      </c>
      <c r="I745">
        <v>400.79998799999998</v>
      </c>
      <c r="J745">
        <v>48.599997999999999</v>
      </c>
      <c r="K745">
        <v>6.33</v>
      </c>
      <c r="L745">
        <v>46728.003905999998</v>
      </c>
      <c r="M745">
        <v>133.74485799999999</v>
      </c>
      <c r="P745">
        <v>375.27999899999998</v>
      </c>
      <c r="Q745">
        <v>35.926670000000001</v>
      </c>
      <c r="R745">
        <v>10.704000000000001</v>
      </c>
      <c r="S745">
        <v>49195.605469000002</v>
      </c>
      <c r="T745">
        <v>-83.333725000000001</v>
      </c>
      <c r="U745">
        <v>25.519988999999999</v>
      </c>
    </row>
    <row r="746" spans="1:21">
      <c r="A746">
        <v>3720</v>
      </c>
      <c r="B746">
        <v>2</v>
      </c>
      <c r="C746">
        <v>14</v>
      </c>
      <c r="D746">
        <v>0</v>
      </c>
      <c r="F746">
        <v>0</v>
      </c>
      <c r="G746">
        <v>0</v>
      </c>
      <c r="H746">
        <v>0</v>
      </c>
      <c r="I746">
        <v>415.20001200000002</v>
      </c>
      <c r="J746">
        <v>48.599997999999999</v>
      </c>
      <c r="K746">
        <v>6.44</v>
      </c>
      <c r="L746">
        <v>47143.203125</v>
      </c>
      <c r="M746">
        <v>133.74485799999999</v>
      </c>
      <c r="P746">
        <v>386.40002399999997</v>
      </c>
      <c r="Q746">
        <v>35.150002000000001</v>
      </c>
      <c r="R746">
        <v>11.315333000000001</v>
      </c>
      <c r="S746">
        <v>49582</v>
      </c>
      <c r="T746">
        <v>-91.421204000000003</v>
      </c>
      <c r="U746">
        <v>28.799987999999999</v>
      </c>
    </row>
    <row r="747" spans="1:21">
      <c r="A747">
        <v>3725</v>
      </c>
      <c r="B747">
        <v>2</v>
      </c>
      <c r="C747">
        <v>14</v>
      </c>
      <c r="D747">
        <v>5</v>
      </c>
      <c r="F747">
        <v>0</v>
      </c>
      <c r="G747">
        <v>0</v>
      </c>
      <c r="H747">
        <v>0</v>
      </c>
      <c r="I747">
        <v>360</v>
      </c>
      <c r="J747">
        <v>49.099997999999999</v>
      </c>
      <c r="K747">
        <v>5.39</v>
      </c>
      <c r="L747">
        <v>47503.203125</v>
      </c>
      <c r="M747">
        <v>132.38288900000001</v>
      </c>
      <c r="P747">
        <v>408.79995700000001</v>
      </c>
      <c r="Q747">
        <v>35.553333000000002</v>
      </c>
      <c r="R747">
        <v>10.713666</v>
      </c>
      <c r="S747">
        <v>49990.796875</v>
      </c>
      <c r="T747">
        <v>-91.619217000000006</v>
      </c>
      <c r="U747">
        <v>-48.799956999999999</v>
      </c>
    </row>
    <row r="748" spans="1:21">
      <c r="A748">
        <v>3730</v>
      </c>
      <c r="B748">
        <v>2</v>
      </c>
      <c r="C748">
        <v>14</v>
      </c>
      <c r="D748">
        <v>10</v>
      </c>
      <c r="F748">
        <v>0</v>
      </c>
      <c r="G748">
        <v>0</v>
      </c>
      <c r="H748">
        <v>0</v>
      </c>
      <c r="I748">
        <v>393.60000600000001</v>
      </c>
      <c r="J748">
        <v>48</v>
      </c>
      <c r="K748">
        <v>6.38</v>
      </c>
      <c r="L748">
        <v>47896.804687999997</v>
      </c>
      <c r="M748">
        <v>135.41667200000001</v>
      </c>
      <c r="P748">
        <v>408.080017</v>
      </c>
      <c r="Q748">
        <v>35.496662000000001</v>
      </c>
      <c r="R748">
        <v>10.824999999999999</v>
      </c>
      <c r="S748">
        <v>50398.886719000002</v>
      </c>
      <c r="T748">
        <v>-88.697647000000003</v>
      </c>
      <c r="U748">
        <v>-14.480010999999999</v>
      </c>
    </row>
    <row r="749" spans="1:21">
      <c r="A749">
        <v>3735</v>
      </c>
      <c r="B749">
        <v>2</v>
      </c>
      <c r="C749">
        <v>14</v>
      </c>
      <c r="D749">
        <v>15</v>
      </c>
      <c r="F749">
        <v>0</v>
      </c>
      <c r="G749">
        <v>0</v>
      </c>
      <c r="H749">
        <v>0</v>
      </c>
      <c r="I749">
        <v>364.79998799999998</v>
      </c>
      <c r="J749">
        <v>43.700001</v>
      </c>
      <c r="K749">
        <v>8.2799999999999994</v>
      </c>
      <c r="L749">
        <v>48261.605469000002</v>
      </c>
      <c r="M749">
        <v>148.741409</v>
      </c>
      <c r="P749">
        <v>396.07998700000002</v>
      </c>
      <c r="Q749">
        <v>34.636665000000001</v>
      </c>
      <c r="R749">
        <v>11.757001000000001</v>
      </c>
      <c r="S749">
        <v>50794.960937999997</v>
      </c>
      <c r="T749">
        <v>-80.093200999999993</v>
      </c>
      <c r="U749">
        <v>-31.279999</v>
      </c>
    </row>
    <row r="750" spans="1:21">
      <c r="A750">
        <v>3740</v>
      </c>
      <c r="B750">
        <v>2</v>
      </c>
      <c r="C750">
        <v>14</v>
      </c>
      <c r="D750">
        <v>20</v>
      </c>
      <c r="F750">
        <v>0</v>
      </c>
      <c r="G750">
        <v>0</v>
      </c>
      <c r="H750">
        <v>0</v>
      </c>
      <c r="I750">
        <v>376.79998799999998</v>
      </c>
      <c r="J750">
        <v>38.299999</v>
      </c>
      <c r="K750">
        <v>11.78</v>
      </c>
      <c r="L750">
        <v>48638.40625</v>
      </c>
      <c r="M750">
        <v>169.71279899999999</v>
      </c>
      <c r="P750">
        <v>403.35998499999999</v>
      </c>
      <c r="Q750">
        <v>33.746665999999998</v>
      </c>
      <c r="R750">
        <v>12.178003</v>
      </c>
      <c r="S750">
        <v>51198.316405999998</v>
      </c>
      <c r="T750">
        <v>-63.738083000000003</v>
      </c>
      <c r="U750">
        <v>-26.559998</v>
      </c>
    </row>
    <row r="751" spans="1:21">
      <c r="A751">
        <v>3745</v>
      </c>
      <c r="B751">
        <v>2</v>
      </c>
      <c r="C751">
        <v>14</v>
      </c>
      <c r="D751">
        <v>25</v>
      </c>
      <c r="F751">
        <v>0</v>
      </c>
      <c r="G751">
        <v>0</v>
      </c>
      <c r="H751">
        <v>0</v>
      </c>
      <c r="I751">
        <v>427.20001200000002</v>
      </c>
      <c r="J751">
        <v>35.200001</v>
      </c>
      <c r="K751">
        <v>11.53</v>
      </c>
      <c r="L751">
        <v>49065.605469000002</v>
      </c>
      <c r="M751">
        <v>184.659088</v>
      </c>
      <c r="P751">
        <v>413.99996900000002</v>
      </c>
      <c r="Q751">
        <v>33.286667000000001</v>
      </c>
      <c r="R751">
        <v>12.466001</v>
      </c>
      <c r="S751">
        <v>51612.316405999998</v>
      </c>
      <c r="T751">
        <v>-52.213912999999998</v>
      </c>
      <c r="U751">
        <v>13.200043000000001</v>
      </c>
    </row>
    <row r="752" spans="1:21">
      <c r="A752">
        <v>3750</v>
      </c>
      <c r="B752">
        <v>2</v>
      </c>
      <c r="C752">
        <v>14</v>
      </c>
      <c r="D752">
        <v>30</v>
      </c>
      <c r="F752">
        <v>0</v>
      </c>
      <c r="G752">
        <v>0</v>
      </c>
      <c r="H752">
        <v>0</v>
      </c>
      <c r="I752">
        <v>429.60000600000001</v>
      </c>
      <c r="J752">
        <v>31.9</v>
      </c>
      <c r="K752">
        <v>13.789999</v>
      </c>
      <c r="L752">
        <v>49495.207030999998</v>
      </c>
      <c r="M752">
        <v>203.761765</v>
      </c>
      <c r="P752">
        <v>412.31994600000002</v>
      </c>
      <c r="Q752">
        <v>32.683331000000003</v>
      </c>
      <c r="R752">
        <v>12.474334000000001</v>
      </c>
      <c r="S752">
        <v>52024.640625</v>
      </c>
      <c r="T752">
        <v>-37.188614000000001</v>
      </c>
      <c r="U752">
        <v>17.280059999999999</v>
      </c>
    </row>
    <row r="753" spans="1:21">
      <c r="A753">
        <v>3755</v>
      </c>
      <c r="B753">
        <v>2</v>
      </c>
      <c r="C753">
        <v>14</v>
      </c>
      <c r="D753">
        <v>35</v>
      </c>
      <c r="F753">
        <v>0</v>
      </c>
      <c r="G753">
        <v>0</v>
      </c>
      <c r="H753">
        <v>0</v>
      </c>
      <c r="I753">
        <v>384</v>
      </c>
      <c r="J753">
        <v>28.6</v>
      </c>
      <c r="K753">
        <v>17.649999999999999</v>
      </c>
      <c r="L753">
        <v>49879.207030999998</v>
      </c>
      <c r="M753">
        <v>227.27271999999999</v>
      </c>
      <c r="P753">
        <v>422.32003800000001</v>
      </c>
      <c r="Q753">
        <v>32.046664999999997</v>
      </c>
      <c r="R753">
        <v>12.836667</v>
      </c>
      <c r="S753">
        <v>52446.964844000002</v>
      </c>
      <c r="T753">
        <v>-19.845032</v>
      </c>
      <c r="U753">
        <v>-38.320037999999997</v>
      </c>
    </row>
    <row r="754" spans="1:21">
      <c r="A754">
        <v>3760</v>
      </c>
      <c r="B754">
        <v>2</v>
      </c>
      <c r="C754">
        <v>14</v>
      </c>
      <c r="D754">
        <v>40</v>
      </c>
      <c r="F754">
        <v>0</v>
      </c>
      <c r="G754">
        <v>0</v>
      </c>
      <c r="H754">
        <v>0</v>
      </c>
      <c r="I754">
        <v>403.20001200000002</v>
      </c>
      <c r="J754">
        <v>26.200001</v>
      </c>
      <c r="K754">
        <v>16.350000000000001</v>
      </c>
      <c r="L754">
        <v>50282.40625</v>
      </c>
      <c r="M754">
        <v>248.091599</v>
      </c>
      <c r="P754">
        <v>400.79998799999998</v>
      </c>
      <c r="Q754">
        <v>31.019997</v>
      </c>
      <c r="R754">
        <v>13.778333</v>
      </c>
      <c r="S754">
        <v>52847.765625</v>
      </c>
      <c r="T754">
        <v>-8.712021</v>
      </c>
      <c r="U754">
        <v>2.4000240000000002</v>
      </c>
    </row>
    <row r="755" spans="1:21">
      <c r="A755">
        <v>3765</v>
      </c>
      <c r="B755">
        <v>2</v>
      </c>
      <c r="C755">
        <v>14</v>
      </c>
      <c r="D755">
        <v>45</v>
      </c>
      <c r="F755">
        <v>0</v>
      </c>
      <c r="G755">
        <v>0</v>
      </c>
      <c r="H755">
        <v>0</v>
      </c>
      <c r="I755">
        <v>410.39999399999999</v>
      </c>
      <c r="J755">
        <v>23.9</v>
      </c>
      <c r="K755">
        <v>15.97</v>
      </c>
      <c r="L755">
        <v>50692.804687999997</v>
      </c>
      <c r="M755">
        <v>271.966522</v>
      </c>
      <c r="P755">
        <v>404.96005200000002</v>
      </c>
      <c r="Q755">
        <v>29.930005999999999</v>
      </c>
      <c r="R755">
        <v>14.363666</v>
      </c>
      <c r="S755">
        <v>53252.726562999997</v>
      </c>
      <c r="T755">
        <v>5.9010930000000004</v>
      </c>
      <c r="U755">
        <v>5.4399410000000001</v>
      </c>
    </row>
    <row r="756" spans="1:21">
      <c r="A756">
        <v>3770</v>
      </c>
      <c r="B756">
        <v>2</v>
      </c>
      <c r="C756">
        <v>14</v>
      </c>
      <c r="D756">
        <v>50</v>
      </c>
      <c r="F756">
        <v>0</v>
      </c>
      <c r="G756">
        <v>0</v>
      </c>
      <c r="H756">
        <v>0</v>
      </c>
      <c r="I756">
        <v>410.39999399999999</v>
      </c>
      <c r="J756">
        <v>23.299999</v>
      </c>
      <c r="K756">
        <v>16.050001000000002</v>
      </c>
      <c r="L756">
        <v>51103.203125</v>
      </c>
      <c r="M756">
        <v>278.96997099999999</v>
      </c>
      <c r="P756">
        <v>395.67999300000002</v>
      </c>
      <c r="Q756">
        <v>28.693335000000001</v>
      </c>
      <c r="R756">
        <v>14.630001</v>
      </c>
      <c r="S756">
        <v>53648.410155999998</v>
      </c>
      <c r="T756">
        <v>3.6502379999999999</v>
      </c>
      <c r="U756">
        <v>14.720001</v>
      </c>
    </row>
    <row r="757" spans="1:21">
      <c r="A757">
        <v>3775</v>
      </c>
      <c r="B757">
        <v>2</v>
      </c>
      <c r="C757">
        <v>14</v>
      </c>
      <c r="D757">
        <v>55</v>
      </c>
      <c r="F757">
        <v>0</v>
      </c>
      <c r="G757">
        <v>0</v>
      </c>
      <c r="H757">
        <v>0</v>
      </c>
      <c r="I757">
        <v>400.79998799999998</v>
      </c>
      <c r="J757">
        <v>21.4</v>
      </c>
      <c r="K757">
        <v>19.649999999999999</v>
      </c>
      <c r="L757">
        <v>51504.003905999998</v>
      </c>
      <c r="M757">
        <v>303.73831200000001</v>
      </c>
      <c r="P757">
        <v>395.52001999999999</v>
      </c>
      <c r="Q757">
        <v>27.933332</v>
      </c>
      <c r="R757">
        <v>14.374333</v>
      </c>
      <c r="S757">
        <v>54043.917969000002</v>
      </c>
      <c r="T757">
        <v>25.411469</v>
      </c>
      <c r="U757">
        <v>5.2799680000000002</v>
      </c>
    </row>
    <row r="758" spans="1:21">
      <c r="A758">
        <v>3780</v>
      </c>
      <c r="B758">
        <v>2</v>
      </c>
      <c r="C758">
        <v>15</v>
      </c>
      <c r="D758">
        <v>0</v>
      </c>
      <c r="F758">
        <v>0</v>
      </c>
      <c r="G758">
        <v>0</v>
      </c>
      <c r="H758">
        <v>0</v>
      </c>
      <c r="I758">
        <v>374.39999399999999</v>
      </c>
      <c r="J758">
        <v>20.100000000000001</v>
      </c>
      <c r="K758">
        <v>16.240002</v>
      </c>
      <c r="L758">
        <v>51878.402344000002</v>
      </c>
      <c r="M758">
        <v>323.38308699999999</v>
      </c>
      <c r="P758">
        <v>392.72000100000002</v>
      </c>
      <c r="Q758">
        <v>27.279997000000002</v>
      </c>
      <c r="R758">
        <v>14.184333000000001</v>
      </c>
      <c r="S758">
        <v>54436.636719000002</v>
      </c>
      <c r="T758">
        <v>43.378754000000001</v>
      </c>
      <c r="U758">
        <v>-18.320007</v>
      </c>
    </row>
    <row r="759" spans="1:21">
      <c r="A759">
        <v>3785</v>
      </c>
      <c r="B759">
        <v>2</v>
      </c>
      <c r="C759">
        <v>15</v>
      </c>
      <c r="D759">
        <v>5</v>
      </c>
      <c r="F759">
        <v>0</v>
      </c>
      <c r="G759">
        <v>0</v>
      </c>
      <c r="H759">
        <v>0</v>
      </c>
      <c r="I759">
        <v>319.20001200000002</v>
      </c>
      <c r="J759">
        <v>20.6</v>
      </c>
      <c r="K759">
        <v>12.57</v>
      </c>
      <c r="L759">
        <v>52197.601562999997</v>
      </c>
      <c r="M759">
        <v>315.53396600000002</v>
      </c>
      <c r="P759">
        <v>392.63998400000003</v>
      </c>
      <c r="Q759">
        <v>27.02</v>
      </c>
      <c r="R759">
        <v>13.461332000000001</v>
      </c>
      <c r="S759">
        <v>54829.277344000002</v>
      </c>
      <c r="T759">
        <v>37.384765999999999</v>
      </c>
      <c r="U759">
        <v>-73.439971999999997</v>
      </c>
    </row>
    <row r="760" spans="1:21">
      <c r="A760">
        <v>3790</v>
      </c>
      <c r="B760">
        <v>2</v>
      </c>
      <c r="C760">
        <v>15</v>
      </c>
      <c r="D760">
        <v>10</v>
      </c>
      <c r="F760">
        <v>0</v>
      </c>
      <c r="G760">
        <v>0</v>
      </c>
      <c r="H760">
        <v>0</v>
      </c>
      <c r="I760">
        <v>331.20001200000002</v>
      </c>
      <c r="J760">
        <v>21.700001</v>
      </c>
      <c r="K760">
        <v>12.309998999999999</v>
      </c>
      <c r="L760">
        <v>52528.800780999998</v>
      </c>
      <c r="M760">
        <v>299.539154</v>
      </c>
      <c r="P760">
        <v>390.88000499999998</v>
      </c>
      <c r="Q760">
        <v>26.906668</v>
      </c>
      <c r="R760">
        <v>13.606</v>
      </c>
      <c r="S760">
        <v>55220.160155999998</v>
      </c>
      <c r="T760">
        <v>23.696075</v>
      </c>
      <c r="U760">
        <v>-59.679993000000003</v>
      </c>
    </row>
    <row r="761" spans="1:21">
      <c r="A761">
        <v>3795</v>
      </c>
      <c r="B761">
        <v>2</v>
      </c>
      <c r="C761">
        <v>15</v>
      </c>
      <c r="D761">
        <v>15</v>
      </c>
      <c r="F761">
        <v>0</v>
      </c>
      <c r="G761">
        <v>0</v>
      </c>
      <c r="H761">
        <v>0</v>
      </c>
      <c r="I761">
        <v>362.39999399999999</v>
      </c>
      <c r="J761">
        <v>22.200001</v>
      </c>
      <c r="K761">
        <v>11.82</v>
      </c>
      <c r="L761">
        <v>52891.199219000002</v>
      </c>
      <c r="M761">
        <v>292.79278599999998</v>
      </c>
      <c r="P761">
        <v>381.12005599999998</v>
      </c>
      <c r="Q761">
        <v>26.76</v>
      </c>
      <c r="R761">
        <v>12.952667999999999</v>
      </c>
      <c r="S761">
        <v>55601.285155999998</v>
      </c>
      <c r="T761">
        <v>20.0867</v>
      </c>
      <c r="U761">
        <v>-18.720061999999999</v>
      </c>
    </row>
    <row r="762" spans="1:21">
      <c r="A762">
        <v>3800</v>
      </c>
      <c r="B762">
        <v>2</v>
      </c>
      <c r="C762">
        <v>15</v>
      </c>
      <c r="D762">
        <v>20</v>
      </c>
      <c r="F762">
        <v>0</v>
      </c>
      <c r="G762">
        <v>0</v>
      </c>
      <c r="H762">
        <v>0</v>
      </c>
      <c r="I762">
        <v>364.79998799999998</v>
      </c>
      <c r="J762">
        <v>22.9</v>
      </c>
      <c r="K762">
        <v>12.66</v>
      </c>
      <c r="L762">
        <v>53256</v>
      </c>
      <c r="M762">
        <v>283.842804</v>
      </c>
      <c r="P762">
        <v>394.95996100000002</v>
      </c>
      <c r="Q762">
        <v>26.77</v>
      </c>
      <c r="R762">
        <v>13.711332000000001</v>
      </c>
      <c r="S762">
        <v>55996.246094000002</v>
      </c>
      <c r="T762">
        <v>11.147522</v>
      </c>
      <c r="U762">
        <v>-30.159973000000001</v>
      </c>
    </row>
    <row r="763" spans="1:21">
      <c r="A763">
        <v>3805</v>
      </c>
      <c r="B763">
        <v>2</v>
      </c>
      <c r="C763">
        <v>15</v>
      </c>
      <c r="D763">
        <v>25</v>
      </c>
      <c r="F763">
        <v>0</v>
      </c>
      <c r="G763">
        <v>0</v>
      </c>
      <c r="H763">
        <v>0</v>
      </c>
      <c r="I763">
        <v>396</v>
      </c>
      <c r="J763">
        <v>23.4</v>
      </c>
      <c r="K763">
        <v>11.79</v>
      </c>
      <c r="L763">
        <v>53652</v>
      </c>
      <c r="M763">
        <v>277.77777099999997</v>
      </c>
      <c r="P763">
        <v>403.36001599999997</v>
      </c>
      <c r="Q763">
        <v>26.916665999999999</v>
      </c>
      <c r="R763">
        <v>12.751336</v>
      </c>
      <c r="S763">
        <v>56399.605469000002</v>
      </c>
      <c r="T763">
        <v>9.7057190000000002</v>
      </c>
      <c r="U763">
        <v>-7.3600159999999999</v>
      </c>
    </row>
    <row r="764" spans="1:21">
      <c r="A764">
        <v>3810</v>
      </c>
      <c r="B764">
        <v>2</v>
      </c>
      <c r="C764">
        <v>15</v>
      </c>
      <c r="D764">
        <v>30</v>
      </c>
      <c r="F764">
        <v>0</v>
      </c>
      <c r="G764">
        <v>0</v>
      </c>
      <c r="H764">
        <v>0</v>
      </c>
      <c r="I764">
        <v>410.39999399999999</v>
      </c>
      <c r="J764">
        <v>24.5</v>
      </c>
      <c r="K764">
        <v>12.51</v>
      </c>
      <c r="L764">
        <v>54062.398437999997</v>
      </c>
      <c r="M764">
        <v>265.30612200000002</v>
      </c>
      <c r="P764">
        <v>397.83993500000003</v>
      </c>
      <c r="Q764">
        <v>27.42</v>
      </c>
      <c r="R764">
        <v>12.226667000000001</v>
      </c>
      <c r="S764">
        <v>56797.441405999998</v>
      </c>
      <c r="T764">
        <v>3.7809140000000001</v>
      </c>
      <c r="U764">
        <v>12.560059000000001</v>
      </c>
    </row>
    <row r="765" spans="1:21">
      <c r="A765">
        <v>3815</v>
      </c>
      <c r="B765">
        <v>2</v>
      </c>
      <c r="C765">
        <v>15</v>
      </c>
      <c r="D765">
        <v>35</v>
      </c>
      <c r="F765">
        <v>0</v>
      </c>
      <c r="G765">
        <v>0</v>
      </c>
      <c r="H765">
        <v>0</v>
      </c>
      <c r="I765">
        <v>369.60000600000001</v>
      </c>
      <c r="J765">
        <v>24.5</v>
      </c>
      <c r="K765">
        <v>13.719999</v>
      </c>
      <c r="L765">
        <v>54432</v>
      </c>
      <c r="M765">
        <v>265.30612200000002</v>
      </c>
      <c r="P765">
        <v>395.60003699999999</v>
      </c>
      <c r="Q765">
        <v>27.489998</v>
      </c>
      <c r="R765">
        <v>13.023999999999999</v>
      </c>
      <c r="S765">
        <v>57193.042969000002</v>
      </c>
      <c r="T765">
        <v>5.6931149999999997</v>
      </c>
      <c r="U765">
        <v>-26.000031</v>
      </c>
    </row>
    <row r="766" spans="1:21">
      <c r="A766">
        <v>3820</v>
      </c>
      <c r="B766">
        <v>2</v>
      </c>
      <c r="C766">
        <v>15</v>
      </c>
      <c r="D766">
        <v>40</v>
      </c>
      <c r="F766">
        <v>0</v>
      </c>
      <c r="G766">
        <v>0</v>
      </c>
      <c r="H766">
        <v>0</v>
      </c>
      <c r="I766">
        <v>297.60000600000001</v>
      </c>
      <c r="J766">
        <v>23.1</v>
      </c>
      <c r="K766">
        <v>14.69</v>
      </c>
      <c r="L766">
        <v>54729.601562999997</v>
      </c>
      <c r="M766">
        <v>281.38528400000001</v>
      </c>
      <c r="P766">
        <v>378.080017</v>
      </c>
      <c r="Q766">
        <v>27.080003999999999</v>
      </c>
      <c r="R766">
        <v>13.371332000000001</v>
      </c>
      <c r="S766">
        <v>57571.117187999997</v>
      </c>
      <c r="T766">
        <v>19.475280999999999</v>
      </c>
      <c r="U766">
        <v>-80.480011000000005</v>
      </c>
    </row>
    <row r="767" spans="1:21">
      <c r="A767">
        <v>3825</v>
      </c>
      <c r="B767">
        <v>2</v>
      </c>
      <c r="C767">
        <v>15</v>
      </c>
      <c r="D767">
        <v>45</v>
      </c>
      <c r="F767">
        <v>0</v>
      </c>
      <c r="G767">
        <v>0</v>
      </c>
      <c r="H767">
        <v>0</v>
      </c>
      <c r="I767">
        <v>283.20001200000002</v>
      </c>
      <c r="J767">
        <v>21.4</v>
      </c>
      <c r="K767">
        <v>20.309999000000001</v>
      </c>
      <c r="L767">
        <v>55012.800780999998</v>
      </c>
      <c r="M767">
        <v>303.73831200000001</v>
      </c>
      <c r="P767">
        <v>374.159943</v>
      </c>
      <c r="Q767">
        <v>26.396667000000001</v>
      </c>
      <c r="R767">
        <v>14.79</v>
      </c>
      <c r="S767">
        <v>57945.285155999998</v>
      </c>
      <c r="T767">
        <v>35.453673999999999</v>
      </c>
      <c r="U767">
        <v>-90.95993</v>
      </c>
    </row>
    <row r="768" spans="1:21">
      <c r="A768">
        <v>3830</v>
      </c>
      <c r="B768">
        <v>2</v>
      </c>
      <c r="C768">
        <v>15</v>
      </c>
      <c r="D768">
        <v>50</v>
      </c>
      <c r="F768">
        <v>0</v>
      </c>
      <c r="G768">
        <v>0</v>
      </c>
      <c r="H768">
        <v>0</v>
      </c>
      <c r="I768">
        <v>307.20001200000002</v>
      </c>
      <c r="J768">
        <v>20</v>
      </c>
      <c r="K768">
        <v>19.380001</v>
      </c>
      <c r="L768">
        <v>55320</v>
      </c>
      <c r="M768">
        <v>325</v>
      </c>
      <c r="P768">
        <v>386.39996300000001</v>
      </c>
      <c r="Q768">
        <v>25.736664000000001</v>
      </c>
      <c r="R768">
        <v>14.631332</v>
      </c>
      <c r="S768">
        <v>58331.679687999997</v>
      </c>
      <c r="T768">
        <v>51.420592999999997</v>
      </c>
      <c r="U768">
        <v>-79.199950999999999</v>
      </c>
    </row>
    <row r="769" spans="1:21">
      <c r="A769">
        <v>3835</v>
      </c>
      <c r="B769">
        <v>2</v>
      </c>
      <c r="C769">
        <v>15</v>
      </c>
      <c r="D769">
        <v>55</v>
      </c>
      <c r="F769">
        <v>0</v>
      </c>
      <c r="G769">
        <v>0</v>
      </c>
      <c r="H769">
        <v>0</v>
      </c>
      <c r="I769">
        <v>285.60000600000001</v>
      </c>
      <c r="J769">
        <v>19.100000000000001</v>
      </c>
      <c r="K769">
        <v>17.530000999999999</v>
      </c>
      <c r="L769">
        <v>55605.601562999997</v>
      </c>
      <c r="M769">
        <v>340.31411700000001</v>
      </c>
      <c r="P769">
        <v>372.39999399999999</v>
      </c>
      <c r="Q769">
        <v>25.556667000000001</v>
      </c>
      <c r="R769">
        <v>13.890333999999999</v>
      </c>
      <c r="S769">
        <v>58704.078125</v>
      </c>
      <c r="T769">
        <v>64.449676999999994</v>
      </c>
      <c r="U769">
        <v>-86.799987999999999</v>
      </c>
    </row>
    <row r="770" spans="1:21">
      <c r="A770">
        <v>3840</v>
      </c>
      <c r="B770">
        <v>2</v>
      </c>
      <c r="C770">
        <v>16</v>
      </c>
      <c r="D770">
        <v>0</v>
      </c>
      <c r="F770">
        <v>0</v>
      </c>
      <c r="G770">
        <v>0</v>
      </c>
      <c r="H770">
        <v>0</v>
      </c>
      <c r="I770">
        <v>314.39999399999999</v>
      </c>
      <c r="J770">
        <v>18.399999999999999</v>
      </c>
      <c r="K770">
        <v>16.98</v>
      </c>
      <c r="L770">
        <v>55920</v>
      </c>
      <c r="M770">
        <v>353.26086400000003</v>
      </c>
      <c r="P770">
        <v>381.68002300000001</v>
      </c>
      <c r="Q770">
        <v>25.766666000000001</v>
      </c>
      <c r="R770">
        <v>13.116332999999999</v>
      </c>
      <c r="S770">
        <v>59085.761719000002</v>
      </c>
      <c r="T770">
        <v>78.916565000000006</v>
      </c>
      <c r="U770">
        <v>-67.280028999999999</v>
      </c>
    </row>
    <row r="771" spans="1:21">
      <c r="A771">
        <v>3845</v>
      </c>
      <c r="B771">
        <v>2</v>
      </c>
      <c r="C771">
        <v>16</v>
      </c>
      <c r="D771">
        <v>5</v>
      </c>
      <c r="F771">
        <v>0</v>
      </c>
      <c r="G771">
        <v>0</v>
      </c>
      <c r="H771">
        <v>0</v>
      </c>
      <c r="I771">
        <v>381.60000600000001</v>
      </c>
      <c r="J771">
        <v>22</v>
      </c>
      <c r="K771">
        <v>9.0299999999999994</v>
      </c>
      <c r="L771">
        <v>56301.601562999997</v>
      </c>
      <c r="M771">
        <v>295.45455900000002</v>
      </c>
      <c r="P771">
        <v>386.160034</v>
      </c>
      <c r="Q771">
        <v>26.386666999999999</v>
      </c>
      <c r="R771">
        <v>12.853666</v>
      </c>
      <c r="S771">
        <v>59471.921875</v>
      </c>
      <c r="T771">
        <v>26.218658000000001</v>
      </c>
      <c r="U771">
        <v>-4.560028</v>
      </c>
    </row>
    <row r="772" spans="1:21">
      <c r="A772">
        <v>3850</v>
      </c>
      <c r="B772">
        <v>2</v>
      </c>
      <c r="C772">
        <v>16</v>
      </c>
      <c r="D772">
        <v>10</v>
      </c>
      <c r="F772">
        <v>0</v>
      </c>
      <c r="G772">
        <v>0</v>
      </c>
      <c r="H772">
        <v>0</v>
      </c>
      <c r="I772">
        <v>410.39999399999999</v>
      </c>
      <c r="J772">
        <v>25</v>
      </c>
      <c r="K772">
        <v>9.5299999999999994</v>
      </c>
      <c r="L772">
        <v>56712</v>
      </c>
      <c r="M772">
        <v>260</v>
      </c>
      <c r="P772">
        <v>392.80007899999998</v>
      </c>
      <c r="Q772">
        <v>26.506664000000001</v>
      </c>
      <c r="R772">
        <v>14.350332999999999</v>
      </c>
      <c r="S772">
        <v>59864.714844000002</v>
      </c>
      <c r="T772">
        <v>-7.8597109999999999</v>
      </c>
      <c r="U772">
        <v>17.599914999999999</v>
      </c>
    </row>
    <row r="773" spans="1:21">
      <c r="A773">
        <v>3855</v>
      </c>
      <c r="B773">
        <v>2</v>
      </c>
      <c r="C773">
        <v>16</v>
      </c>
      <c r="D773">
        <v>15</v>
      </c>
      <c r="F773">
        <v>0</v>
      </c>
      <c r="G773">
        <v>0</v>
      </c>
      <c r="H773">
        <v>0</v>
      </c>
      <c r="I773">
        <v>376.79998799999998</v>
      </c>
      <c r="J773">
        <v>25.4</v>
      </c>
      <c r="K773">
        <v>12.720001</v>
      </c>
      <c r="L773">
        <v>57088.800780999998</v>
      </c>
      <c r="M773">
        <v>255.905518</v>
      </c>
      <c r="P773">
        <v>376</v>
      </c>
      <c r="Q773">
        <v>25.739996000000001</v>
      </c>
      <c r="R773">
        <v>15.409665</v>
      </c>
      <c r="S773">
        <v>60240.714844000002</v>
      </c>
      <c r="T773">
        <v>-18.545684999999999</v>
      </c>
      <c r="U773">
        <v>0.79998800000000003</v>
      </c>
    </row>
    <row r="774" spans="1:21">
      <c r="A774">
        <v>3860</v>
      </c>
      <c r="B774">
        <v>2</v>
      </c>
      <c r="C774">
        <v>16</v>
      </c>
      <c r="D774">
        <v>20</v>
      </c>
      <c r="F774">
        <v>0</v>
      </c>
      <c r="G774">
        <v>0</v>
      </c>
      <c r="H774">
        <v>0</v>
      </c>
      <c r="I774">
        <v>336</v>
      </c>
      <c r="J774">
        <v>22.700001</v>
      </c>
      <c r="K774">
        <v>20.239999999999998</v>
      </c>
      <c r="L774">
        <v>57424.800780999998</v>
      </c>
      <c r="M774">
        <v>286.34359699999999</v>
      </c>
      <c r="P774">
        <v>365.76004</v>
      </c>
      <c r="Q774">
        <v>24.746666000000001</v>
      </c>
      <c r="R774">
        <v>15.534333999999999</v>
      </c>
      <c r="S774">
        <v>60606.476562999997</v>
      </c>
      <c r="T774">
        <v>2.5903930000000002</v>
      </c>
      <c r="U774">
        <v>-29.76004</v>
      </c>
    </row>
    <row r="775" spans="1:21">
      <c r="A775">
        <v>3865</v>
      </c>
      <c r="B775">
        <v>2</v>
      </c>
      <c r="C775">
        <v>16</v>
      </c>
      <c r="D775">
        <v>25</v>
      </c>
      <c r="F775">
        <v>0</v>
      </c>
      <c r="G775">
        <v>0</v>
      </c>
      <c r="H775">
        <v>0</v>
      </c>
      <c r="I775">
        <v>374.39999399999999</v>
      </c>
      <c r="J775">
        <v>22.6</v>
      </c>
      <c r="K775">
        <v>12.38</v>
      </c>
      <c r="L775">
        <v>57799.199219000002</v>
      </c>
      <c r="M775">
        <v>287.61062600000002</v>
      </c>
      <c r="P775">
        <v>366.79998799999998</v>
      </c>
      <c r="Q775">
        <v>24.253328</v>
      </c>
      <c r="R775">
        <v>14.673</v>
      </c>
      <c r="S775">
        <v>60973.277344000002</v>
      </c>
      <c r="T775">
        <v>0.15945400000000001</v>
      </c>
      <c r="U775">
        <v>7.6000059999999996</v>
      </c>
    </row>
    <row r="776" spans="1:21">
      <c r="A776">
        <v>3870</v>
      </c>
      <c r="B776">
        <v>2</v>
      </c>
      <c r="C776">
        <v>16</v>
      </c>
      <c r="D776">
        <v>30</v>
      </c>
      <c r="F776">
        <v>0</v>
      </c>
      <c r="G776">
        <v>0</v>
      </c>
      <c r="H776">
        <v>0</v>
      </c>
      <c r="I776">
        <v>357.60000600000001</v>
      </c>
      <c r="J776">
        <v>23.6</v>
      </c>
      <c r="K776">
        <v>13.330000999999999</v>
      </c>
      <c r="L776">
        <v>58156.800780999998</v>
      </c>
      <c r="M776">
        <v>275.42373700000002</v>
      </c>
      <c r="P776">
        <v>367.75994900000001</v>
      </c>
      <c r="Q776">
        <v>24.443332999999999</v>
      </c>
      <c r="R776">
        <v>14.022667999999999</v>
      </c>
      <c r="S776">
        <v>61341.039062999997</v>
      </c>
      <c r="T776">
        <v>-9.6927800000000008</v>
      </c>
      <c r="U776">
        <v>-10.159943</v>
      </c>
    </row>
    <row r="777" spans="1:21">
      <c r="A777">
        <v>3875</v>
      </c>
      <c r="B777">
        <v>2</v>
      </c>
      <c r="C777">
        <v>16</v>
      </c>
      <c r="D777">
        <v>35</v>
      </c>
      <c r="F777">
        <v>0</v>
      </c>
      <c r="G777">
        <v>0</v>
      </c>
      <c r="H777">
        <v>0</v>
      </c>
      <c r="I777">
        <v>372</v>
      </c>
      <c r="J777">
        <v>23</v>
      </c>
      <c r="K777">
        <v>13.99</v>
      </c>
      <c r="L777">
        <v>58528.800780999998</v>
      </c>
      <c r="M777">
        <v>282.60870399999999</v>
      </c>
      <c r="P777">
        <v>390.879974</v>
      </c>
      <c r="Q777">
        <v>24.883330999999998</v>
      </c>
      <c r="R777">
        <v>14.489667000000001</v>
      </c>
      <c r="S777">
        <v>61731.917969000002</v>
      </c>
      <c r="T777">
        <v>3.0421749999999999</v>
      </c>
      <c r="U777">
        <v>-18.879974000000001</v>
      </c>
    </row>
    <row r="778" spans="1:21">
      <c r="A778">
        <v>3880</v>
      </c>
      <c r="B778">
        <v>2</v>
      </c>
      <c r="C778">
        <v>16</v>
      </c>
      <c r="D778">
        <v>40</v>
      </c>
      <c r="F778">
        <v>0</v>
      </c>
      <c r="G778">
        <v>0</v>
      </c>
      <c r="H778">
        <v>0</v>
      </c>
      <c r="I778">
        <v>415.20001200000002</v>
      </c>
      <c r="J778">
        <v>24.700001</v>
      </c>
      <c r="K778">
        <v>11.87</v>
      </c>
      <c r="L778">
        <v>58944</v>
      </c>
      <c r="M778">
        <v>263.15789799999999</v>
      </c>
      <c r="P778">
        <v>371.83999599999999</v>
      </c>
      <c r="Q778">
        <v>24.790002999999999</v>
      </c>
      <c r="R778">
        <v>15.051332</v>
      </c>
      <c r="S778">
        <v>62103.757812999997</v>
      </c>
      <c r="T778">
        <v>-17.923126</v>
      </c>
      <c r="U778">
        <v>43.360016000000002</v>
      </c>
    </row>
    <row r="779" spans="1:21">
      <c r="A779">
        <v>3885</v>
      </c>
      <c r="B779">
        <v>2</v>
      </c>
      <c r="C779">
        <v>16</v>
      </c>
      <c r="D779">
        <v>45</v>
      </c>
      <c r="F779">
        <v>0</v>
      </c>
      <c r="G779">
        <v>0</v>
      </c>
      <c r="H779">
        <v>0</v>
      </c>
      <c r="I779">
        <v>391.20001200000002</v>
      </c>
      <c r="J779">
        <v>23.9</v>
      </c>
      <c r="K779">
        <v>15.67</v>
      </c>
      <c r="L779">
        <v>59335.199219000002</v>
      </c>
      <c r="M779">
        <v>271.966522</v>
      </c>
      <c r="P779">
        <v>363.75994900000001</v>
      </c>
      <c r="Q779">
        <v>24.370000999999998</v>
      </c>
      <c r="R779">
        <v>16.084333000000001</v>
      </c>
      <c r="S779">
        <v>62467.523437999997</v>
      </c>
      <c r="T779">
        <v>-16.270599000000001</v>
      </c>
      <c r="U779">
        <v>27.440062999999999</v>
      </c>
    </row>
    <row r="780" spans="1:21">
      <c r="A780">
        <v>3890</v>
      </c>
      <c r="B780">
        <v>2</v>
      </c>
      <c r="C780">
        <v>16</v>
      </c>
      <c r="D780">
        <v>50</v>
      </c>
      <c r="F780">
        <v>0</v>
      </c>
      <c r="G780">
        <v>0</v>
      </c>
      <c r="H780">
        <v>0</v>
      </c>
      <c r="I780">
        <v>391.20001200000002</v>
      </c>
      <c r="J780">
        <v>23.799999</v>
      </c>
      <c r="K780">
        <v>12.8</v>
      </c>
      <c r="L780">
        <v>59726.398437999997</v>
      </c>
      <c r="M780">
        <v>273.10925300000002</v>
      </c>
      <c r="P780">
        <v>363.04003899999998</v>
      </c>
      <c r="Q780">
        <v>23.733328</v>
      </c>
      <c r="R780">
        <v>16.297668000000002</v>
      </c>
      <c r="S780">
        <v>62830.566405999998</v>
      </c>
      <c r="T780">
        <v>-22.686951000000001</v>
      </c>
      <c r="U780">
        <v>28.159973000000001</v>
      </c>
    </row>
    <row r="781" spans="1:21">
      <c r="A781">
        <v>3895</v>
      </c>
      <c r="B781">
        <v>2</v>
      </c>
      <c r="C781">
        <v>16</v>
      </c>
      <c r="D781">
        <v>55</v>
      </c>
      <c r="F781">
        <v>0</v>
      </c>
      <c r="G781">
        <v>0</v>
      </c>
      <c r="H781">
        <v>0</v>
      </c>
      <c r="I781">
        <v>381.60000600000001</v>
      </c>
      <c r="J781">
        <v>24</v>
      </c>
      <c r="K781">
        <v>12.43</v>
      </c>
      <c r="L781">
        <v>60108</v>
      </c>
      <c r="M781">
        <v>270.83334400000001</v>
      </c>
      <c r="P781">
        <v>360.55999800000001</v>
      </c>
      <c r="Q781">
        <v>23.623331</v>
      </c>
      <c r="R781">
        <v>15.571001000000001</v>
      </c>
      <c r="S781">
        <v>63191.117187999997</v>
      </c>
      <c r="T781">
        <v>-26.561371000000001</v>
      </c>
      <c r="U781">
        <v>21.040009000000001</v>
      </c>
    </row>
    <row r="782" spans="1:21">
      <c r="A782">
        <v>3900</v>
      </c>
      <c r="B782">
        <v>2</v>
      </c>
      <c r="C782">
        <v>17</v>
      </c>
      <c r="D782">
        <v>0</v>
      </c>
      <c r="F782">
        <v>0</v>
      </c>
      <c r="G782">
        <v>0</v>
      </c>
      <c r="H782">
        <v>0</v>
      </c>
      <c r="I782">
        <v>386.39999399999999</v>
      </c>
      <c r="J782">
        <v>25.700001</v>
      </c>
      <c r="K782">
        <v>11.01</v>
      </c>
      <c r="L782">
        <v>60494.398437999997</v>
      </c>
      <c r="M782">
        <v>252.918274</v>
      </c>
      <c r="P782">
        <v>370.15997299999998</v>
      </c>
      <c r="Q782">
        <v>23.983333999999999</v>
      </c>
      <c r="R782">
        <v>15.574667</v>
      </c>
      <c r="S782">
        <v>63561.269530999998</v>
      </c>
      <c r="T782">
        <v>-43.687592000000002</v>
      </c>
      <c r="U782">
        <v>16.240020999999999</v>
      </c>
    </row>
    <row r="783" spans="1:21">
      <c r="A783">
        <v>3905</v>
      </c>
      <c r="B783">
        <v>2</v>
      </c>
      <c r="C783">
        <v>17</v>
      </c>
      <c r="D783">
        <v>5</v>
      </c>
      <c r="F783">
        <v>0</v>
      </c>
      <c r="G783">
        <v>0</v>
      </c>
      <c r="H783">
        <v>0</v>
      </c>
      <c r="I783">
        <v>417.60000600000001</v>
      </c>
      <c r="J783">
        <v>27.5</v>
      </c>
      <c r="K783">
        <v>10.79</v>
      </c>
      <c r="L783">
        <v>60912</v>
      </c>
      <c r="M783">
        <v>236.363632</v>
      </c>
      <c r="P783">
        <v>360.55996699999997</v>
      </c>
      <c r="Q783">
        <v>24.253329999999998</v>
      </c>
      <c r="R783">
        <v>15.791331</v>
      </c>
      <c r="S783">
        <v>63921.835937999997</v>
      </c>
      <c r="T783">
        <v>-61.565353000000002</v>
      </c>
      <c r="U783">
        <v>57.040039</v>
      </c>
    </row>
    <row r="784" spans="1:21">
      <c r="A784">
        <v>3910</v>
      </c>
      <c r="B784">
        <v>2</v>
      </c>
      <c r="C784">
        <v>17</v>
      </c>
      <c r="D784">
        <v>10</v>
      </c>
      <c r="F784">
        <v>0</v>
      </c>
      <c r="G784">
        <v>0</v>
      </c>
      <c r="H784">
        <v>0</v>
      </c>
      <c r="I784">
        <v>338.39999399999999</v>
      </c>
      <c r="J784">
        <v>26.4</v>
      </c>
      <c r="K784">
        <v>14.52</v>
      </c>
      <c r="L784">
        <v>61250.398437999997</v>
      </c>
      <c r="M784">
        <v>246.21212800000001</v>
      </c>
      <c r="P784">
        <v>346.879974</v>
      </c>
      <c r="Q784">
        <v>23.820001999999999</v>
      </c>
      <c r="R784">
        <v>16.302999</v>
      </c>
      <c r="S784">
        <v>64268.722655999998</v>
      </c>
      <c r="T784">
        <v>-57.660217000000003</v>
      </c>
      <c r="U784">
        <v>-8.4799799999999994</v>
      </c>
    </row>
    <row r="785" spans="1:21">
      <c r="A785">
        <v>3915</v>
      </c>
      <c r="B785">
        <v>2</v>
      </c>
      <c r="C785">
        <v>17</v>
      </c>
      <c r="D785">
        <v>15</v>
      </c>
      <c r="F785">
        <v>0</v>
      </c>
      <c r="G785">
        <v>0</v>
      </c>
      <c r="H785">
        <v>0</v>
      </c>
      <c r="I785">
        <v>307.20001200000002</v>
      </c>
      <c r="J785">
        <v>24.200001</v>
      </c>
      <c r="K785">
        <v>20.610001</v>
      </c>
      <c r="L785">
        <v>61557.597655999998</v>
      </c>
      <c r="M785">
        <v>268.595032</v>
      </c>
      <c r="P785">
        <v>321.279968</v>
      </c>
      <c r="Q785">
        <v>23.170002</v>
      </c>
      <c r="R785">
        <v>16.921334999999999</v>
      </c>
      <c r="S785">
        <v>64590</v>
      </c>
      <c r="T785">
        <v>-44.477020000000003</v>
      </c>
      <c r="U785">
        <v>-14.079955999999999</v>
      </c>
    </row>
    <row r="786" spans="1:21">
      <c r="A786">
        <v>3920</v>
      </c>
      <c r="B786">
        <v>2</v>
      </c>
      <c r="C786">
        <v>17</v>
      </c>
      <c r="D786">
        <v>20</v>
      </c>
      <c r="F786">
        <v>0</v>
      </c>
      <c r="G786">
        <v>0</v>
      </c>
      <c r="H786">
        <v>0</v>
      </c>
      <c r="I786">
        <v>271.20001200000002</v>
      </c>
      <c r="J786">
        <v>23</v>
      </c>
      <c r="K786">
        <v>16.220001</v>
      </c>
      <c r="L786">
        <v>61828.796875</v>
      </c>
      <c r="M786">
        <v>282.60870399999999</v>
      </c>
      <c r="P786">
        <v>335.52001999999999</v>
      </c>
      <c r="Q786">
        <v>22.980003</v>
      </c>
      <c r="R786">
        <v>16.859000999999999</v>
      </c>
      <c r="S786">
        <v>64925.515625</v>
      </c>
      <c r="T786">
        <v>-35.288756999999997</v>
      </c>
      <c r="U786">
        <v>-64.320007000000004</v>
      </c>
    </row>
    <row r="787" spans="1:21">
      <c r="A787">
        <v>3925</v>
      </c>
      <c r="B787">
        <v>2</v>
      </c>
      <c r="C787">
        <v>17</v>
      </c>
      <c r="D787">
        <v>25</v>
      </c>
      <c r="F787">
        <v>0</v>
      </c>
      <c r="G787">
        <v>0</v>
      </c>
      <c r="H787">
        <v>0</v>
      </c>
      <c r="I787">
        <v>184.800003</v>
      </c>
      <c r="J787">
        <v>22</v>
      </c>
      <c r="K787">
        <v>9.23</v>
      </c>
      <c r="L787">
        <v>62013.597655999998</v>
      </c>
      <c r="M787">
        <v>295.45455900000002</v>
      </c>
      <c r="P787">
        <v>318.00003099999998</v>
      </c>
      <c r="Q787">
        <v>23.006665999999999</v>
      </c>
      <c r="R787">
        <v>15.640333</v>
      </c>
      <c r="S787">
        <v>65243.511719000002</v>
      </c>
      <c r="T787">
        <v>-22.079253999999999</v>
      </c>
      <c r="U787">
        <v>-133.20002700000001</v>
      </c>
    </row>
    <row r="788" spans="1:21">
      <c r="A788">
        <v>3930</v>
      </c>
      <c r="B788">
        <v>2</v>
      </c>
      <c r="C788">
        <v>17</v>
      </c>
      <c r="D788">
        <v>30</v>
      </c>
      <c r="F788">
        <v>0</v>
      </c>
      <c r="G788">
        <v>0</v>
      </c>
      <c r="H788">
        <v>0</v>
      </c>
      <c r="I788">
        <v>314.39999399999999</v>
      </c>
      <c r="J788">
        <v>22.4</v>
      </c>
      <c r="K788">
        <v>15.449999</v>
      </c>
      <c r="L788">
        <v>62327.996094000002</v>
      </c>
      <c r="M788">
        <v>290.17858899999999</v>
      </c>
      <c r="P788">
        <v>343.20001200000002</v>
      </c>
      <c r="Q788">
        <v>23.116669000000002</v>
      </c>
      <c r="R788">
        <v>15.671666999999999</v>
      </c>
      <c r="S788">
        <v>65586.726563000004</v>
      </c>
      <c r="T788">
        <v>-26.501251</v>
      </c>
      <c r="U788">
        <v>-28.800018000000001</v>
      </c>
    </row>
    <row r="789" spans="1:21">
      <c r="A789">
        <v>3935</v>
      </c>
      <c r="B789">
        <v>2</v>
      </c>
      <c r="C789">
        <v>17</v>
      </c>
      <c r="D789">
        <v>35</v>
      </c>
      <c r="F789">
        <v>0</v>
      </c>
      <c r="G789">
        <v>0</v>
      </c>
      <c r="H789">
        <v>0</v>
      </c>
      <c r="I789">
        <v>249.60000600000001</v>
      </c>
      <c r="J789">
        <v>21.1</v>
      </c>
      <c r="K789">
        <v>18.619999</v>
      </c>
      <c r="L789">
        <v>62577.597655999998</v>
      </c>
      <c r="M789">
        <v>308.05685399999999</v>
      </c>
      <c r="P789">
        <v>329.76004</v>
      </c>
      <c r="Q789">
        <v>23.153331999999999</v>
      </c>
      <c r="R789">
        <v>15.765000000000001</v>
      </c>
      <c r="S789">
        <v>65916.476563000004</v>
      </c>
      <c r="T789">
        <v>-8.3857119999999998</v>
      </c>
      <c r="U789">
        <v>-80.160033999999996</v>
      </c>
    </row>
    <row r="790" spans="1:21">
      <c r="A790">
        <v>3940</v>
      </c>
      <c r="B790">
        <v>2</v>
      </c>
      <c r="C790">
        <v>17</v>
      </c>
      <c r="D790">
        <v>40</v>
      </c>
      <c r="F790">
        <v>0</v>
      </c>
      <c r="G790">
        <v>0</v>
      </c>
      <c r="H790">
        <v>0</v>
      </c>
      <c r="I790">
        <v>278.39999399999999</v>
      </c>
      <c r="J790">
        <v>19.299999</v>
      </c>
      <c r="K790">
        <v>21.030000999999999</v>
      </c>
      <c r="L790">
        <v>62855.996094000002</v>
      </c>
      <c r="M790">
        <v>336.78756700000002</v>
      </c>
      <c r="P790">
        <v>344.080017</v>
      </c>
      <c r="Q790">
        <v>23.410004000000001</v>
      </c>
      <c r="R790">
        <v>16.402332000000001</v>
      </c>
      <c r="S790">
        <v>66260.5625</v>
      </c>
      <c r="T790">
        <v>24.074860000000001</v>
      </c>
      <c r="U790">
        <v>-65.680023000000006</v>
      </c>
    </row>
    <row r="791" spans="1:21">
      <c r="A791">
        <v>3945</v>
      </c>
      <c r="B791">
        <v>2</v>
      </c>
      <c r="C791">
        <v>17</v>
      </c>
      <c r="D791">
        <v>45</v>
      </c>
      <c r="F791">
        <v>0</v>
      </c>
      <c r="G791">
        <v>0</v>
      </c>
      <c r="H791">
        <v>0</v>
      </c>
      <c r="I791">
        <v>324</v>
      </c>
      <c r="J791">
        <v>18.799999</v>
      </c>
      <c r="K791">
        <v>22.52</v>
      </c>
      <c r="L791">
        <v>63179.996094000002</v>
      </c>
      <c r="M791">
        <v>345.74468999999999</v>
      </c>
      <c r="P791">
        <v>336.95996100000002</v>
      </c>
      <c r="Q791">
        <v>23.719996999999999</v>
      </c>
      <c r="R791">
        <v>15.692330999999999</v>
      </c>
      <c r="S791">
        <v>66597.523438000004</v>
      </c>
      <c r="T791">
        <v>37.991332999999997</v>
      </c>
      <c r="U791">
        <v>-12.959961</v>
      </c>
    </row>
    <row r="792" spans="1:21">
      <c r="A792">
        <v>3950</v>
      </c>
      <c r="B792">
        <v>2</v>
      </c>
      <c r="C792">
        <v>17</v>
      </c>
      <c r="D792">
        <v>50</v>
      </c>
      <c r="F792">
        <v>0</v>
      </c>
      <c r="G792">
        <v>0</v>
      </c>
      <c r="H792">
        <v>0</v>
      </c>
      <c r="I792">
        <v>280.79998799999998</v>
      </c>
      <c r="J792">
        <v>17.700001</v>
      </c>
      <c r="K792">
        <v>20.059999000000001</v>
      </c>
      <c r="L792">
        <v>63460.796875</v>
      </c>
      <c r="M792">
        <v>367.231628</v>
      </c>
      <c r="P792">
        <v>329.99993899999998</v>
      </c>
      <c r="Q792">
        <v>24.016667999999999</v>
      </c>
      <c r="R792">
        <v>15.370666999999999</v>
      </c>
      <c r="S792">
        <v>66927.523438000004</v>
      </c>
      <c r="T792">
        <v>62.792389</v>
      </c>
      <c r="U792">
        <v>-49.199950999999999</v>
      </c>
    </row>
    <row r="793" spans="1:21">
      <c r="A793">
        <v>3955</v>
      </c>
      <c r="B793">
        <v>2</v>
      </c>
      <c r="C793">
        <v>17</v>
      </c>
      <c r="D793">
        <v>55</v>
      </c>
      <c r="F793">
        <v>0</v>
      </c>
      <c r="G793">
        <v>0</v>
      </c>
      <c r="H793">
        <v>0</v>
      </c>
      <c r="I793">
        <v>348</v>
      </c>
      <c r="J793">
        <v>18.799999</v>
      </c>
      <c r="K793">
        <v>17.850000000000001</v>
      </c>
      <c r="L793">
        <v>63808.796875</v>
      </c>
      <c r="M793">
        <v>345.74468999999999</v>
      </c>
      <c r="P793">
        <v>342.56002799999999</v>
      </c>
      <c r="Q793">
        <v>24.283335000000001</v>
      </c>
      <c r="R793">
        <v>14.856668000000001</v>
      </c>
      <c r="S793">
        <v>67270.085938000004</v>
      </c>
      <c r="T793">
        <v>42.121948000000003</v>
      </c>
      <c r="U793">
        <v>5.439972</v>
      </c>
    </row>
    <row r="794" spans="1:21">
      <c r="A794">
        <v>3960</v>
      </c>
      <c r="B794">
        <v>2</v>
      </c>
      <c r="C794">
        <v>18</v>
      </c>
      <c r="D794">
        <v>0</v>
      </c>
      <c r="F794">
        <v>0</v>
      </c>
      <c r="G794">
        <v>0</v>
      </c>
      <c r="H794">
        <v>0</v>
      </c>
      <c r="I794">
        <v>300</v>
      </c>
      <c r="J794">
        <v>18.700001</v>
      </c>
      <c r="K794">
        <v>16.300001000000002</v>
      </c>
      <c r="L794">
        <v>64108.796875</v>
      </c>
      <c r="M794">
        <v>347.59356700000001</v>
      </c>
      <c r="P794">
        <v>349.43997200000001</v>
      </c>
      <c r="Q794">
        <v>25.043329</v>
      </c>
      <c r="R794">
        <v>14.721334000000001</v>
      </c>
      <c r="S794">
        <v>67619.523438000004</v>
      </c>
      <c r="T794">
        <v>53.263672</v>
      </c>
      <c r="U794">
        <v>-49.439971999999997</v>
      </c>
    </row>
    <row r="795" spans="1:21">
      <c r="A795">
        <v>3965</v>
      </c>
      <c r="B795">
        <v>2</v>
      </c>
      <c r="C795">
        <v>18</v>
      </c>
      <c r="D795">
        <v>5</v>
      </c>
      <c r="F795">
        <v>0</v>
      </c>
      <c r="G795">
        <v>0</v>
      </c>
      <c r="H795">
        <v>0</v>
      </c>
      <c r="I795">
        <v>319.20001200000002</v>
      </c>
      <c r="J795">
        <v>19</v>
      </c>
      <c r="K795">
        <v>17.690000999999999</v>
      </c>
      <c r="L795">
        <v>64427.996094000002</v>
      </c>
      <c r="M795">
        <v>342.105255</v>
      </c>
      <c r="P795">
        <v>359.44000199999999</v>
      </c>
      <c r="Q795">
        <v>25.856670000000001</v>
      </c>
      <c r="R795">
        <v>13.910334000000001</v>
      </c>
      <c r="S795">
        <v>67978.96875</v>
      </c>
      <c r="T795">
        <v>56.567841000000001</v>
      </c>
      <c r="U795">
        <v>-40.239989999999999</v>
      </c>
    </row>
    <row r="796" spans="1:21">
      <c r="A796">
        <v>3970</v>
      </c>
      <c r="B796">
        <v>2</v>
      </c>
      <c r="C796">
        <v>18</v>
      </c>
      <c r="D796">
        <v>10</v>
      </c>
      <c r="F796">
        <v>0</v>
      </c>
      <c r="G796">
        <v>0</v>
      </c>
      <c r="H796">
        <v>0</v>
      </c>
      <c r="I796">
        <v>355.20001200000002</v>
      </c>
      <c r="J796">
        <v>20.5</v>
      </c>
      <c r="K796">
        <v>17.690000999999999</v>
      </c>
      <c r="L796">
        <v>64783.195312999997</v>
      </c>
      <c r="M796">
        <v>317.07318099999998</v>
      </c>
      <c r="P796">
        <v>344.32000699999998</v>
      </c>
      <c r="Q796">
        <v>26.633333</v>
      </c>
      <c r="R796">
        <v>13.752333</v>
      </c>
      <c r="S796">
        <v>68323.273438000004</v>
      </c>
      <c r="T796">
        <v>36.951873999999997</v>
      </c>
      <c r="U796">
        <v>10.880005000000001</v>
      </c>
    </row>
    <row r="797" spans="1:21">
      <c r="A797">
        <v>3975</v>
      </c>
      <c r="B797">
        <v>2</v>
      </c>
      <c r="C797">
        <v>18</v>
      </c>
      <c r="D797">
        <v>15</v>
      </c>
      <c r="F797">
        <v>0</v>
      </c>
      <c r="G797">
        <v>0</v>
      </c>
      <c r="H797">
        <v>0</v>
      </c>
      <c r="I797">
        <v>134.39999399999999</v>
      </c>
      <c r="J797">
        <v>19.5</v>
      </c>
      <c r="K797">
        <v>5.1100000000000003</v>
      </c>
      <c r="L797">
        <v>64917.59375</v>
      </c>
      <c r="M797">
        <v>333.33334400000001</v>
      </c>
      <c r="P797">
        <v>342</v>
      </c>
      <c r="Q797">
        <v>27.496666000000001</v>
      </c>
      <c r="R797">
        <v>13.344001</v>
      </c>
      <c r="S797">
        <v>68665.273438000004</v>
      </c>
      <c r="T797">
        <v>58.397736000000002</v>
      </c>
      <c r="U797">
        <v>-207.60000600000001</v>
      </c>
    </row>
    <row r="798" spans="1:21">
      <c r="A798">
        <v>3980</v>
      </c>
      <c r="B798">
        <v>2</v>
      </c>
      <c r="C798">
        <v>18</v>
      </c>
      <c r="D798">
        <v>20</v>
      </c>
      <c r="F798">
        <v>0</v>
      </c>
      <c r="G798">
        <v>0</v>
      </c>
      <c r="H798">
        <v>0</v>
      </c>
      <c r="I798">
        <v>324</v>
      </c>
      <c r="J798">
        <v>19.399999999999999</v>
      </c>
      <c r="K798">
        <v>18.16</v>
      </c>
      <c r="L798">
        <v>65241.59375</v>
      </c>
      <c r="M798">
        <v>335.05154399999998</v>
      </c>
      <c r="P798">
        <v>353.839966</v>
      </c>
      <c r="Q798">
        <v>28.366667</v>
      </c>
      <c r="R798">
        <v>12.930999999999999</v>
      </c>
      <c r="S798">
        <v>69019.117188000004</v>
      </c>
      <c r="T798">
        <v>65.297606999999999</v>
      </c>
      <c r="U798">
        <v>-29.839966</v>
      </c>
    </row>
    <row r="799" spans="1:21">
      <c r="A799">
        <v>3985</v>
      </c>
      <c r="B799">
        <v>2</v>
      </c>
      <c r="C799">
        <v>18</v>
      </c>
      <c r="D799">
        <v>25</v>
      </c>
      <c r="F799">
        <v>0</v>
      </c>
      <c r="G799">
        <v>0</v>
      </c>
      <c r="H799">
        <v>0</v>
      </c>
      <c r="I799">
        <v>328.79998799999998</v>
      </c>
      <c r="J799">
        <v>20.5</v>
      </c>
      <c r="K799">
        <v>19.280000999999999</v>
      </c>
      <c r="L799">
        <v>65570.390625</v>
      </c>
      <c r="M799">
        <v>317.07318099999998</v>
      </c>
      <c r="P799">
        <v>365.120026</v>
      </c>
      <c r="Q799">
        <v>29.093333999999999</v>
      </c>
      <c r="R799">
        <v>12.853001000000001</v>
      </c>
      <c r="S799">
        <v>69384.234375</v>
      </c>
      <c r="T799">
        <v>51.532592999999999</v>
      </c>
      <c r="U799">
        <v>-36.320037999999997</v>
      </c>
    </row>
    <row r="800" spans="1:21">
      <c r="A800">
        <v>3990</v>
      </c>
      <c r="B800">
        <v>2</v>
      </c>
      <c r="C800">
        <v>18</v>
      </c>
      <c r="D800">
        <v>30</v>
      </c>
      <c r="F800">
        <v>0</v>
      </c>
      <c r="G800">
        <v>0</v>
      </c>
      <c r="H800">
        <v>0</v>
      </c>
      <c r="I800">
        <v>280.79998799999998</v>
      </c>
      <c r="J800">
        <v>19.700001</v>
      </c>
      <c r="K800">
        <v>14.71</v>
      </c>
      <c r="L800">
        <v>65851.1875</v>
      </c>
      <c r="M800">
        <v>329.94921900000003</v>
      </c>
      <c r="P800">
        <v>365.68002300000001</v>
      </c>
      <c r="Q800">
        <v>30.206671</v>
      </c>
      <c r="R800">
        <v>11.597999</v>
      </c>
      <c r="S800">
        <v>69749.914063000004</v>
      </c>
      <c r="T800">
        <v>71.731444999999994</v>
      </c>
      <c r="U800">
        <v>-84.880035000000007</v>
      </c>
    </row>
    <row r="801" spans="1:21">
      <c r="A801">
        <v>3995</v>
      </c>
      <c r="B801">
        <v>2</v>
      </c>
      <c r="C801">
        <v>18</v>
      </c>
      <c r="D801">
        <v>35</v>
      </c>
      <c r="F801">
        <v>0</v>
      </c>
      <c r="G801">
        <v>0</v>
      </c>
      <c r="H801">
        <v>0</v>
      </c>
      <c r="I801">
        <v>312</v>
      </c>
      <c r="J801">
        <v>19.799999</v>
      </c>
      <c r="K801">
        <v>18.350000000000001</v>
      </c>
      <c r="L801">
        <v>66163.1875</v>
      </c>
      <c r="M801">
        <v>328.28283699999997</v>
      </c>
      <c r="P801">
        <v>363.03997800000002</v>
      </c>
      <c r="Q801">
        <v>31.809999000000001</v>
      </c>
      <c r="R801">
        <v>11.289332</v>
      </c>
      <c r="S801">
        <v>70112.953125</v>
      </c>
      <c r="T801">
        <v>82.843292000000005</v>
      </c>
      <c r="U801">
        <v>-51.039977999999998</v>
      </c>
    </row>
    <row r="802" spans="1:21">
      <c r="A802">
        <v>4000</v>
      </c>
      <c r="B802">
        <v>2</v>
      </c>
      <c r="C802">
        <v>18</v>
      </c>
      <c r="D802">
        <v>40</v>
      </c>
      <c r="F802">
        <v>0</v>
      </c>
      <c r="G802">
        <v>0</v>
      </c>
      <c r="H802">
        <v>0</v>
      </c>
      <c r="I802">
        <v>324</v>
      </c>
      <c r="J802">
        <v>19.600000000000001</v>
      </c>
      <c r="K802">
        <v>15.539999</v>
      </c>
      <c r="L802">
        <v>66487.1875</v>
      </c>
      <c r="M802">
        <v>331.63265999999999</v>
      </c>
      <c r="P802">
        <v>363.35998499999999</v>
      </c>
      <c r="Q802">
        <v>33.756667999999998</v>
      </c>
      <c r="R802">
        <v>9.9380000000000006</v>
      </c>
      <c r="S802">
        <v>70476.328125</v>
      </c>
      <c r="T802">
        <v>99.454971</v>
      </c>
      <c r="U802">
        <v>-39.359985000000002</v>
      </c>
    </row>
    <row r="803" spans="1:21">
      <c r="A803">
        <v>4005</v>
      </c>
      <c r="B803">
        <v>2</v>
      </c>
      <c r="C803">
        <v>18</v>
      </c>
      <c r="D803">
        <v>45</v>
      </c>
      <c r="F803">
        <v>0</v>
      </c>
      <c r="G803">
        <v>0</v>
      </c>
      <c r="H803">
        <v>0</v>
      </c>
      <c r="I803">
        <v>372</v>
      </c>
      <c r="J803">
        <v>19.799999</v>
      </c>
      <c r="K803">
        <v>15.369999</v>
      </c>
      <c r="L803">
        <v>66859.1875</v>
      </c>
      <c r="M803">
        <v>328.28283699999997</v>
      </c>
      <c r="P803">
        <v>348.72000100000002</v>
      </c>
      <c r="Q803">
        <v>35.663330000000002</v>
      </c>
      <c r="R803">
        <v>9.5976660000000003</v>
      </c>
      <c r="S803">
        <v>70825.039063000004</v>
      </c>
      <c r="T803">
        <v>107.76248200000001</v>
      </c>
      <c r="U803">
        <v>23.279999</v>
      </c>
    </row>
    <row r="804" spans="1:21">
      <c r="A804">
        <v>4010</v>
      </c>
      <c r="B804">
        <v>2</v>
      </c>
      <c r="C804">
        <v>18</v>
      </c>
      <c r="D804">
        <v>50</v>
      </c>
      <c r="F804">
        <v>0</v>
      </c>
      <c r="G804">
        <v>0</v>
      </c>
      <c r="H804">
        <v>0</v>
      </c>
      <c r="I804">
        <v>362.39999399999999</v>
      </c>
      <c r="J804">
        <v>20.6</v>
      </c>
      <c r="K804">
        <v>13.69</v>
      </c>
      <c r="L804">
        <v>67221.585938000004</v>
      </c>
      <c r="M804">
        <v>315.53396600000002</v>
      </c>
      <c r="P804">
        <v>344.39996300000001</v>
      </c>
      <c r="Q804">
        <v>37.090000000000003</v>
      </c>
      <c r="R804">
        <v>8.982666</v>
      </c>
      <c r="S804">
        <v>71169.445313000004</v>
      </c>
      <c r="T804">
        <v>103.067245</v>
      </c>
      <c r="U804">
        <v>18.000031</v>
      </c>
    </row>
    <row r="805" spans="1:21">
      <c r="A805">
        <v>4015</v>
      </c>
      <c r="B805">
        <v>2</v>
      </c>
      <c r="C805">
        <v>18</v>
      </c>
      <c r="D805">
        <v>55</v>
      </c>
      <c r="F805">
        <v>0</v>
      </c>
      <c r="G805">
        <v>0</v>
      </c>
      <c r="H805">
        <v>0</v>
      </c>
      <c r="I805">
        <v>381.60000600000001</v>
      </c>
      <c r="J805">
        <v>21.5</v>
      </c>
      <c r="K805">
        <v>13.889999</v>
      </c>
      <c r="L805">
        <v>67603.1875</v>
      </c>
      <c r="M805">
        <v>302.32559199999997</v>
      </c>
      <c r="P805">
        <v>356.56002799999999</v>
      </c>
      <c r="Q805">
        <v>39.379997000000003</v>
      </c>
      <c r="R805">
        <v>7.9870000000000001</v>
      </c>
      <c r="S805">
        <v>71525.992188000004</v>
      </c>
      <c r="T805">
        <v>103.660599</v>
      </c>
      <c r="U805">
        <v>25.039978000000001</v>
      </c>
    </row>
    <row r="806" spans="1:21">
      <c r="A806">
        <v>4020</v>
      </c>
      <c r="B806">
        <v>2</v>
      </c>
      <c r="C806">
        <v>19</v>
      </c>
      <c r="D806">
        <v>0</v>
      </c>
      <c r="F806">
        <v>0</v>
      </c>
      <c r="G806">
        <v>0</v>
      </c>
      <c r="H806">
        <v>0</v>
      </c>
      <c r="I806">
        <v>372</v>
      </c>
      <c r="J806">
        <v>22.1</v>
      </c>
      <c r="K806">
        <v>13.65</v>
      </c>
      <c r="L806">
        <v>67975.1875</v>
      </c>
      <c r="M806">
        <v>294.11764499999998</v>
      </c>
      <c r="P806">
        <v>349.83999599999999</v>
      </c>
      <c r="Q806">
        <v>42.163330000000002</v>
      </c>
      <c r="R806">
        <v>7.1603329999999996</v>
      </c>
      <c r="S806">
        <v>71875.84375</v>
      </c>
      <c r="T806">
        <v>108.915527</v>
      </c>
      <c r="U806">
        <v>22.160004000000001</v>
      </c>
    </row>
    <row r="807" spans="1:21">
      <c r="A807">
        <v>4025</v>
      </c>
      <c r="B807">
        <v>2</v>
      </c>
      <c r="C807">
        <v>19</v>
      </c>
      <c r="D807">
        <v>5</v>
      </c>
      <c r="F807">
        <v>0</v>
      </c>
      <c r="G807">
        <v>0</v>
      </c>
      <c r="H807">
        <v>0</v>
      </c>
      <c r="I807">
        <v>345.60000600000001</v>
      </c>
      <c r="J807">
        <v>21.6</v>
      </c>
      <c r="K807">
        <v>14.64</v>
      </c>
      <c r="L807">
        <v>68320.789063000004</v>
      </c>
      <c r="M807">
        <v>300.92593399999998</v>
      </c>
      <c r="P807">
        <v>339.43997200000001</v>
      </c>
      <c r="Q807">
        <v>44.953330999999999</v>
      </c>
      <c r="R807">
        <v>6.5690010000000001</v>
      </c>
      <c r="S807">
        <v>72215.28125</v>
      </c>
      <c r="T807">
        <v>128.05439799999999</v>
      </c>
      <c r="U807">
        <v>6.1600339999999996</v>
      </c>
    </row>
    <row r="808" spans="1:21">
      <c r="A808">
        <v>4030</v>
      </c>
      <c r="B808">
        <v>2</v>
      </c>
      <c r="C808">
        <v>19</v>
      </c>
      <c r="D808">
        <v>10</v>
      </c>
      <c r="F808">
        <v>0</v>
      </c>
      <c r="G808">
        <v>0</v>
      </c>
      <c r="H808">
        <v>0</v>
      </c>
      <c r="I808">
        <v>350.39999399999999</v>
      </c>
      <c r="J808">
        <v>22.799999</v>
      </c>
      <c r="K808">
        <v>10.23</v>
      </c>
      <c r="L808">
        <v>68671.1875</v>
      </c>
      <c r="M808">
        <v>285.087738</v>
      </c>
      <c r="P808">
        <v>339.76004</v>
      </c>
      <c r="Q808">
        <v>47.163330000000002</v>
      </c>
      <c r="R808">
        <v>6.168666</v>
      </c>
      <c r="S808">
        <v>72555.03125</v>
      </c>
      <c r="T808">
        <v>122.30577099999999</v>
      </c>
      <c r="U808">
        <v>10.639953999999999</v>
      </c>
    </row>
    <row r="809" spans="1:21">
      <c r="A809">
        <v>4035</v>
      </c>
      <c r="B809">
        <v>2</v>
      </c>
      <c r="C809">
        <v>19</v>
      </c>
      <c r="D809">
        <v>15</v>
      </c>
      <c r="F809">
        <v>0</v>
      </c>
      <c r="G809">
        <v>0</v>
      </c>
      <c r="H809">
        <v>0</v>
      </c>
      <c r="I809">
        <v>324</v>
      </c>
      <c r="J809">
        <v>27.200001</v>
      </c>
      <c r="K809">
        <v>5.96</v>
      </c>
      <c r="L809">
        <v>68995.1875</v>
      </c>
      <c r="M809">
        <v>238.97058100000001</v>
      </c>
      <c r="P809">
        <v>340.24005099999999</v>
      </c>
      <c r="Q809">
        <v>49.283332999999999</v>
      </c>
      <c r="R809">
        <v>5.67</v>
      </c>
      <c r="S809">
        <v>72895.28125</v>
      </c>
      <c r="T809">
        <v>85.100204000000005</v>
      </c>
      <c r="U809">
        <v>-16.240051000000001</v>
      </c>
    </row>
    <row r="810" spans="1:21">
      <c r="A810">
        <v>4040</v>
      </c>
      <c r="B810">
        <v>2</v>
      </c>
      <c r="C810">
        <v>19</v>
      </c>
      <c r="D810">
        <v>20</v>
      </c>
      <c r="F810">
        <v>0</v>
      </c>
      <c r="G810">
        <v>0</v>
      </c>
      <c r="H810">
        <v>0</v>
      </c>
      <c r="I810">
        <v>304.79998799999998</v>
      </c>
      <c r="J810">
        <v>35.299999</v>
      </c>
      <c r="K810">
        <v>3.77</v>
      </c>
      <c r="L810">
        <v>69299.984375</v>
      </c>
      <c r="M810">
        <v>184.135986</v>
      </c>
      <c r="P810">
        <v>345.76007099999998</v>
      </c>
      <c r="Q810">
        <v>51.106667000000002</v>
      </c>
      <c r="R810">
        <v>5.6539999999999999</v>
      </c>
      <c r="S810">
        <v>73241.03125</v>
      </c>
      <c r="T810">
        <v>38.252167</v>
      </c>
      <c r="U810">
        <v>-40.960082999999997</v>
      </c>
    </row>
    <row r="811" spans="1:21">
      <c r="A811">
        <v>4045</v>
      </c>
      <c r="B811">
        <v>2</v>
      </c>
      <c r="C811">
        <v>19</v>
      </c>
      <c r="D811">
        <v>25</v>
      </c>
      <c r="F811">
        <v>0</v>
      </c>
      <c r="G811">
        <v>0</v>
      </c>
      <c r="H811">
        <v>0</v>
      </c>
      <c r="I811">
        <v>292.79998799999998</v>
      </c>
      <c r="J811">
        <v>40.900002000000001</v>
      </c>
      <c r="K811">
        <v>3.89</v>
      </c>
      <c r="L811">
        <v>69592.78125</v>
      </c>
      <c r="M811">
        <v>158.924194</v>
      </c>
      <c r="P811">
        <v>327.68002300000001</v>
      </c>
      <c r="Q811">
        <v>52.746662000000001</v>
      </c>
      <c r="R811">
        <v>4.8626670000000001</v>
      </c>
      <c r="S811">
        <v>73568.71875</v>
      </c>
      <c r="T811">
        <v>21.553818</v>
      </c>
      <c r="U811">
        <v>-34.880034999999999</v>
      </c>
    </row>
    <row r="812" spans="1:21">
      <c r="A812">
        <v>4050</v>
      </c>
      <c r="B812">
        <v>2</v>
      </c>
      <c r="C812">
        <v>19</v>
      </c>
      <c r="D812">
        <v>30</v>
      </c>
      <c r="F812">
        <v>0</v>
      </c>
      <c r="G812">
        <v>0</v>
      </c>
      <c r="H812">
        <v>0</v>
      </c>
      <c r="I812">
        <v>259.20001200000002</v>
      </c>
      <c r="J812">
        <v>45.700001</v>
      </c>
      <c r="K812">
        <v>3.11</v>
      </c>
      <c r="L812">
        <v>69851.984375</v>
      </c>
      <c r="M812">
        <v>142.23194899999999</v>
      </c>
      <c r="P812">
        <v>322.64004499999999</v>
      </c>
      <c r="Q812">
        <v>54.763331999999998</v>
      </c>
      <c r="R812">
        <v>4.3533330000000001</v>
      </c>
      <c r="S812">
        <v>73891.367188000004</v>
      </c>
      <c r="T812">
        <v>14.290198999999999</v>
      </c>
      <c r="U812">
        <v>-63.440033</v>
      </c>
    </row>
    <row r="813" spans="1:21">
      <c r="A813">
        <v>4055</v>
      </c>
      <c r="B813">
        <v>2</v>
      </c>
      <c r="C813">
        <v>19</v>
      </c>
      <c r="D813">
        <v>35</v>
      </c>
      <c r="F813">
        <v>0</v>
      </c>
      <c r="G813">
        <v>0</v>
      </c>
      <c r="H813">
        <v>0</v>
      </c>
      <c r="I813">
        <v>268.79998799999998</v>
      </c>
      <c r="J813">
        <v>48.900002000000001</v>
      </c>
      <c r="K813">
        <v>3.44</v>
      </c>
      <c r="L813">
        <v>70120.78125</v>
      </c>
      <c r="M813">
        <v>132.92433199999999</v>
      </c>
      <c r="P813">
        <v>298.23996</v>
      </c>
      <c r="Q813">
        <v>56.500003999999997</v>
      </c>
      <c r="R813">
        <v>3.851334</v>
      </c>
      <c r="S813">
        <v>74189.601563000004</v>
      </c>
      <c r="T813">
        <v>11.457932</v>
      </c>
      <c r="U813">
        <v>-29.439972000000001</v>
      </c>
    </row>
    <row r="814" spans="1:21">
      <c r="A814">
        <v>4060</v>
      </c>
      <c r="B814">
        <v>2</v>
      </c>
      <c r="C814">
        <v>19</v>
      </c>
      <c r="D814">
        <v>40</v>
      </c>
      <c r="F814">
        <v>0</v>
      </c>
      <c r="G814">
        <v>0</v>
      </c>
      <c r="H814">
        <v>0</v>
      </c>
      <c r="I814">
        <v>81.599997999999999</v>
      </c>
      <c r="J814">
        <v>50.799999</v>
      </c>
      <c r="K814">
        <v>0.94</v>
      </c>
      <c r="L814">
        <v>70202.382813000004</v>
      </c>
      <c r="M814">
        <v>127.952759</v>
      </c>
      <c r="P814">
        <v>306</v>
      </c>
      <c r="Q814">
        <v>57.896667000000001</v>
      </c>
      <c r="R814">
        <v>3.867667</v>
      </c>
      <c r="S814">
        <v>74495.601563000004</v>
      </c>
      <c r="T814">
        <v>11.637848</v>
      </c>
      <c r="U814">
        <v>-224.400002</v>
      </c>
    </row>
    <row r="815" spans="1:21">
      <c r="A815">
        <v>4065</v>
      </c>
      <c r="B815">
        <v>2</v>
      </c>
      <c r="C815">
        <v>19</v>
      </c>
      <c r="D815">
        <v>45</v>
      </c>
      <c r="F815">
        <v>0</v>
      </c>
      <c r="G815">
        <v>0</v>
      </c>
      <c r="H815">
        <v>0</v>
      </c>
      <c r="I815">
        <v>247.199997</v>
      </c>
      <c r="J815">
        <v>53.299999</v>
      </c>
      <c r="K815">
        <v>2.93</v>
      </c>
      <c r="L815">
        <v>70449.585938000004</v>
      </c>
      <c r="M815">
        <v>121.951218</v>
      </c>
      <c r="P815">
        <v>287.040009</v>
      </c>
      <c r="Q815">
        <v>59.100009999999997</v>
      </c>
      <c r="R815">
        <v>3.5136669999999999</v>
      </c>
      <c r="S815">
        <v>74782.625</v>
      </c>
      <c r="T815">
        <v>10.046576999999999</v>
      </c>
      <c r="U815">
        <v>-39.840012000000002</v>
      </c>
    </row>
    <row r="816" spans="1:21">
      <c r="A816">
        <v>4070</v>
      </c>
      <c r="B816">
        <v>2</v>
      </c>
      <c r="C816">
        <v>19</v>
      </c>
      <c r="D816">
        <v>50</v>
      </c>
      <c r="F816">
        <v>0</v>
      </c>
      <c r="G816">
        <v>0</v>
      </c>
      <c r="H816">
        <v>0</v>
      </c>
      <c r="I816">
        <v>230.39999399999999</v>
      </c>
      <c r="J816">
        <v>54.200001</v>
      </c>
      <c r="K816">
        <v>2.96</v>
      </c>
      <c r="L816">
        <v>70679.984375</v>
      </c>
      <c r="M816">
        <v>119.92620100000001</v>
      </c>
      <c r="P816">
        <v>261.20004299999999</v>
      </c>
      <c r="Q816">
        <v>59.959999000000003</v>
      </c>
      <c r="R816">
        <v>3.1720000000000002</v>
      </c>
      <c r="S816">
        <v>75043.84375</v>
      </c>
      <c r="T816">
        <v>10.615081999999999</v>
      </c>
      <c r="U816">
        <v>-30.800049000000001</v>
      </c>
    </row>
    <row r="817" spans="1:21">
      <c r="A817">
        <v>4075</v>
      </c>
      <c r="B817">
        <v>2</v>
      </c>
      <c r="C817">
        <v>19</v>
      </c>
      <c r="D817">
        <v>55</v>
      </c>
      <c r="F817">
        <v>0</v>
      </c>
      <c r="G817">
        <v>0</v>
      </c>
      <c r="H817">
        <v>0</v>
      </c>
      <c r="I817">
        <v>285.60000600000001</v>
      </c>
      <c r="J817">
        <v>56.200001</v>
      </c>
      <c r="K817">
        <v>3.47</v>
      </c>
      <c r="L817">
        <v>70965.585938000004</v>
      </c>
      <c r="M817">
        <v>115.65836299999999</v>
      </c>
      <c r="P817">
        <v>276.720032</v>
      </c>
      <c r="Q817">
        <v>60.946663000000001</v>
      </c>
      <c r="R817">
        <v>3.3043330000000002</v>
      </c>
      <c r="S817">
        <v>75320.554688000004</v>
      </c>
      <c r="T817">
        <v>8.5060579999999995</v>
      </c>
      <c r="U817">
        <v>8.8799740000000007</v>
      </c>
    </row>
    <row r="818" spans="1:21">
      <c r="A818">
        <v>4080</v>
      </c>
      <c r="B818">
        <v>2</v>
      </c>
      <c r="C818">
        <v>20</v>
      </c>
      <c r="D818">
        <v>0</v>
      </c>
      <c r="F818">
        <v>0</v>
      </c>
      <c r="G818">
        <v>0</v>
      </c>
      <c r="H818">
        <v>0</v>
      </c>
      <c r="I818">
        <v>228</v>
      </c>
      <c r="J818">
        <v>58.299999</v>
      </c>
      <c r="K818">
        <v>2.8</v>
      </c>
      <c r="L818">
        <v>71193.585938000004</v>
      </c>
      <c r="M818">
        <v>111.492279</v>
      </c>
      <c r="P818">
        <v>274.24002100000001</v>
      </c>
      <c r="Q818">
        <v>61.436664999999998</v>
      </c>
      <c r="R818">
        <v>3.3450000000000002</v>
      </c>
      <c r="S818">
        <v>75594.789063000004</v>
      </c>
      <c r="T818">
        <v>5.4065779999999997</v>
      </c>
      <c r="U818">
        <v>-46.240020999999999</v>
      </c>
    </row>
    <row r="819" spans="1:21">
      <c r="A819">
        <v>4085</v>
      </c>
      <c r="B819">
        <v>2</v>
      </c>
      <c r="C819">
        <v>20</v>
      </c>
      <c r="D819">
        <v>5</v>
      </c>
      <c r="F819">
        <v>0</v>
      </c>
      <c r="G819">
        <v>0</v>
      </c>
      <c r="H819">
        <v>0</v>
      </c>
      <c r="I819">
        <v>228</v>
      </c>
      <c r="J819">
        <v>58.799999</v>
      </c>
      <c r="K819">
        <v>2.76</v>
      </c>
      <c r="L819">
        <v>71421.585938000004</v>
      </c>
      <c r="M819">
        <v>110.54422</v>
      </c>
      <c r="P819">
        <v>264.55999800000001</v>
      </c>
      <c r="Q819">
        <v>61.786662999999997</v>
      </c>
      <c r="R819">
        <v>3.2360000000000002</v>
      </c>
      <c r="S819">
        <v>75859.359375</v>
      </c>
      <c r="T819">
        <v>5.149178</v>
      </c>
      <c r="U819">
        <v>-36.559998</v>
      </c>
    </row>
    <row r="820" spans="1:21">
      <c r="A820">
        <v>4090</v>
      </c>
      <c r="B820">
        <v>2</v>
      </c>
      <c r="C820">
        <v>20</v>
      </c>
      <c r="D820">
        <v>10</v>
      </c>
      <c r="F820">
        <v>0</v>
      </c>
      <c r="G820">
        <v>0</v>
      </c>
      <c r="H820">
        <v>0</v>
      </c>
      <c r="I820">
        <v>244.800003</v>
      </c>
      <c r="J820">
        <v>60.700001</v>
      </c>
      <c r="K820">
        <v>2.91</v>
      </c>
      <c r="L820">
        <v>71666.382813000004</v>
      </c>
      <c r="M820">
        <v>107.08401499999999</v>
      </c>
      <c r="P820">
        <v>282.87994400000002</v>
      </c>
      <c r="Q820">
        <v>62.036667000000001</v>
      </c>
      <c r="R820">
        <v>3.4836670000000001</v>
      </c>
      <c r="S820">
        <v>76142.234375</v>
      </c>
      <c r="T820">
        <v>2.1428829999999999</v>
      </c>
      <c r="U820">
        <v>-38.079940999999998</v>
      </c>
    </row>
    <row r="821" spans="1:21">
      <c r="A821">
        <v>4095</v>
      </c>
      <c r="B821">
        <v>2</v>
      </c>
      <c r="C821">
        <v>20</v>
      </c>
      <c r="D821">
        <v>15</v>
      </c>
      <c r="F821">
        <v>0</v>
      </c>
      <c r="G821">
        <v>0</v>
      </c>
      <c r="H821">
        <v>0</v>
      </c>
      <c r="I821">
        <v>242.39999399999999</v>
      </c>
      <c r="J821">
        <v>60.299999</v>
      </c>
      <c r="K821">
        <v>2.97</v>
      </c>
      <c r="L821">
        <v>71908.78125</v>
      </c>
      <c r="M821">
        <v>107.794365</v>
      </c>
      <c r="P821">
        <v>277.51998900000001</v>
      </c>
      <c r="Q821">
        <v>62.336669999999998</v>
      </c>
      <c r="R821">
        <v>3.383667</v>
      </c>
      <c r="S821">
        <v>76419.757813000004</v>
      </c>
      <c r="T821">
        <v>3.3892669999999998</v>
      </c>
      <c r="U821">
        <v>-35.119995000000003</v>
      </c>
    </row>
    <row r="822" spans="1:21">
      <c r="A822">
        <v>4100</v>
      </c>
      <c r="B822">
        <v>2</v>
      </c>
      <c r="C822">
        <v>20</v>
      </c>
      <c r="D822">
        <v>20</v>
      </c>
      <c r="F822">
        <v>0</v>
      </c>
      <c r="G822">
        <v>0</v>
      </c>
      <c r="H822">
        <v>0</v>
      </c>
      <c r="I822">
        <v>225.60000600000001</v>
      </c>
      <c r="J822">
        <v>60.400002000000001</v>
      </c>
      <c r="K822">
        <v>2.84</v>
      </c>
      <c r="L822">
        <v>72134.382813000004</v>
      </c>
      <c r="M822">
        <v>107.615891</v>
      </c>
      <c r="P822">
        <v>266.24002100000001</v>
      </c>
      <c r="Q822">
        <v>62.426670000000001</v>
      </c>
      <c r="R822">
        <v>3.2679999999999998</v>
      </c>
      <c r="S822">
        <v>76685.992188000004</v>
      </c>
      <c r="T822">
        <v>3.362015</v>
      </c>
      <c r="U822">
        <v>-40.640014999999998</v>
      </c>
    </row>
    <row r="823" spans="1:21">
      <c r="A823">
        <v>4105</v>
      </c>
      <c r="B823">
        <v>2</v>
      </c>
      <c r="C823">
        <v>20</v>
      </c>
      <c r="D823">
        <v>25</v>
      </c>
      <c r="F823">
        <v>0</v>
      </c>
      <c r="G823">
        <v>0</v>
      </c>
      <c r="H823">
        <v>0</v>
      </c>
      <c r="I823">
        <v>208.800003</v>
      </c>
      <c r="J823">
        <v>61.400002000000001</v>
      </c>
      <c r="K823">
        <v>2.44</v>
      </c>
      <c r="L823">
        <v>72343.179688000004</v>
      </c>
      <c r="M823">
        <v>105.86319</v>
      </c>
      <c r="P823">
        <v>270.79998799999998</v>
      </c>
      <c r="Q823">
        <v>62.609993000000003</v>
      </c>
      <c r="R823">
        <v>3.2739989999999999</v>
      </c>
      <c r="S823">
        <v>76956.789063000004</v>
      </c>
      <c r="T823">
        <v>1.9127430000000001</v>
      </c>
      <c r="U823">
        <v>-61.999985000000002</v>
      </c>
    </row>
    <row r="824" spans="1:21">
      <c r="A824">
        <v>4110</v>
      </c>
      <c r="B824">
        <v>2</v>
      </c>
      <c r="C824">
        <v>20</v>
      </c>
      <c r="D824">
        <v>30</v>
      </c>
      <c r="F824">
        <v>0</v>
      </c>
      <c r="G824">
        <v>0</v>
      </c>
      <c r="H824">
        <v>0</v>
      </c>
      <c r="I824">
        <v>235.199997</v>
      </c>
      <c r="J824">
        <v>61.299999</v>
      </c>
      <c r="K824">
        <v>2.89</v>
      </c>
      <c r="L824">
        <v>72578.382813000004</v>
      </c>
      <c r="M824">
        <v>106.035889</v>
      </c>
      <c r="P824">
        <v>262.47998000000001</v>
      </c>
      <c r="Q824">
        <v>62.666671999999998</v>
      </c>
      <c r="R824">
        <v>3.198334</v>
      </c>
      <c r="S824">
        <v>77219.265625</v>
      </c>
      <c r="T824">
        <v>2.1972659999999999</v>
      </c>
      <c r="U824">
        <v>-27.279983999999999</v>
      </c>
    </row>
    <row r="825" spans="1:21">
      <c r="A825">
        <v>4115</v>
      </c>
      <c r="B825">
        <v>2</v>
      </c>
      <c r="C825">
        <v>20</v>
      </c>
      <c r="D825">
        <v>35</v>
      </c>
      <c r="F825">
        <v>0</v>
      </c>
      <c r="G825">
        <v>0</v>
      </c>
      <c r="H825">
        <v>0</v>
      </c>
      <c r="I825">
        <v>225.60000600000001</v>
      </c>
      <c r="J825">
        <v>61.400002000000001</v>
      </c>
      <c r="K825">
        <v>2.87</v>
      </c>
      <c r="L825">
        <v>72803.984375</v>
      </c>
      <c r="M825">
        <v>105.86319</v>
      </c>
      <c r="P825">
        <v>264.39999399999999</v>
      </c>
      <c r="Q825">
        <v>62.626663000000001</v>
      </c>
      <c r="R825">
        <v>3.2663340000000001</v>
      </c>
      <c r="S825">
        <v>77483.671875</v>
      </c>
      <c r="T825">
        <v>1.964745</v>
      </c>
      <c r="U825">
        <v>-38.799987999999999</v>
      </c>
    </row>
    <row r="826" spans="1:21">
      <c r="A826">
        <v>4120</v>
      </c>
      <c r="B826">
        <v>2</v>
      </c>
      <c r="C826">
        <v>20</v>
      </c>
      <c r="D826">
        <v>40</v>
      </c>
      <c r="F826">
        <v>0</v>
      </c>
      <c r="G826">
        <v>0</v>
      </c>
      <c r="H826">
        <v>0</v>
      </c>
      <c r="I826">
        <v>204</v>
      </c>
      <c r="J826">
        <v>61.400002000000001</v>
      </c>
      <c r="K826">
        <v>2.57</v>
      </c>
      <c r="L826">
        <v>73007.984375</v>
      </c>
      <c r="M826">
        <v>105.86319</v>
      </c>
      <c r="P826">
        <v>263.279968</v>
      </c>
      <c r="Q826">
        <v>62.613337999999999</v>
      </c>
      <c r="R826">
        <v>3.2316669999999998</v>
      </c>
      <c r="S826">
        <v>77746.96875</v>
      </c>
      <c r="T826">
        <v>1.9364319999999999</v>
      </c>
      <c r="U826">
        <v>-59.279967999999997</v>
      </c>
    </row>
    <row r="827" spans="1:21">
      <c r="A827">
        <v>4125</v>
      </c>
      <c r="B827">
        <v>2</v>
      </c>
      <c r="C827">
        <v>20</v>
      </c>
      <c r="D827">
        <v>45</v>
      </c>
      <c r="F827">
        <v>0</v>
      </c>
      <c r="G827">
        <v>0</v>
      </c>
      <c r="H827">
        <v>0</v>
      </c>
      <c r="I827">
        <v>74.400002000000001</v>
      </c>
      <c r="J827">
        <v>61.099997999999999</v>
      </c>
      <c r="K827">
        <v>0.81</v>
      </c>
      <c r="L827">
        <v>73082.382813000004</v>
      </c>
      <c r="M827">
        <v>106.38298</v>
      </c>
      <c r="P827">
        <v>251.76000999999999</v>
      </c>
      <c r="Q827">
        <v>62.619995000000003</v>
      </c>
      <c r="R827">
        <v>3.1126670000000001</v>
      </c>
      <c r="S827">
        <v>77998.710938000004</v>
      </c>
      <c r="T827">
        <v>2.4966659999999998</v>
      </c>
      <c r="U827">
        <v>-177.36000799999999</v>
      </c>
    </row>
    <row r="828" spans="1:21">
      <c r="A828">
        <v>4130</v>
      </c>
      <c r="B828">
        <v>2</v>
      </c>
      <c r="C828">
        <v>20</v>
      </c>
      <c r="D828">
        <v>50</v>
      </c>
      <c r="F828">
        <v>0</v>
      </c>
      <c r="G828">
        <v>0</v>
      </c>
      <c r="H828">
        <v>0</v>
      </c>
      <c r="I828">
        <v>228</v>
      </c>
      <c r="J828">
        <v>62.200001</v>
      </c>
      <c r="K828">
        <v>2.79</v>
      </c>
      <c r="L828">
        <v>73310.382813000004</v>
      </c>
      <c r="M828">
        <v>104.50161</v>
      </c>
      <c r="P828">
        <v>252.16000399999999</v>
      </c>
      <c r="Q828">
        <v>62.906677000000002</v>
      </c>
      <c r="R828">
        <v>3.0266670000000002</v>
      </c>
      <c r="S828">
        <v>78250.875</v>
      </c>
      <c r="T828">
        <v>1.0947340000000001</v>
      </c>
      <c r="U828">
        <v>-24.160004000000001</v>
      </c>
    </row>
    <row r="829" spans="1:21">
      <c r="A829">
        <v>4135</v>
      </c>
      <c r="B829">
        <v>2</v>
      </c>
      <c r="C829">
        <v>20</v>
      </c>
      <c r="D829">
        <v>55</v>
      </c>
      <c r="F829">
        <v>0</v>
      </c>
      <c r="G829">
        <v>0</v>
      </c>
      <c r="H829">
        <v>0</v>
      </c>
      <c r="I829">
        <v>223.199997</v>
      </c>
      <c r="J829">
        <v>62.599997999999999</v>
      </c>
      <c r="K829">
        <v>2.77</v>
      </c>
      <c r="L829">
        <v>73533.585938000004</v>
      </c>
      <c r="M829">
        <v>103.83387</v>
      </c>
      <c r="P829">
        <v>245.520004</v>
      </c>
      <c r="Q829">
        <v>63.016658999999997</v>
      </c>
      <c r="R829">
        <v>2.95</v>
      </c>
      <c r="S829">
        <v>78496.40625</v>
      </c>
      <c r="T829">
        <v>0.60497299999999998</v>
      </c>
      <c r="U829">
        <v>-22.320007</v>
      </c>
    </row>
    <row r="830" spans="1:21">
      <c r="A830">
        <v>4140</v>
      </c>
      <c r="B830">
        <v>2</v>
      </c>
      <c r="C830">
        <v>21</v>
      </c>
      <c r="D830">
        <v>0</v>
      </c>
      <c r="F830">
        <v>0</v>
      </c>
      <c r="G830">
        <v>0</v>
      </c>
      <c r="H830">
        <v>0</v>
      </c>
      <c r="I830">
        <v>208.800003</v>
      </c>
      <c r="J830">
        <v>63</v>
      </c>
      <c r="K830">
        <v>2.46</v>
      </c>
      <c r="L830">
        <v>73742.382813000004</v>
      </c>
      <c r="M830">
        <v>103.174606</v>
      </c>
      <c r="P830">
        <v>263.36001599999997</v>
      </c>
      <c r="Q830">
        <v>63.273327000000002</v>
      </c>
      <c r="R830">
        <v>3.206</v>
      </c>
      <c r="S830">
        <v>78759.757813000004</v>
      </c>
      <c r="T830">
        <v>0.36257899999999998</v>
      </c>
      <c r="U830">
        <v>-54.560012999999998</v>
      </c>
    </row>
    <row r="831" spans="1:21">
      <c r="A831">
        <v>4145</v>
      </c>
      <c r="B831">
        <v>2</v>
      </c>
      <c r="C831">
        <v>21</v>
      </c>
      <c r="D831">
        <v>5</v>
      </c>
      <c r="F831">
        <v>0</v>
      </c>
      <c r="G831">
        <v>0</v>
      </c>
      <c r="H831">
        <v>0</v>
      </c>
      <c r="I831">
        <v>211.199997</v>
      </c>
      <c r="J831">
        <v>62.400002000000001</v>
      </c>
      <c r="K831">
        <v>2.68</v>
      </c>
      <c r="L831">
        <v>73953.585938000004</v>
      </c>
      <c r="M831">
        <v>104.166664</v>
      </c>
      <c r="P831">
        <v>254.080017</v>
      </c>
      <c r="Q831">
        <v>63.193333000000003</v>
      </c>
      <c r="R831">
        <v>3.0960000000000001</v>
      </c>
      <c r="S831">
        <v>79013.851563000004</v>
      </c>
      <c r="T831">
        <v>1.177902</v>
      </c>
      <c r="U831">
        <v>-42.880020000000002</v>
      </c>
    </row>
    <row r="832" spans="1:21">
      <c r="A832">
        <v>4150</v>
      </c>
      <c r="B832">
        <v>2</v>
      </c>
      <c r="C832">
        <v>21</v>
      </c>
      <c r="D832">
        <v>10</v>
      </c>
      <c r="F832">
        <v>0</v>
      </c>
      <c r="G832">
        <v>0</v>
      </c>
      <c r="H832">
        <v>0</v>
      </c>
      <c r="I832">
        <v>240</v>
      </c>
      <c r="J832">
        <v>62.200001</v>
      </c>
      <c r="K832">
        <v>2.96</v>
      </c>
      <c r="L832">
        <v>74193.585938000004</v>
      </c>
      <c r="M832">
        <v>104.50161</v>
      </c>
      <c r="P832">
        <v>264.56002799999999</v>
      </c>
      <c r="Q832">
        <v>63.223331000000002</v>
      </c>
      <c r="R832">
        <v>3.2433329999999998</v>
      </c>
      <c r="S832">
        <v>79278.390625</v>
      </c>
      <c r="T832">
        <v>1.60276</v>
      </c>
      <c r="U832">
        <v>-24.560027999999999</v>
      </c>
    </row>
    <row r="833" spans="1:21">
      <c r="A833">
        <v>4155</v>
      </c>
      <c r="B833">
        <v>2</v>
      </c>
      <c r="C833">
        <v>21</v>
      </c>
      <c r="D833">
        <v>15</v>
      </c>
      <c r="F833">
        <v>0</v>
      </c>
      <c r="G833">
        <v>0</v>
      </c>
      <c r="H833">
        <v>0</v>
      </c>
      <c r="I833">
        <v>244.800003</v>
      </c>
      <c r="J833">
        <v>63.799999</v>
      </c>
      <c r="K833">
        <v>2.76</v>
      </c>
      <c r="L833">
        <v>74438.382813000004</v>
      </c>
      <c r="M833">
        <v>101.880882</v>
      </c>
      <c r="P833">
        <v>267.28002900000001</v>
      </c>
      <c r="Q833">
        <v>63.423335999999999</v>
      </c>
      <c r="R833">
        <v>3.205667</v>
      </c>
      <c r="S833">
        <v>79545.671875</v>
      </c>
      <c r="T833">
        <v>-0.68837000000000004</v>
      </c>
      <c r="U833">
        <v>-22.480025999999999</v>
      </c>
    </row>
    <row r="834" spans="1:21">
      <c r="A834">
        <v>4160</v>
      </c>
      <c r="B834">
        <v>2</v>
      </c>
      <c r="C834">
        <v>21</v>
      </c>
      <c r="D834">
        <v>20</v>
      </c>
      <c r="F834">
        <v>0</v>
      </c>
      <c r="G834">
        <v>0</v>
      </c>
      <c r="H834">
        <v>0</v>
      </c>
      <c r="I834">
        <v>235.199997</v>
      </c>
      <c r="J834">
        <v>63.799999</v>
      </c>
      <c r="K834">
        <v>2.88</v>
      </c>
      <c r="L834">
        <v>74673.585938000004</v>
      </c>
      <c r="M834">
        <v>101.880882</v>
      </c>
      <c r="P834">
        <v>269.040009</v>
      </c>
      <c r="Q834">
        <v>63.293326999999998</v>
      </c>
      <c r="R834">
        <v>3.3090000000000002</v>
      </c>
      <c r="S834">
        <v>79814.703125</v>
      </c>
      <c r="T834">
        <v>-0.88640600000000003</v>
      </c>
      <c r="U834">
        <v>-33.840012000000002</v>
      </c>
    </row>
    <row r="835" spans="1:21">
      <c r="A835">
        <v>4165</v>
      </c>
      <c r="B835">
        <v>2</v>
      </c>
      <c r="C835">
        <v>21</v>
      </c>
      <c r="D835">
        <v>25</v>
      </c>
      <c r="F835">
        <v>0</v>
      </c>
      <c r="G835">
        <v>0</v>
      </c>
      <c r="H835">
        <v>0</v>
      </c>
      <c r="I835">
        <v>228</v>
      </c>
      <c r="J835">
        <v>63.099997999999999</v>
      </c>
      <c r="K835">
        <v>3.01</v>
      </c>
      <c r="L835">
        <v>74901.585938000004</v>
      </c>
      <c r="M835">
        <v>103.011093</v>
      </c>
      <c r="P835">
        <v>267.59997600000003</v>
      </c>
      <c r="Q835">
        <v>63.333328000000002</v>
      </c>
      <c r="R835">
        <v>3.2463329999999999</v>
      </c>
      <c r="S835">
        <v>80082.320313000004</v>
      </c>
      <c r="T835">
        <v>0.29840100000000003</v>
      </c>
      <c r="U835">
        <v>-39.599975999999998</v>
      </c>
    </row>
    <row r="836" spans="1:21">
      <c r="A836">
        <v>4170</v>
      </c>
      <c r="B836">
        <v>2</v>
      </c>
      <c r="C836">
        <v>21</v>
      </c>
      <c r="D836">
        <v>30</v>
      </c>
      <c r="F836">
        <v>0</v>
      </c>
      <c r="G836">
        <v>0</v>
      </c>
      <c r="H836">
        <v>0</v>
      </c>
      <c r="I836">
        <v>237.60000600000001</v>
      </c>
      <c r="J836">
        <v>62.5</v>
      </c>
      <c r="K836">
        <v>2.86</v>
      </c>
      <c r="L836">
        <v>75139.1875</v>
      </c>
      <c r="M836">
        <v>104</v>
      </c>
      <c r="P836">
        <v>262.79998799999998</v>
      </c>
      <c r="Q836">
        <v>63.363334999999999</v>
      </c>
      <c r="R836">
        <v>3.1706669999999999</v>
      </c>
      <c r="S836">
        <v>80345.101563000004</v>
      </c>
      <c r="T836">
        <v>1.3366389999999999</v>
      </c>
      <c r="U836">
        <v>-25.199981999999999</v>
      </c>
    </row>
    <row r="837" spans="1:21">
      <c r="A837">
        <v>4175</v>
      </c>
      <c r="B837">
        <v>2</v>
      </c>
      <c r="C837">
        <v>21</v>
      </c>
      <c r="D837">
        <v>35</v>
      </c>
      <c r="F837">
        <v>0</v>
      </c>
      <c r="G837">
        <v>0</v>
      </c>
      <c r="H837">
        <v>0</v>
      </c>
      <c r="I837">
        <v>264</v>
      </c>
      <c r="J837">
        <v>63.200001</v>
      </c>
      <c r="K837">
        <v>3.16</v>
      </c>
      <c r="L837">
        <v>75403.1875</v>
      </c>
      <c r="M837">
        <v>102.848099</v>
      </c>
      <c r="P837">
        <v>262.48001099999999</v>
      </c>
      <c r="Q837">
        <v>63.716667000000001</v>
      </c>
      <c r="R837">
        <v>3.1276670000000002</v>
      </c>
      <c r="S837">
        <v>80607.601563000004</v>
      </c>
      <c r="T837">
        <v>0.75398299999999996</v>
      </c>
      <c r="U837">
        <v>1.519989</v>
      </c>
    </row>
    <row r="838" spans="1:21">
      <c r="A838">
        <v>4180</v>
      </c>
      <c r="B838">
        <v>2</v>
      </c>
      <c r="C838">
        <v>21</v>
      </c>
      <c r="D838">
        <v>40</v>
      </c>
      <c r="F838">
        <v>0</v>
      </c>
      <c r="G838">
        <v>0</v>
      </c>
      <c r="H838">
        <v>0</v>
      </c>
      <c r="I838">
        <v>211.199997</v>
      </c>
      <c r="J838">
        <v>63</v>
      </c>
      <c r="K838">
        <v>2.56</v>
      </c>
      <c r="L838">
        <v>75614.390625</v>
      </c>
      <c r="M838">
        <v>103.174606</v>
      </c>
      <c r="P838">
        <v>253.279999</v>
      </c>
      <c r="Q838">
        <v>63.786662999999997</v>
      </c>
      <c r="R838">
        <v>2.988334</v>
      </c>
      <c r="S838">
        <v>80860.875</v>
      </c>
      <c r="T838">
        <v>1.212029</v>
      </c>
      <c r="U838">
        <v>-42.080002</v>
      </c>
    </row>
    <row r="839" spans="1:21">
      <c r="A839">
        <v>4185</v>
      </c>
      <c r="B839">
        <v>2</v>
      </c>
      <c r="C839">
        <v>21</v>
      </c>
      <c r="D839">
        <v>45</v>
      </c>
      <c r="F839">
        <v>0</v>
      </c>
      <c r="G839">
        <v>0</v>
      </c>
      <c r="H839">
        <v>0</v>
      </c>
      <c r="I839">
        <v>232.800003</v>
      </c>
      <c r="J839">
        <v>63.799999</v>
      </c>
      <c r="K839">
        <v>2.78</v>
      </c>
      <c r="L839">
        <v>75847.1875</v>
      </c>
      <c r="M839">
        <v>101.880882</v>
      </c>
      <c r="P839">
        <v>255.99998500000001</v>
      </c>
      <c r="Q839">
        <v>64.006668000000005</v>
      </c>
      <c r="R839">
        <v>3.0546669999999998</v>
      </c>
      <c r="S839">
        <v>81116.875</v>
      </c>
      <c r="T839">
        <v>0.278671</v>
      </c>
      <c r="U839">
        <v>-23.199981999999999</v>
      </c>
    </row>
    <row r="840" spans="1:21">
      <c r="A840">
        <v>4190</v>
      </c>
      <c r="B840">
        <v>2</v>
      </c>
      <c r="C840">
        <v>21</v>
      </c>
      <c r="D840">
        <v>50</v>
      </c>
      <c r="F840">
        <v>0</v>
      </c>
      <c r="G840">
        <v>0</v>
      </c>
      <c r="H840">
        <v>0</v>
      </c>
      <c r="I840">
        <v>208.800003</v>
      </c>
      <c r="J840">
        <v>62.799999</v>
      </c>
      <c r="K840">
        <v>2.59</v>
      </c>
      <c r="L840">
        <v>76055.984375</v>
      </c>
      <c r="M840">
        <v>103.50318900000001</v>
      </c>
      <c r="P840">
        <v>248.63996900000001</v>
      </c>
      <c r="Q840">
        <v>63.876671000000002</v>
      </c>
      <c r="R840">
        <v>2.988334</v>
      </c>
      <c r="S840">
        <v>81365.53125</v>
      </c>
      <c r="T840">
        <v>1.689217</v>
      </c>
      <c r="U840">
        <v>-39.839965999999997</v>
      </c>
    </row>
    <row r="841" spans="1:21">
      <c r="A841">
        <v>4195</v>
      </c>
      <c r="B841">
        <v>2</v>
      </c>
      <c r="C841">
        <v>21</v>
      </c>
      <c r="D841">
        <v>55</v>
      </c>
      <c r="F841">
        <v>0</v>
      </c>
      <c r="G841">
        <v>0</v>
      </c>
      <c r="H841">
        <v>0</v>
      </c>
      <c r="I841">
        <v>204</v>
      </c>
      <c r="J841">
        <v>62.700001</v>
      </c>
      <c r="K841">
        <v>2.4700000000000002</v>
      </c>
      <c r="L841">
        <v>76259.984375</v>
      </c>
      <c r="M841">
        <v>103.66825900000001</v>
      </c>
      <c r="P841">
        <v>214.08000200000001</v>
      </c>
      <c r="Q841">
        <v>63.896670999999998</v>
      </c>
      <c r="R841">
        <v>2.5859999999999999</v>
      </c>
      <c r="S841">
        <v>81579.601563000004</v>
      </c>
      <c r="T841">
        <v>1.8802639999999999</v>
      </c>
      <c r="U841">
        <v>-10.080002</v>
      </c>
    </row>
    <row r="842" spans="1:21">
      <c r="A842">
        <v>4200</v>
      </c>
      <c r="B842">
        <v>2</v>
      </c>
      <c r="C842">
        <v>22</v>
      </c>
      <c r="D842">
        <v>0</v>
      </c>
      <c r="F842">
        <v>0</v>
      </c>
      <c r="G842">
        <v>0</v>
      </c>
      <c r="H842">
        <v>0</v>
      </c>
      <c r="I842">
        <v>172.800003</v>
      </c>
      <c r="J842">
        <v>62.799999</v>
      </c>
      <c r="K842">
        <v>2.21</v>
      </c>
      <c r="L842">
        <v>76432.78125</v>
      </c>
      <c r="M842">
        <v>103.50318900000001</v>
      </c>
      <c r="P842">
        <v>224.800003</v>
      </c>
      <c r="Q842">
        <v>63.819991999999999</v>
      </c>
      <c r="R842">
        <v>2.7563339999999998</v>
      </c>
      <c r="S842">
        <v>81804.398438000004</v>
      </c>
      <c r="T842">
        <v>1.592133</v>
      </c>
      <c r="U842">
        <v>-52</v>
      </c>
    </row>
    <row r="843" spans="1:21">
      <c r="A843">
        <v>4205</v>
      </c>
      <c r="B843">
        <v>2</v>
      </c>
      <c r="C843">
        <v>22</v>
      </c>
      <c r="D843">
        <v>5</v>
      </c>
      <c r="F843">
        <v>0</v>
      </c>
      <c r="G843">
        <v>0</v>
      </c>
      <c r="H843">
        <v>0</v>
      </c>
      <c r="I843">
        <v>187.199997</v>
      </c>
      <c r="J843">
        <v>63.200001</v>
      </c>
      <c r="K843">
        <v>2.13</v>
      </c>
      <c r="L843">
        <v>76619.984375</v>
      </c>
      <c r="M843">
        <v>102.848099</v>
      </c>
      <c r="P843">
        <v>226.560013</v>
      </c>
      <c r="Q843">
        <v>63.793326999999998</v>
      </c>
      <c r="R843">
        <v>2.7250009999999998</v>
      </c>
      <c r="S843">
        <v>82030.960938000004</v>
      </c>
      <c r="T843">
        <v>0.89765899999999998</v>
      </c>
      <c r="U843">
        <v>-39.360016000000002</v>
      </c>
    </row>
    <row r="844" spans="1:21">
      <c r="A844">
        <v>4210</v>
      </c>
      <c r="B844">
        <v>2</v>
      </c>
      <c r="C844">
        <v>22</v>
      </c>
      <c r="D844">
        <v>10</v>
      </c>
      <c r="F844">
        <v>0</v>
      </c>
      <c r="G844">
        <v>0</v>
      </c>
      <c r="H844">
        <v>0</v>
      </c>
      <c r="I844">
        <v>175.199997</v>
      </c>
      <c r="J844">
        <v>62.400002000000001</v>
      </c>
      <c r="K844">
        <v>2.23</v>
      </c>
      <c r="L844">
        <v>76795.1875</v>
      </c>
      <c r="M844">
        <v>104.166664</v>
      </c>
      <c r="P844">
        <v>224.47998000000001</v>
      </c>
      <c r="Q844">
        <v>63.626658999999997</v>
      </c>
      <c r="R844">
        <v>2.7570000000000001</v>
      </c>
      <c r="S844">
        <v>82255.429688000004</v>
      </c>
      <c r="T844">
        <v>1.938515</v>
      </c>
      <c r="U844">
        <v>-49.279983999999999</v>
      </c>
    </row>
    <row r="845" spans="1:21">
      <c r="A845">
        <v>4215</v>
      </c>
      <c r="B845">
        <v>2</v>
      </c>
      <c r="C845">
        <v>22</v>
      </c>
      <c r="D845">
        <v>15</v>
      </c>
      <c r="F845">
        <v>0</v>
      </c>
      <c r="G845">
        <v>0</v>
      </c>
      <c r="H845">
        <v>0</v>
      </c>
      <c r="I845">
        <v>189.60000600000001</v>
      </c>
      <c r="J845">
        <v>62.799999</v>
      </c>
      <c r="K845">
        <v>2.33</v>
      </c>
      <c r="L845">
        <v>76984.789063000004</v>
      </c>
      <c r="M845">
        <v>103.50318900000001</v>
      </c>
      <c r="P845">
        <v>219.04002399999999</v>
      </c>
      <c r="Q845">
        <v>63.606662999999998</v>
      </c>
      <c r="R845">
        <v>2.6520000000000001</v>
      </c>
      <c r="S845">
        <v>82474.484375</v>
      </c>
      <c r="T845">
        <v>1.2379530000000001</v>
      </c>
      <c r="U845">
        <v>-29.440017999999998</v>
      </c>
    </row>
    <row r="846" spans="1:21">
      <c r="A846">
        <v>4220</v>
      </c>
      <c r="B846">
        <v>2</v>
      </c>
      <c r="C846">
        <v>22</v>
      </c>
      <c r="D846">
        <v>20</v>
      </c>
      <c r="F846">
        <v>0</v>
      </c>
      <c r="G846">
        <v>0</v>
      </c>
      <c r="H846">
        <v>0</v>
      </c>
      <c r="I846">
        <v>96</v>
      </c>
      <c r="J846">
        <v>64.300003000000004</v>
      </c>
      <c r="K846">
        <v>1.0900000000000001</v>
      </c>
      <c r="L846">
        <v>77080.789063000004</v>
      </c>
      <c r="M846">
        <v>101.088646</v>
      </c>
      <c r="P846">
        <v>200.08000200000001</v>
      </c>
      <c r="Q846">
        <v>63.590004</v>
      </c>
      <c r="R846">
        <v>2.4086660000000002</v>
      </c>
      <c r="S846">
        <v>82674.554688000004</v>
      </c>
      <c r="T846">
        <v>-1.20208</v>
      </c>
      <c r="U846">
        <v>-104.08000199999999</v>
      </c>
    </row>
    <row r="847" spans="1:21">
      <c r="A847">
        <v>4225</v>
      </c>
      <c r="B847">
        <v>2</v>
      </c>
      <c r="C847">
        <v>22</v>
      </c>
      <c r="D847">
        <v>25</v>
      </c>
      <c r="F847">
        <v>0</v>
      </c>
      <c r="G847">
        <v>0</v>
      </c>
      <c r="H847">
        <v>0</v>
      </c>
      <c r="I847">
        <v>100.800003</v>
      </c>
      <c r="J847">
        <v>64.400002000000001</v>
      </c>
      <c r="K847">
        <v>1.25</v>
      </c>
      <c r="L847">
        <v>77181.585938000004</v>
      </c>
      <c r="M847">
        <v>100.93167099999999</v>
      </c>
      <c r="P847">
        <v>210.96000699999999</v>
      </c>
      <c r="Q847">
        <v>63.816668999999997</v>
      </c>
      <c r="R847">
        <v>2.515666</v>
      </c>
      <c r="S847">
        <v>82885.523438000004</v>
      </c>
      <c r="T847">
        <v>-0.99914599999999998</v>
      </c>
      <c r="U847">
        <v>-110.160004</v>
      </c>
    </row>
    <row r="848" spans="1:21">
      <c r="A848">
        <v>4230</v>
      </c>
      <c r="B848">
        <v>2</v>
      </c>
      <c r="C848">
        <v>22</v>
      </c>
      <c r="D848">
        <v>30</v>
      </c>
      <c r="F848">
        <v>0</v>
      </c>
      <c r="G848">
        <v>0</v>
      </c>
      <c r="H848">
        <v>0</v>
      </c>
      <c r="I848">
        <v>177.60000600000001</v>
      </c>
      <c r="J848">
        <v>63.599997999999999</v>
      </c>
      <c r="K848">
        <v>2.21</v>
      </c>
      <c r="L848">
        <v>77359.1875</v>
      </c>
      <c r="M848">
        <v>102.201263</v>
      </c>
      <c r="P848">
        <v>198.31999200000001</v>
      </c>
      <c r="Q848">
        <v>63.876671000000002</v>
      </c>
      <c r="R848">
        <v>2.38</v>
      </c>
      <c r="S848">
        <v>83083.835938000004</v>
      </c>
      <c r="T848">
        <v>0.347412</v>
      </c>
      <c r="U848">
        <v>-20.719985999999999</v>
      </c>
    </row>
    <row r="849" spans="1:21">
      <c r="A849">
        <v>4235</v>
      </c>
      <c r="B849">
        <v>2</v>
      </c>
      <c r="C849">
        <v>22</v>
      </c>
      <c r="D849">
        <v>35</v>
      </c>
      <c r="F849">
        <v>0</v>
      </c>
      <c r="G849">
        <v>0</v>
      </c>
      <c r="H849">
        <v>0</v>
      </c>
      <c r="I849">
        <v>153.60000600000001</v>
      </c>
      <c r="J849">
        <v>63.400002000000001</v>
      </c>
      <c r="K849">
        <v>1.78</v>
      </c>
      <c r="L849">
        <v>77512.789063000004</v>
      </c>
      <c r="M849">
        <v>102.52365899999999</v>
      </c>
      <c r="P849">
        <v>192.47996499999999</v>
      </c>
      <c r="Q849">
        <v>64.096664000000004</v>
      </c>
      <c r="R849">
        <v>2.2883330000000002</v>
      </c>
      <c r="S849">
        <v>83276.328125</v>
      </c>
      <c r="T849">
        <v>1.0210269999999999</v>
      </c>
      <c r="U849">
        <v>-38.879958999999999</v>
      </c>
    </row>
    <row r="850" spans="1:21">
      <c r="A850">
        <v>4240</v>
      </c>
      <c r="B850">
        <v>2</v>
      </c>
      <c r="C850">
        <v>22</v>
      </c>
      <c r="D850">
        <v>40</v>
      </c>
      <c r="F850">
        <v>0</v>
      </c>
      <c r="G850">
        <v>0</v>
      </c>
      <c r="H850">
        <v>0</v>
      </c>
      <c r="I850">
        <v>148.800003</v>
      </c>
      <c r="J850">
        <v>63</v>
      </c>
      <c r="K850">
        <v>1.81</v>
      </c>
      <c r="L850">
        <v>77661.585938000004</v>
      </c>
      <c r="M850">
        <v>103.174606</v>
      </c>
      <c r="P850">
        <v>198.79997299999999</v>
      </c>
      <c r="Q850">
        <v>64.120002999999997</v>
      </c>
      <c r="R850">
        <v>2.3679999999999999</v>
      </c>
      <c r="S850">
        <v>83475.132813000004</v>
      </c>
      <c r="T850">
        <v>1.698456</v>
      </c>
      <c r="U850">
        <v>-49.999969</v>
      </c>
    </row>
    <row r="851" spans="1:21">
      <c r="A851">
        <v>4245</v>
      </c>
      <c r="B851">
        <v>2</v>
      </c>
      <c r="C851">
        <v>22</v>
      </c>
      <c r="D851">
        <v>45</v>
      </c>
      <c r="F851">
        <v>0</v>
      </c>
      <c r="G851">
        <v>0</v>
      </c>
      <c r="H851">
        <v>0</v>
      </c>
      <c r="I851">
        <v>124.800003</v>
      </c>
      <c r="J851">
        <v>63.299999</v>
      </c>
      <c r="K851">
        <v>1.53</v>
      </c>
      <c r="L851">
        <v>77786.382813000004</v>
      </c>
      <c r="M851">
        <v>102.68562300000001</v>
      </c>
      <c r="P851">
        <v>184.00001499999999</v>
      </c>
      <c r="Q851">
        <v>64.236664000000005</v>
      </c>
      <c r="R851">
        <v>2.1533329999999999</v>
      </c>
      <c r="S851">
        <v>83659.109375</v>
      </c>
      <c r="T851">
        <v>1.3998489999999999</v>
      </c>
      <c r="U851">
        <v>-59.200012000000001</v>
      </c>
    </row>
    <row r="852" spans="1:21">
      <c r="A852">
        <v>4250</v>
      </c>
      <c r="B852">
        <v>2</v>
      </c>
      <c r="C852">
        <v>22</v>
      </c>
      <c r="D852">
        <v>50</v>
      </c>
      <c r="F852">
        <v>0</v>
      </c>
      <c r="G852">
        <v>0</v>
      </c>
      <c r="H852">
        <v>0</v>
      </c>
      <c r="I852">
        <v>144</v>
      </c>
      <c r="J852">
        <v>64.099997999999999</v>
      </c>
      <c r="K852">
        <v>1.67</v>
      </c>
      <c r="L852">
        <v>77930.382813000004</v>
      </c>
      <c r="M852">
        <v>101.40406</v>
      </c>
      <c r="P852">
        <v>167.36000100000001</v>
      </c>
      <c r="Q852">
        <v>64.330001999999993</v>
      </c>
      <c r="R852">
        <v>2.007666</v>
      </c>
      <c r="S852">
        <v>83826.476563000004</v>
      </c>
      <c r="T852">
        <v>0.30220000000000002</v>
      </c>
      <c r="U852">
        <v>-23.360001</v>
      </c>
    </row>
    <row r="853" spans="1:21">
      <c r="A853">
        <v>4255</v>
      </c>
      <c r="B853">
        <v>2</v>
      </c>
      <c r="C853">
        <v>22</v>
      </c>
      <c r="D853">
        <v>55</v>
      </c>
      <c r="F853">
        <v>0</v>
      </c>
      <c r="G853">
        <v>0</v>
      </c>
      <c r="H853">
        <v>0</v>
      </c>
      <c r="I853">
        <v>50.400002000000001</v>
      </c>
      <c r="J853">
        <v>64.199996999999996</v>
      </c>
      <c r="K853">
        <v>0.72</v>
      </c>
      <c r="L853">
        <v>77980.78125</v>
      </c>
      <c r="M853">
        <v>101.246109</v>
      </c>
      <c r="P853">
        <v>152.72001599999999</v>
      </c>
      <c r="Q853">
        <v>64.276672000000005</v>
      </c>
      <c r="R853">
        <v>1.8156669999999999</v>
      </c>
      <c r="S853">
        <v>83979.195313000004</v>
      </c>
      <c r="T853">
        <v>5.0026000000000001E-2</v>
      </c>
      <c r="U853">
        <v>-102.320015</v>
      </c>
    </row>
    <row r="854" spans="1:21">
      <c r="A854">
        <v>4260</v>
      </c>
      <c r="B854">
        <v>2</v>
      </c>
      <c r="C854">
        <v>23</v>
      </c>
      <c r="D854">
        <v>0</v>
      </c>
      <c r="F854">
        <v>0</v>
      </c>
      <c r="G854">
        <v>0</v>
      </c>
      <c r="H854">
        <v>0</v>
      </c>
      <c r="I854">
        <v>120</v>
      </c>
      <c r="J854">
        <v>63.200001</v>
      </c>
      <c r="K854">
        <v>1.48</v>
      </c>
      <c r="L854">
        <v>78100.78125</v>
      </c>
      <c r="M854">
        <v>102.848099</v>
      </c>
      <c r="P854">
        <v>148.159988</v>
      </c>
      <c r="Q854">
        <v>64.246673999999999</v>
      </c>
      <c r="R854">
        <v>1.732</v>
      </c>
      <c r="S854">
        <v>84127.351563000004</v>
      </c>
      <c r="T854">
        <v>1.6031420000000001</v>
      </c>
      <c r="U854">
        <v>-28.159987999999998</v>
      </c>
    </row>
    <row r="855" spans="1:21">
      <c r="A855">
        <v>4265</v>
      </c>
      <c r="B855">
        <v>2</v>
      </c>
      <c r="C855">
        <v>23</v>
      </c>
      <c r="D855">
        <v>5</v>
      </c>
      <c r="F855">
        <v>0</v>
      </c>
      <c r="G855">
        <v>0</v>
      </c>
      <c r="H855">
        <v>0</v>
      </c>
      <c r="I855">
        <v>100.800003</v>
      </c>
      <c r="J855">
        <v>62.799999</v>
      </c>
      <c r="K855">
        <v>1.23</v>
      </c>
      <c r="L855">
        <v>78201.578125</v>
      </c>
      <c r="M855">
        <v>103.50318900000001</v>
      </c>
      <c r="P855">
        <v>138.71998600000001</v>
      </c>
      <c r="Q855">
        <v>64.370009999999994</v>
      </c>
      <c r="R855">
        <v>1.6566669999999999</v>
      </c>
      <c r="S855">
        <v>84266.085938000004</v>
      </c>
      <c r="T855">
        <v>2.47464</v>
      </c>
      <c r="U855">
        <v>-37.919983000000002</v>
      </c>
    </row>
    <row r="856" spans="1:21">
      <c r="A856">
        <v>4270</v>
      </c>
      <c r="B856">
        <v>2</v>
      </c>
      <c r="C856">
        <v>23</v>
      </c>
      <c r="D856">
        <v>10</v>
      </c>
      <c r="F856">
        <v>0</v>
      </c>
      <c r="G856">
        <v>0</v>
      </c>
      <c r="H856">
        <v>0</v>
      </c>
      <c r="I856">
        <v>103.199997</v>
      </c>
      <c r="J856">
        <v>62.5</v>
      </c>
      <c r="K856">
        <v>1.25</v>
      </c>
      <c r="L856">
        <v>78304.78125</v>
      </c>
      <c r="M856">
        <v>104</v>
      </c>
      <c r="P856">
        <v>139.44000199999999</v>
      </c>
      <c r="Q856">
        <v>64.280006</v>
      </c>
      <c r="R856">
        <v>1.647</v>
      </c>
      <c r="S856">
        <v>84405.523438000004</v>
      </c>
      <c r="T856">
        <v>2.8098139999999998</v>
      </c>
      <c r="U856">
        <v>-36.240004999999996</v>
      </c>
    </row>
    <row r="857" spans="1:21">
      <c r="A857">
        <v>4275</v>
      </c>
      <c r="B857">
        <v>2</v>
      </c>
      <c r="C857">
        <v>23</v>
      </c>
      <c r="D857">
        <v>15</v>
      </c>
      <c r="F857">
        <v>0</v>
      </c>
      <c r="G857">
        <v>0</v>
      </c>
      <c r="H857">
        <v>0</v>
      </c>
      <c r="I857">
        <v>110.400002</v>
      </c>
      <c r="J857">
        <v>62</v>
      </c>
      <c r="K857">
        <v>1.41</v>
      </c>
      <c r="L857">
        <v>78415.179688000004</v>
      </c>
      <c r="M857">
        <v>104.838707</v>
      </c>
      <c r="P857">
        <v>123.039993</v>
      </c>
      <c r="Q857">
        <v>64.293334999999999</v>
      </c>
      <c r="R857">
        <v>1.473333</v>
      </c>
      <c r="S857">
        <v>84528.554688000004</v>
      </c>
      <c r="T857">
        <v>3.6801529999999998</v>
      </c>
      <c r="U857">
        <v>-12.639991999999999</v>
      </c>
    </row>
    <row r="858" spans="1:21">
      <c r="A858">
        <v>4280</v>
      </c>
      <c r="B858">
        <v>2</v>
      </c>
      <c r="C858">
        <v>23</v>
      </c>
      <c r="D858">
        <v>20</v>
      </c>
      <c r="F858">
        <v>0</v>
      </c>
      <c r="G858">
        <v>0</v>
      </c>
      <c r="H858">
        <v>0</v>
      </c>
      <c r="I858">
        <v>98.400002000000001</v>
      </c>
      <c r="J858">
        <v>63.700001</v>
      </c>
      <c r="K858">
        <v>1.18</v>
      </c>
      <c r="L858">
        <v>78513.578125</v>
      </c>
      <c r="M858">
        <v>102.040817</v>
      </c>
      <c r="P858">
        <v>119.920006</v>
      </c>
      <c r="Q858">
        <v>64.283325000000005</v>
      </c>
      <c r="R858">
        <v>1.421333</v>
      </c>
      <c r="S858">
        <v>84648.46875</v>
      </c>
      <c r="T858">
        <v>0.85182199999999997</v>
      </c>
      <c r="U858">
        <v>-21.520004</v>
      </c>
    </row>
    <row r="859" spans="1:21">
      <c r="A859">
        <v>4285</v>
      </c>
      <c r="B859">
        <v>2</v>
      </c>
      <c r="C859">
        <v>23</v>
      </c>
      <c r="D859">
        <v>25</v>
      </c>
      <c r="F859">
        <v>0</v>
      </c>
      <c r="G859">
        <v>0</v>
      </c>
      <c r="H859">
        <v>0</v>
      </c>
      <c r="I859">
        <v>124.800003</v>
      </c>
      <c r="J859">
        <v>63.5</v>
      </c>
      <c r="K859">
        <v>1.47</v>
      </c>
      <c r="L859">
        <v>78638.375</v>
      </c>
      <c r="M859">
        <v>102.362206</v>
      </c>
      <c r="P859">
        <v>110.399986</v>
      </c>
      <c r="Q859">
        <v>64.329993999999999</v>
      </c>
      <c r="R859">
        <v>1.3109999999999999</v>
      </c>
      <c r="S859">
        <v>84758.867188000004</v>
      </c>
      <c r="T859">
        <v>1.243233</v>
      </c>
      <c r="U859">
        <v>14.400017</v>
      </c>
    </row>
    <row r="860" spans="1:21">
      <c r="A860">
        <v>4290</v>
      </c>
      <c r="B860">
        <v>2</v>
      </c>
      <c r="C860">
        <v>23</v>
      </c>
      <c r="D860">
        <v>30</v>
      </c>
      <c r="F860">
        <v>0</v>
      </c>
      <c r="G860">
        <v>0</v>
      </c>
      <c r="H860">
        <v>0</v>
      </c>
      <c r="I860">
        <v>103.199997</v>
      </c>
      <c r="J860">
        <v>63.599997999999999</v>
      </c>
      <c r="K860">
        <v>1.26</v>
      </c>
      <c r="L860">
        <v>78741.578125</v>
      </c>
      <c r="M860">
        <v>102.201263</v>
      </c>
      <c r="P860">
        <v>105.199997</v>
      </c>
      <c r="Q860">
        <v>64.193336000000002</v>
      </c>
      <c r="R860">
        <v>1.264</v>
      </c>
      <c r="S860">
        <v>84864.078125</v>
      </c>
      <c r="T860">
        <v>0.86323499999999997</v>
      </c>
      <c r="U860">
        <v>-2</v>
      </c>
    </row>
    <row r="861" spans="1:21">
      <c r="A861">
        <v>4295</v>
      </c>
      <c r="B861">
        <v>2</v>
      </c>
      <c r="C861">
        <v>23</v>
      </c>
      <c r="D861">
        <v>35</v>
      </c>
      <c r="F861">
        <v>0</v>
      </c>
      <c r="G861">
        <v>0</v>
      </c>
      <c r="H861">
        <v>0</v>
      </c>
      <c r="I861">
        <v>91.199996999999996</v>
      </c>
      <c r="J861">
        <v>62.400002000000001</v>
      </c>
      <c r="K861">
        <v>1.08</v>
      </c>
      <c r="L861">
        <v>78832.78125</v>
      </c>
      <c r="M861">
        <v>104.166664</v>
      </c>
      <c r="P861">
        <v>99.680015999999995</v>
      </c>
      <c r="Q861">
        <v>64.253342000000004</v>
      </c>
      <c r="R861">
        <v>1.1819999999999999</v>
      </c>
      <c r="S861">
        <v>84963.765625</v>
      </c>
      <c r="T861">
        <v>2.8999630000000001</v>
      </c>
      <c r="U861">
        <v>-8.4800190000000004</v>
      </c>
    </row>
    <row r="862" spans="1:21">
      <c r="A862">
        <v>4300</v>
      </c>
      <c r="B862">
        <v>2</v>
      </c>
      <c r="C862">
        <v>23</v>
      </c>
      <c r="D862">
        <v>40</v>
      </c>
      <c r="F862">
        <v>0</v>
      </c>
      <c r="G862">
        <v>0</v>
      </c>
      <c r="H862">
        <v>0</v>
      </c>
      <c r="I862">
        <v>88.800003000000004</v>
      </c>
      <c r="J862">
        <v>63.700001</v>
      </c>
      <c r="K862">
        <v>1.08</v>
      </c>
      <c r="L862">
        <v>78921.578125</v>
      </c>
      <c r="M862">
        <v>102.040817</v>
      </c>
      <c r="P862">
        <v>100.08002500000001</v>
      </c>
      <c r="Q862">
        <v>63.746670000000002</v>
      </c>
      <c r="R862">
        <v>1.19</v>
      </c>
      <c r="S862">
        <v>85063.828125</v>
      </c>
      <c r="T862">
        <v>-4.0977E-2</v>
      </c>
      <c r="U862">
        <v>-11.280022000000001</v>
      </c>
    </row>
    <row r="863" spans="1:21">
      <c r="A863">
        <v>4305</v>
      </c>
      <c r="B863">
        <v>2</v>
      </c>
      <c r="C863">
        <v>23</v>
      </c>
      <c r="D863">
        <v>45</v>
      </c>
      <c r="F863">
        <v>0</v>
      </c>
      <c r="G863">
        <v>0</v>
      </c>
      <c r="H863">
        <v>0</v>
      </c>
      <c r="I863">
        <v>64.800003000000004</v>
      </c>
      <c r="J863">
        <v>61.799999</v>
      </c>
      <c r="K863">
        <v>0.85</v>
      </c>
      <c r="L863">
        <v>78986.375</v>
      </c>
      <c r="M863">
        <v>105.177994</v>
      </c>
      <c r="P863">
        <v>90.640006999999997</v>
      </c>
      <c r="Q863">
        <v>63.936667999999997</v>
      </c>
      <c r="R863">
        <v>1.072667</v>
      </c>
      <c r="S863">
        <v>85154.484375</v>
      </c>
      <c r="T863">
        <v>3.4163670000000002</v>
      </c>
      <c r="U863">
        <v>-25.840004</v>
      </c>
    </row>
    <row r="864" spans="1:21">
      <c r="A864">
        <v>4310</v>
      </c>
      <c r="B864">
        <v>2</v>
      </c>
      <c r="C864">
        <v>23</v>
      </c>
      <c r="D864">
        <v>50</v>
      </c>
      <c r="F864">
        <v>0</v>
      </c>
      <c r="G864">
        <v>0</v>
      </c>
      <c r="H864">
        <v>0</v>
      </c>
      <c r="I864">
        <v>55.200001</v>
      </c>
      <c r="J864">
        <v>61.200001</v>
      </c>
      <c r="K864">
        <v>0.61</v>
      </c>
      <c r="L864">
        <v>79041.578125</v>
      </c>
      <c r="M864">
        <v>106.209152</v>
      </c>
      <c r="P864">
        <v>81.599997999999999</v>
      </c>
      <c r="Q864">
        <v>64.100005999999993</v>
      </c>
      <c r="R864">
        <v>0.97699999999999998</v>
      </c>
      <c r="S864">
        <v>85236.070313000004</v>
      </c>
      <c r="T864">
        <v>4.695862</v>
      </c>
      <c r="U864">
        <v>-26.399998</v>
      </c>
    </row>
    <row r="865" spans="1:21">
      <c r="A865">
        <v>4315</v>
      </c>
      <c r="B865">
        <v>2</v>
      </c>
      <c r="C865">
        <v>23</v>
      </c>
      <c r="D865">
        <v>55</v>
      </c>
      <c r="F865">
        <v>0</v>
      </c>
      <c r="G865">
        <v>0</v>
      </c>
      <c r="H865">
        <v>0</v>
      </c>
      <c r="I865">
        <v>62.400002000000001</v>
      </c>
      <c r="J865">
        <v>65</v>
      </c>
      <c r="K865">
        <v>0.71</v>
      </c>
      <c r="L865">
        <v>79103.976563000004</v>
      </c>
      <c r="M865">
        <v>100</v>
      </c>
      <c r="P865">
        <v>83.359993000000003</v>
      </c>
      <c r="Q865">
        <v>64.180008000000001</v>
      </c>
      <c r="R865">
        <v>1.003333</v>
      </c>
      <c r="S865">
        <v>85319.453125</v>
      </c>
      <c r="T865">
        <v>-1.3731610000000001</v>
      </c>
      <c r="U865">
        <v>-20.959990999999999</v>
      </c>
    </row>
    <row r="866" spans="1:21">
      <c r="A866">
        <v>4320</v>
      </c>
      <c r="B866">
        <v>3</v>
      </c>
      <c r="C866">
        <v>0</v>
      </c>
      <c r="D866">
        <v>0</v>
      </c>
      <c r="F866">
        <v>0</v>
      </c>
      <c r="G866">
        <v>0</v>
      </c>
      <c r="H866">
        <v>0</v>
      </c>
      <c r="I866">
        <v>14.4</v>
      </c>
      <c r="J866">
        <v>71.300003000000004</v>
      </c>
      <c r="K866">
        <v>0.13</v>
      </c>
      <c r="L866">
        <v>14.4</v>
      </c>
      <c r="M866">
        <v>91.164092999999994</v>
      </c>
      <c r="P866">
        <v>61.279995</v>
      </c>
      <c r="Q866">
        <v>71.569999999999993</v>
      </c>
      <c r="R866">
        <v>0.78700000000000003</v>
      </c>
      <c r="S866">
        <v>61.279995</v>
      </c>
      <c r="T866">
        <v>0.33962999999999999</v>
      </c>
      <c r="U866">
        <v>-46.879995000000001</v>
      </c>
    </row>
    <row r="867" spans="1:21">
      <c r="A867">
        <v>4325</v>
      </c>
      <c r="B867">
        <v>3</v>
      </c>
      <c r="C867">
        <v>0</v>
      </c>
      <c r="D867">
        <v>5</v>
      </c>
      <c r="F867">
        <v>0</v>
      </c>
      <c r="G867">
        <v>0</v>
      </c>
      <c r="H867">
        <v>0</v>
      </c>
      <c r="I867">
        <v>60</v>
      </c>
      <c r="J867">
        <v>72.400002000000001</v>
      </c>
      <c r="K867">
        <v>0.65</v>
      </c>
      <c r="L867">
        <v>74.400002000000001</v>
      </c>
      <c r="M867">
        <v>89.779007000000007</v>
      </c>
      <c r="P867">
        <v>70.240013000000005</v>
      </c>
      <c r="Q867">
        <v>71.036666999999994</v>
      </c>
      <c r="R867">
        <v>0.86</v>
      </c>
      <c r="S867">
        <v>131.51998900000001</v>
      </c>
      <c r="T867">
        <v>-1.729805</v>
      </c>
      <c r="U867">
        <v>-10.240012999999999</v>
      </c>
    </row>
    <row r="868" spans="1:21">
      <c r="A868">
        <v>4330</v>
      </c>
      <c r="B868">
        <v>3</v>
      </c>
      <c r="C868">
        <v>0</v>
      </c>
      <c r="D868">
        <v>10</v>
      </c>
      <c r="F868">
        <v>0</v>
      </c>
      <c r="G868">
        <v>0</v>
      </c>
      <c r="H868">
        <v>0</v>
      </c>
      <c r="I868">
        <v>62.400002000000001</v>
      </c>
      <c r="J868">
        <v>70.5</v>
      </c>
      <c r="K868">
        <v>0.67</v>
      </c>
      <c r="L868">
        <v>136.800003</v>
      </c>
      <c r="M868">
        <v>92.198577999999998</v>
      </c>
      <c r="P868">
        <v>65.199996999999996</v>
      </c>
      <c r="Q868">
        <v>70.466651999999996</v>
      </c>
      <c r="R868">
        <v>0.79666700000000001</v>
      </c>
      <c r="S868">
        <v>196.72001599999999</v>
      </c>
      <c r="T868">
        <v>-5.8272999999999998E-2</v>
      </c>
      <c r="U868">
        <v>-2.799995</v>
      </c>
    </row>
    <row r="869" spans="1:21">
      <c r="A869">
        <v>4335</v>
      </c>
      <c r="B869">
        <v>3</v>
      </c>
      <c r="C869">
        <v>0</v>
      </c>
      <c r="D869">
        <v>15</v>
      </c>
      <c r="F869">
        <v>0</v>
      </c>
      <c r="G869">
        <v>0</v>
      </c>
      <c r="H869">
        <v>0</v>
      </c>
      <c r="I869">
        <v>38.400002000000001</v>
      </c>
      <c r="J869">
        <v>70.400002000000001</v>
      </c>
      <c r="K869">
        <v>0.47</v>
      </c>
      <c r="L869">
        <v>175.20001199999999</v>
      </c>
      <c r="M869">
        <v>92.329543999999999</v>
      </c>
      <c r="P869">
        <v>52.799999</v>
      </c>
      <c r="Q869">
        <v>69.790001000000004</v>
      </c>
      <c r="R869">
        <v>0.64333300000000004</v>
      </c>
      <c r="S869">
        <v>249.51998900000001</v>
      </c>
      <c r="T869">
        <v>-0.82741500000000001</v>
      </c>
      <c r="U869">
        <v>-14.399998</v>
      </c>
    </row>
    <row r="870" spans="1:21">
      <c r="A870">
        <v>4340</v>
      </c>
      <c r="B870">
        <v>3</v>
      </c>
      <c r="C870">
        <v>0</v>
      </c>
      <c r="D870">
        <v>20</v>
      </c>
      <c r="F870">
        <v>0</v>
      </c>
      <c r="G870">
        <v>0</v>
      </c>
      <c r="H870">
        <v>0</v>
      </c>
      <c r="I870">
        <v>57.599997999999999</v>
      </c>
      <c r="J870">
        <v>69.599997999999999</v>
      </c>
      <c r="K870">
        <v>0.79</v>
      </c>
      <c r="L870">
        <v>232.80001799999999</v>
      </c>
      <c r="M870">
        <v>93.390808000000007</v>
      </c>
      <c r="P870">
        <v>54.160010999999997</v>
      </c>
      <c r="Q870">
        <v>69.476669000000001</v>
      </c>
      <c r="R870">
        <v>0.65133300000000005</v>
      </c>
      <c r="S870">
        <v>303.68002300000001</v>
      </c>
      <c r="T870">
        <v>-0.20352899999999999</v>
      </c>
      <c r="U870">
        <v>3.4399869999999999</v>
      </c>
    </row>
    <row r="871" spans="1:21">
      <c r="A871">
        <v>4345</v>
      </c>
      <c r="B871">
        <v>3</v>
      </c>
      <c r="C871">
        <v>0</v>
      </c>
      <c r="D871">
        <v>25</v>
      </c>
      <c r="F871">
        <v>0</v>
      </c>
      <c r="G871">
        <v>0</v>
      </c>
      <c r="H871">
        <v>0</v>
      </c>
      <c r="I871">
        <v>52.799999</v>
      </c>
      <c r="J871">
        <v>67.699996999999996</v>
      </c>
      <c r="K871">
        <v>0.87</v>
      </c>
      <c r="L871">
        <v>285.60000600000001</v>
      </c>
      <c r="M871">
        <v>96.011818000000005</v>
      </c>
      <c r="P871">
        <v>56.079998000000003</v>
      </c>
      <c r="Q871">
        <v>69.103340000000003</v>
      </c>
      <c r="R871">
        <v>0.724333</v>
      </c>
      <c r="S871">
        <v>359.75994900000001</v>
      </c>
      <c r="T871">
        <v>1.914032</v>
      </c>
      <c r="U871">
        <v>-3.2799990000000001</v>
      </c>
    </row>
    <row r="872" spans="1:21">
      <c r="A872">
        <v>4350</v>
      </c>
      <c r="B872">
        <v>3</v>
      </c>
      <c r="C872">
        <v>0</v>
      </c>
      <c r="D872">
        <v>30</v>
      </c>
      <c r="F872">
        <v>0</v>
      </c>
      <c r="G872">
        <v>0</v>
      </c>
      <c r="H872">
        <v>0</v>
      </c>
      <c r="I872">
        <v>36</v>
      </c>
      <c r="J872">
        <v>67.199996999999996</v>
      </c>
      <c r="K872">
        <v>0.46</v>
      </c>
      <c r="L872">
        <v>321.60000600000001</v>
      </c>
      <c r="M872">
        <v>96.726196000000002</v>
      </c>
      <c r="P872">
        <v>50.000003999999997</v>
      </c>
      <c r="Q872">
        <v>68.386664999999994</v>
      </c>
      <c r="R872">
        <v>0.63900000000000001</v>
      </c>
      <c r="S872">
        <v>409.75997899999999</v>
      </c>
      <c r="T872">
        <v>1.628708</v>
      </c>
      <c r="U872">
        <v>-14.000004000000001</v>
      </c>
    </row>
    <row r="873" spans="1:21">
      <c r="A873">
        <v>4355</v>
      </c>
      <c r="B873">
        <v>3</v>
      </c>
      <c r="C873">
        <v>0</v>
      </c>
      <c r="D873">
        <v>35</v>
      </c>
      <c r="F873">
        <v>0</v>
      </c>
      <c r="G873">
        <v>0</v>
      </c>
      <c r="H873">
        <v>0</v>
      </c>
      <c r="I873">
        <v>33.599997999999999</v>
      </c>
      <c r="J873">
        <v>69.300003000000004</v>
      </c>
      <c r="K873">
        <v>0.42</v>
      </c>
      <c r="L873">
        <v>355.20001200000002</v>
      </c>
      <c r="M873">
        <v>93.795090000000002</v>
      </c>
      <c r="P873">
        <v>46.239998</v>
      </c>
      <c r="Q873">
        <v>68.083336000000003</v>
      </c>
      <c r="R873">
        <v>0.60099999999999998</v>
      </c>
      <c r="S873">
        <v>455.99996900000002</v>
      </c>
      <c r="T873">
        <v>-1.742111</v>
      </c>
      <c r="U873">
        <v>-12.639999</v>
      </c>
    </row>
    <row r="874" spans="1:21">
      <c r="A874">
        <v>4360</v>
      </c>
      <c r="B874">
        <v>3</v>
      </c>
      <c r="C874">
        <v>0</v>
      </c>
      <c r="D874">
        <v>40</v>
      </c>
      <c r="F874">
        <v>0</v>
      </c>
      <c r="G874">
        <v>0</v>
      </c>
      <c r="H874">
        <v>0</v>
      </c>
      <c r="I874">
        <v>36</v>
      </c>
      <c r="J874">
        <v>67.199996999999996</v>
      </c>
      <c r="K874">
        <v>0.49</v>
      </c>
      <c r="L874">
        <v>391.20001200000002</v>
      </c>
      <c r="M874">
        <v>96.726196000000002</v>
      </c>
      <c r="P874">
        <v>47.919991000000003</v>
      </c>
      <c r="Q874">
        <v>67.763328999999999</v>
      </c>
      <c r="R874">
        <v>0.599333</v>
      </c>
      <c r="S874">
        <v>503.92004400000002</v>
      </c>
      <c r="T874">
        <v>0.72755400000000003</v>
      </c>
      <c r="U874">
        <v>-11.919991</v>
      </c>
    </row>
    <row r="875" spans="1:21">
      <c r="A875">
        <v>4365</v>
      </c>
      <c r="B875">
        <v>3</v>
      </c>
      <c r="C875">
        <v>0</v>
      </c>
      <c r="D875">
        <v>45</v>
      </c>
      <c r="F875">
        <v>0</v>
      </c>
      <c r="G875">
        <v>0</v>
      </c>
      <c r="H875">
        <v>0</v>
      </c>
      <c r="I875">
        <v>36</v>
      </c>
      <c r="J875">
        <v>66.099997999999999</v>
      </c>
      <c r="K875">
        <v>0.4</v>
      </c>
      <c r="L875">
        <v>427.20001200000002</v>
      </c>
      <c r="M875">
        <v>98.335853999999998</v>
      </c>
      <c r="P875">
        <v>44.719996999999999</v>
      </c>
      <c r="Q875">
        <v>67.346664000000004</v>
      </c>
      <c r="R875">
        <v>0.57133299999999998</v>
      </c>
      <c r="S875">
        <v>548.63995399999999</v>
      </c>
      <c r="T875">
        <v>1.7383040000000001</v>
      </c>
      <c r="U875">
        <v>-8.7199969999999993</v>
      </c>
    </row>
    <row r="876" spans="1:21">
      <c r="A876">
        <v>4370</v>
      </c>
      <c r="B876">
        <v>3</v>
      </c>
      <c r="C876">
        <v>0</v>
      </c>
      <c r="D876">
        <v>50</v>
      </c>
      <c r="F876">
        <v>0</v>
      </c>
      <c r="G876">
        <v>0</v>
      </c>
      <c r="H876">
        <v>0</v>
      </c>
      <c r="I876">
        <v>28.799999</v>
      </c>
      <c r="J876">
        <v>67.400002000000001</v>
      </c>
      <c r="K876">
        <v>0.32</v>
      </c>
      <c r="L876">
        <v>456</v>
      </c>
      <c r="M876">
        <v>96.439162999999994</v>
      </c>
      <c r="P876">
        <v>39.680003999999997</v>
      </c>
      <c r="Q876">
        <v>67.129990000000006</v>
      </c>
      <c r="R876">
        <v>0.50333300000000003</v>
      </c>
      <c r="S876">
        <v>588.32006799999999</v>
      </c>
      <c r="T876">
        <v>-0.459206</v>
      </c>
      <c r="U876">
        <v>-10.880005000000001</v>
      </c>
    </row>
    <row r="877" spans="1:21">
      <c r="A877">
        <v>4375</v>
      </c>
      <c r="B877">
        <v>3</v>
      </c>
      <c r="C877">
        <v>0</v>
      </c>
      <c r="D877">
        <v>55</v>
      </c>
      <c r="F877">
        <v>0</v>
      </c>
      <c r="G877">
        <v>0</v>
      </c>
      <c r="H877">
        <v>0</v>
      </c>
      <c r="I877">
        <v>33.599997999999999</v>
      </c>
      <c r="J877">
        <v>66.699996999999996</v>
      </c>
      <c r="K877">
        <v>0.49</v>
      </c>
      <c r="L877">
        <v>489.60000600000001</v>
      </c>
      <c r="M877">
        <v>97.451279</v>
      </c>
      <c r="P877">
        <v>39.439999</v>
      </c>
      <c r="Q877">
        <v>66.930000000000007</v>
      </c>
      <c r="R877">
        <v>0.53033300000000005</v>
      </c>
      <c r="S877">
        <v>627.75994900000001</v>
      </c>
      <c r="T877">
        <v>0.22320599999999999</v>
      </c>
      <c r="U877">
        <v>-5.84</v>
      </c>
    </row>
    <row r="878" spans="1:21">
      <c r="A878">
        <v>4380</v>
      </c>
      <c r="B878">
        <v>3</v>
      </c>
      <c r="C878">
        <v>1</v>
      </c>
      <c r="D878">
        <v>0</v>
      </c>
      <c r="F878">
        <v>0</v>
      </c>
      <c r="G878">
        <v>0</v>
      </c>
      <c r="H878">
        <v>0</v>
      </c>
      <c r="I878">
        <v>26.4</v>
      </c>
      <c r="J878">
        <v>67.300003000000004</v>
      </c>
      <c r="K878">
        <v>0.31</v>
      </c>
      <c r="L878">
        <v>516</v>
      </c>
      <c r="M878">
        <v>96.582458000000003</v>
      </c>
      <c r="P878">
        <v>36.559998</v>
      </c>
      <c r="Q878">
        <v>66.466660000000005</v>
      </c>
      <c r="R878">
        <v>0.49966699999999997</v>
      </c>
      <c r="S878">
        <v>664.32000700000003</v>
      </c>
      <c r="T878">
        <v>-1.3123929999999999</v>
      </c>
      <c r="U878">
        <v>-10.159998</v>
      </c>
    </row>
    <row r="879" spans="1:21">
      <c r="A879">
        <v>4385</v>
      </c>
      <c r="B879">
        <v>3</v>
      </c>
      <c r="C879">
        <v>1</v>
      </c>
      <c r="D879">
        <v>5</v>
      </c>
      <c r="F879">
        <v>0</v>
      </c>
      <c r="G879">
        <v>0</v>
      </c>
      <c r="H879">
        <v>0</v>
      </c>
      <c r="I879">
        <v>9.6</v>
      </c>
      <c r="J879">
        <v>68.699996999999996</v>
      </c>
      <c r="K879">
        <v>0.139738</v>
      </c>
      <c r="L879">
        <v>525.59997599999997</v>
      </c>
      <c r="M879">
        <v>94.614265000000003</v>
      </c>
      <c r="P879">
        <v>33.039997</v>
      </c>
      <c r="Q879">
        <v>66.306670999999994</v>
      </c>
      <c r="R879">
        <v>0.43832500000000002</v>
      </c>
      <c r="S879">
        <v>697.36004600000001</v>
      </c>
      <c r="T879">
        <v>-3.5463330000000002</v>
      </c>
      <c r="U879">
        <v>-23.439997000000002</v>
      </c>
    </row>
    <row r="880" spans="1:21">
      <c r="A880">
        <v>4390</v>
      </c>
      <c r="B880">
        <v>3</v>
      </c>
      <c r="C880">
        <v>1</v>
      </c>
      <c r="D880">
        <v>10</v>
      </c>
      <c r="F880">
        <v>0</v>
      </c>
      <c r="G880">
        <v>0</v>
      </c>
      <c r="H880">
        <v>0</v>
      </c>
      <c r="I880">
        <v>19.200001</v>
      </c>
      <c r="J880">
        <v>67</v>
      </c>
      <c r="K880">
        <v>0.25</v>
      </c>
      <c r="L880">
        <v>544.79998799999998</v>
      </c>
      <c r="M880">
        <v>97.014922999999996</v>
      </c>
      <c r="P880">
        <v>33.999996000000003</v>
      </c>
      <c r="Q880">
        <v>65.930000000000007</v>
      </c>
      <c r="R880">
        <v>0.48466700000000001</v>
      </c>
      <c r="S880">
        <v>731.35998500000005</v>
      </c>
      <c r="T880">
        <v>-1.694839</v>
      </c>
      <c r="U880">
        <v>-14.799994999999999</v>
      </c>
    </row>
    <row r="881" spans="1:21">
      <c r="A881">
        <v>4395</v>
      </c>
      <c r="B881">
        <v>3</v>
      </c>
      <c r="C881">
        <v>1</v>
      </c>
      <c r="D881">
        <v>15</v>
      </c>
      <c r="F881">
        <v>0</v>
      </c>
      <c r="G881">
        <v>0</v>
      </c>
      <c r="H881">
        <v>0</v>
      </c>
      <c r="I881">
        <v>26.4</v>
      </c>
      <c r="J881">
        <v>67.300003000000004</v>
      </c>
      <c r="K881">
        <v>0.3</v>
      </c>
      <c r="L881">
        <v>571.20001200000002</v>
      </c>
      <c r="M881">
        <v>96.582458000000003</v>
      </c>
      <c r="P881">
        <v>33.120002999999997</v>
      </c>
      <c r="Q881">
        <v>65.586662000000004</v>
      </c>
      <c r="R881">
        <v>0.45866699999999999</v>
      </c>
      <c r="S881">
        <v>764.479919</v>
      </c>
      <c r="T881">
        <v>-2.6655579999999999</v>
      </c>
      <c r="U881">
        <v>-6.7200030000000002</v>
      </c>
    </row>
    <row r="882" spans="1:21">
      <c r="A882">
        <v>4400</v>
      </c>
      <c r="B882">
        <v>3</v>
      </c>
      <c r="C882">
        <v>1</v>
      </c>
      <c r="D882">
        <v>20</v>
      </c>
      <c r="F882">
        <v>0</v>
      </c>
      <c r="G882">
        <v>0</v>
      </c>
      <c r="H882">
        <v>0</v>
      </c>
      <c r="I882">
        <v>26.4</v>
      </c>
      <c r="J882">
        <v>67.099997999999999</v>
      </c>
      <c r="K882">
        <v>0.34</v>
      </c>
      <c r="L882">
        <v>597.60003700000004</v>
      </c>
      <c r="M882">
        <v>96.870345999999998</v>
      </c>
      <c r="P882">
        <v>30.560002999999998</v>
      </c>
      <c r="Q882">
        <v>65.216667000000001</v>
      </c>
      <c r="R882">
        <v>0.42399999999999999</v>
      </c>
      <c r="S882">
        <v>795.04003899999998</v>
      </c>
      <c r="T882">
        <v>-2.9922710000000001</v>
      </c>
      <c r="U882">
        <v>-4.1600039999999998</v>
      </c>
    </row>
    <row r="883" spans="1:21">
      <c r="A883">
        <v>4405</v>
      </c>
      <c r="B883">
        <v>3</v>
      </c>
      <c r="C883">
        <v>1</v>
      </c>
      <c r="D883">
        <v>25</v>
      </c>
      <c r="F883">
        <v>0</v>
      </c>
      <c r="G883">
        <v>0</v>
      </c>
      <c r="H883">
        <v>0</v>
      </c>
      <c r="I883">
        <v>21.6</v>
      </c>
      <c r="J883">
        <v>66.5</v>
      </c>
      <c r="K883">
        <v>0.36</v>
      </c>
      <c r="L883">
        <v>619.20001200000002</v>
      </c>
      <c r="M883">
        <v>97.744361999999995</v>
      </c>
      <c r="P883">
        <v>29.280003000000001</v>
      </c>
      <c r="Q883">
        <v>65.220000999999996</v>
      </c>
      <c r="R883">
        <v>0.41566700000000001</v>
      </c>
      <c r="S883">
        <v>824.32000700000003</v>
      </c>
      <c r="T883">
        <v>-2.069267</v>
      </c>
      <c r="U883">
        <v>-7.680002</v>
      </c>
    </row>
    <row r="884" spans="1:21">
      <c r="A884">
        <v>4410</v>
      </c>
      <c r="B884">
        <v>3</v>
      </c>
      <c r="C884">
        <v>1</v>
      </c>
      <c r="D884">
        <v>30</v>
      </c>
      <c r="F884">
        <v>0</v>
      </c>
      <c r="G884">
        <v>0</v>
      </c>
      <c r="H884">
        <v>0</v>
      </c>
      <c r="I884">
        <v>38.400002000000001</v>
      </c>
      <c r="J884">
        <v>64.300003000000004</v>
      </c>
      <c r="K884">
        <v>0.63</v>
      </c>
      <c r="L884">
        <v>657.60003700000004</v>
      </c>
      <c r="M884">
        <v>101.088646</v>
      </c>
      <c r="P884">
        <v>31.920002</v>
      </c>
      <c r="Q884">
        <v>64.523330999999999</v>
      </c>
      <c r="R884">
        <v>0.44900000000000001</v>
      </c>
      <c r="S884">
        <v>856.24005099999999</v>
      </c>
      <c r="T884">
        <v>0.16691600000000001</v>
      </c>
      <c r="U884">
        <v>6.48</v>
      </c>
    </row>
    <row r="885" spans="1:21">
      <c r="A885">
        <v>4415</v>
      </c>
      <c r="B885">
        <v>3</v>
      </c>
      <c r="C885">
        <v>1</v>
      </c>
      <c r="D885">
        <v>35</v>
      </c>
      <c r="F885">
        <v>0</v>
      </c>
      <c r="G885">
        <v>0</v>
      </c>
      <c r="H885">
        <v>0</v>
      </c>
      <c r="I885">
        <v>28.799999</v>
      </c>
      <c r="J885">
        <v>64.300003000000004</v>
      </c>
      <c r="K885">
        <v>0.55000000000000004</v>
      </c>
      <c r="L885">
        <v>686.40002400000003</v>
      </c>
      <c r="M885">
        <v>101.088646</v>
      </c>
      <c r="P885">
        <v>32.560001</v>
      </c>
      <c r="Q885">
        <v>64.143326000000002</v>
      </c>
      <c r="R885">
        <v>0.45133299999999998</v>
      </c>
      <c r="S885">
        <v>888.79998799999998</v>
      </c>
      <c r="T885">
        <v>-0.467308</v>
      </c>
      <c r="U885">
        <v>-3.7600020000000001</v>
      </c>
    </row>
    <row r="886" spans="1:21">
      <c r="A886">
        <v>4420</v>
      </c>
      <c r="B886">
        <v>3</v>
      </c>
      <c r="C886">
        <v>1</v>
      </c>
      <c r="D886">
        <v>40</v>
      </c>
      <c r="F886">
        <v>0</v>
      </c>
      <c r="G886">
        <v>0</v>
      </c>
      <c r="H886">
        <v>0</v>
      </c>
      <c r="I886">
        <v>21.6</v>
      </c>
      <c r="J886">
        <v>67.900002000000001</v>
      </c>
      <c r="K886">
        <v>0.17</v>
      </c>
      <c r="L886">
        <v>708</v>
      </c>
      <c r="M886">
        <v>95.729011999999997</v>
      </c>
      <c r="P886">
        <v>30.559998</v>
      </c>
      <c r="Q886">
        <v>64.836669999999998</v>
      </c>
      <c r="R886">
        <v>0.41199999999999998</v>
      </c>
      <c r="S886">
        <v>919.36010699999997</v>
      </c>
      <c r="T886">
        <v>-4.7226790000000003</v>
      </c>
      <c r="U886">
        <v>-8.9599969999999995</v>
      </c>
    </row>
    <row r="887" spans="1:21">
      <c r="A887">
        <v>4425</v>
      </c>
      <c r="B887">
        <v>3</v>
      </c>
      <c r="C887">
        <v>1</v>
      </c>
      <c r="D887">
        <v>45</v>
      </c>
      <c r="F887">
        <v>0</v>
      </c>
      <c r="G887">
        <v>0</v>
      </c>
      <c r="H887">
        <v>0</v>
      </c>
      <c r="I887">
        <v>33.599997999999999</v>
      </c>
      <c r="J887">
        <v>64.5</v>
      </c>
      <c r="K887">
        <v>0.51</v>
      </c>
      <c r="L887">
        <v>741.59997599999997</v>
      </c>
      <c r="M887">
        <v>100.775192</v>
      </c>
      <c r="P887">
        <v>29.839998000000001</v>
      </c>
      <c r="Q887">
        <v>64.069991999999999</v>
      </c>
      <c r="R887">
        <v>0.394453</v>
      </c>
      <c r="S887">
        <v>949.20001200000002</v>
      </c>
      <c r="T887">
        <v>-0.91210199999999997</v>
      </c>
      <c r="U887">
        <v>3.76</v>
      </c>
    </row>
    <row r="888" spans="1:21">
      <c r="A888">
        <v>4430</v>
      </c>
      <c r="B888">
        <v>3</v>
      </c>
      <c r="C888">
        <v>1</v>
      </c>
      <c r="D888">
        <v>50</v>
      </c>
      <c r="F888">
        <v>0</v>
      </c>
      <c r="G888">
        <v>0</v>
      </c>
      <c r="H888">
        <v>0</v>
      </c>
      <c r="I888">
        <v>19.200001</v>
      </c>
      <c r="J888">
        <v>66.599997999999999</v>
      </c>
      <c r="K888">
        <v>0.25</v>
      </c>
      <c r="L888">
        <v>760.79998799999998</v>
      </c>
      <c r="M888">
        <v>97.597603000000007</v>
      </c>
      <c r="P888">
        <v>30.4</v>
      </c>
      <c r="Q888">
        <v>64.040001000000004</v>
      </c>
      <c r="R888">
        <v>0.41166700000000001</v>
      </c>
      <c r="S888">
        <v>979.59985400000005</v>
      </c>
      <c r="T888">
        <v>-4.1366500000000004</v>
      </c>
      <c r="U888">
        <v>-11.199999</v>
      </c>
    </row>
    <row r="889" spans="1:21">
      <c r="A889">
        <v>4435</v>
      </c>
      <c r="B889">
        <v>3</v>
      </c>
      <c r="C889">
        <v>1</v>
      </c>
      <c r="D889">
        <v>55</v>
      </c>
      <c r="F889">
        <v>0</v>
      </c>
      <c r="G889">
        <v>0</v>
      </c>
      <c r="H889">
        <v>0</v>
      </c>
      <c r="I889">
        <v>33.599997999999999</v>
      </c>
      <c r="J889">
        <v>68.099997999999999</v>
      </c>
      <c r="K889">
        <v>0.39</v>
      </c>
      <c r="L889">
        <v>794.39996299999996</v>
      </c>
      <c r="M889">
        <v>95.447875999999994</v>
      </c>
      <c r="P889">
        <v>27.519998999999999</v>
      </c>
      <c r="Q889">
        <v>63.496665999999998</v>
      </c>
      <c r="R889">
        <v>0.36896699999999999</v>
      </c>
      <c r="S889">
        <v>1007.1201170000001</v>
      </c>
      <c r="T889">
        <v>-7.1622539999999999</v>
      </c>
      <c r="U889">
        <v>6.08</v>
      </c>
    </row>
    <row r="890" spans="1:21">
      <c r="A890">
        <v>4440</v>
      </c>
      <c r="B890">
        <v>3</v>
      </c>
      <c r="C890">
        <v>2</v>
      </c>
      <c r="D890">
        <v>0</v>
      </c>
      <c r="F890">
        <v>0</v>
      </c>
      <c r="G890">
        <v>0</v>
      </c>
      <c r="H890">
        <v>0</v>
      </c>
      <c r="I890">
        <v>40.799999</v>
      </c>
      <c r="J890">
        <v>67.400002000000001</v>
      </c>
      <c r="K890">
        <v>0.41</v>
      </c>
      <c r="L890">
        <v>835.19995100000006</v>
      </c>
      <c r="M890">
        <v>96.439162999999994</v>
      </c>
      <c r="P890">
        <v>26.400002000000001</v>
      </c>
      <c r="Q890">
        <v>63.966659999999997</v>
      </c>
      <c r="R890">
        <v>0.35899999999999999</v>
      </c>
      <c r="S890">
        <v>1033.5198969999999</v>
      </c>
      <c r="T890">
        <v>-5.4426269999999999</v>
      </c>
      <c r="U890">
        <v>14.399998</v>
      </c>
    </row>
    <row r="891" spans="1:21">
      <c r="A891">
        <v>4445</v>
      </c>
      <c r="B891">
        <v>3</v>
      </c>
      <c r="C891">
        <v>2</v>
      </c>
      <c r="D891">
        <v>5</v>
      </c>
      <c r="F891">
        <v>0</v>
      </c>
      <c r="G891">
        <v>0</v>
      </c>
      <c r="H891">
        <v>0</v>
      </c>
      <c r="I891">
        <v>21.6</v>
      </c>
      <c r="J891">
        <v>68.900002000000001</v>
      </c>
      <c r="K891">
        <v>0.3</v>
      </c>
      <c r="L891">
        <v>856.79992700000003</v>
      </c>
      <c r="M891">
        <v>94.339622000000006</v>
      </c>
      <c r="P891">
        <v>29.599997999999999</v>
      </c>
      <c r="Q891">
        <v>64.309989999999999</v>
      </c>
      <c r="R891">
        <v>0.38333299999999998</v>
      </c>
      <c r="S891">
        <v>1063.119995</v>
      </c>
      <c r="T891">
        <v>-6.9400940000000002</v>
      </c>
      <c r="U891">
        <v>-7.9999979999999997</v>
      </c>
    </row>
    <row r="892" spans="1:21">
      <c r="A892">
        <v>4450</v>
      </c>
      <c r="B892">
        <v>3</v>
      </c>
      <c r="C892">
        <v>2</v>
      </c>
      <c r="D892">
        <v>10</v>
      </c>
      <c r="F892">
        <v>0</v>
      </c>
      <c r="G892">
        <v>0</v>
      </c>
      <c r="H892">
        <v>0</v>
      </c>
      <c r="I892">
        <v>31.200001</v>
      </c>
      <c r="J892">
        <v>64.199996999999996</v>
      </c>
      <c r="K892">
        <v>0.45</v>
      </c>
      <c r="L892">
        <v>887.99993900000004</v>
      </c>
      <c r="M892">
        <v>101.246109</v>
      </c>
      <c r="P892">
        <v>27.84</v>
      </c>
      <c r="Q892">
        <v>63.973331000000002</v>
      </c>
      <c r="R892">
        <v>0.39300000000000002</v>
      </c>
      <c r="S892">
        <v>1090.9598390000001</v>
      </c>
      <c r="T892">
        <v>-0.55533600000000005</v>
      </c>
      <c r="U892">
        <v>3.360001</v>
      </c>
    </row>
    <row r="893" spans="1:21">
      <c r="A893">
        <v>4455</v>
      </c>
      <c r="B893">
        <v>3</v>
      </c>
      <c r="C893">
        <v>2</v>
      </c>
      <c r="D893">
        <v>15</v>
      </c>
      <c r="F893">
        <v>0</v>
      </c>
      <c r="G893">
        <v>0</v>
      </c>
      <c r="H893">
        <v>0</v>
      </c>
      <c r="I893">
        <v>33.599997999999999</v>
      </c>
      <c r="J893">
        <v>66.199996999999996</v>
      </c>
      <c r="K893">
        <v>0.39</v>
      </c>
      <c r="L893">
        <v>921.59991500000001</v>
      </c>
      <c r="M893">
        <v>98.187316999999993</v>
      </c>
      <c r="P893">
        <v>31.040001</v>
      </c>
      <c r="Q893">
        <v>64.159996000000007</v>
      </c>
      <c r="R893">
        <v>0.45766699999999999</v>
      </c>
      <c r="S893">
        <v>1122</v>
      </c>
      <c r="T893">
        <v>-3.3260190000000001</v>
      </c>
      <c r="U893">
        <v>2.5599980000000002</v>
      </c>
    </row>
    <row r="894" spans="1:21">
      <c r="A894">
        <v>4460</v>
      </c>
      <c r="B894">
        <v>3</v>
      </c>
      <c r="C894">
        <v>2</v>
      </c>
      <c r="D894">
        <v>20</v>
      </c>
      <c r="F894">
        <v>0</v>
      </c>
      <c r="G894">
        <v>0</v>
      </c>
      <c r="H894">
        <v>0</v>
      </c>
      <c r="I894">
        <v>19.200001</v>
      </c>
      <c r="J894">
        <v>65.900002000000001</v>
      </c>
      <c r="K894">
        <v>0.28999999999999998</v>
      </c>
      <c r="L894">
        <v>940.79992700000003</v>
      </c>
      <c r="M894">
        <v>98.634293</v>
      </c>
      <c r="P894">
        <v>29.760003999999999</v>
      </c>
      <c r="Q894">
        <v>63.676670000000001</v>
      </c>
      <c r="R894">
        <v>0.42733300000000002</v>
      </c>
      <c r="S894">
        <v>1151.76001</v>
      </c>
      <c r="T894">
        <v>-3.649025</v>
      </c>
      <c r="U894">
        <v>-10.560003</v>
      </c>
    </row>
    <row r="895" spans="1:21">
      <c r="A895">
        <v>4465</v>
      </c>
      <c r="B895">
        <v>3</v>
      </c>
      <c r="C895">
        <v>2</v>
      </c>
      <c r="D895">
        <v>25</v>
      </c>
      <c r="F895">
        <v>0</v>
      </c>
      <c r="G895">
        <v>0</v>
      </c>
      <c r="H895">
        <v>0</v>
      </c>
      <c r="I895">
        <v>40.799999</v>
      </c>
      <c r="J895">
        <v>63.200001</v>
      </c>
      <c r="K895">
        <v>0.74</v>
      </c>
      <c r="L895">
        <v>981.59991500000001</v>
      </c>
      <c r="M895">
        <v>102.848099</v>
      </c>
      <c r="P895">
        <v>31.439999</v>
      </c>
      <c r="Q895">
        <v>63.236660000000001</v>
      </c>
      <c r="R895">
        <v>0.502556</v>
      </c>
      <c r="S895">
        <v>1183.200317</v>
      </c>
      <c r="T895">
        <v>-0.118729</v>
      </c>
      <c r="U895">
        <v>9.3600010000000005</v>
      </c>
    </row>
    <row r="896" spans="1:21">
      <c r="A896">
        <v>4470</v>
      </c>
      <c r="B896">
        <v>3</v>
      </c>
      <c r="C896">
        <v>2</v>
      </c>
      <c r="D896">
        <v>30</v>
      </c>
      <c r="F896">
        <v>0</v>
      </c>
      <c r="G896">
        <v>0</v>
      </c>
      <c r="H896">
        <v>0</v>
      </c>
      <c r="I896">
        <v>38.400002000000001</v>
      </c>
      <c r="J896">
        <v>63.200001</v>
      </c>
      <c r="K896">
        <v>0.76</v>
      </c>
      <c r="L896">
        <v>1019.999939</v>
      </c>
      <c r="M896">
        <v>102.848099</v>
      </c>
      <c r="P896">
        <v>34.799999</v>
      </c>
      <c r="Q896">
        <v>63.113334999999999</v>
      </c>
      <c r="R896">
        <v>0.51633300000000004</v>
      </c>
      <c r="S896">
        <v>1218</v>
      </c>
      <c r="T896">
        <v>-0.38351400000000002</v>
      </c>
      <c r="U896">
        <v>3.6000019999999999</v>
      </c>
    </row>
    <row r="897" spans="1:21">
      <c r="A897">
        <v>4475</v>
      </c>
      <c r="B897">
        <v>3</v>
      </c>
      <c r="C897">
        <v>2</v>
      </c>
      <c r="D897">
        <v>35</v>
      </c>
      <c r="F897">
        <v>0</v>
      </c>
      <c r="G897">
        <v>0</v>
      </c>
      <c r="H897">
        <v>0</v>
      </c>
      <c r="I897">
        <v>21.6</v>
      </c>
      <c r="J897">
        <v>64.800003000000004</v>
      </c>
      <c r="K897">
        <v>0.28000000000000003</v>
      </c>
      <c r="L897">
        <v>1041.599976</v>
      </c>
      <c r="M897">
        <v>100.30864</v>
      </c>
      <c r="P897">
        <v>30.079998</v>
      </c>
      <c r="Q897">
        <v>62.916668000000001</v>
      </c>
      <c r="R897">
        <v>0.42234899999999997</v>
      </c>
      <c r="S897">
        <v>1248.080078</v>
      </c>
      <c r="T897">
        <v>-3.2255940000000001</v>
      </c>
      <c r="U897">
        <v>-8.4799980000000001</v>
      </c>
    </row>
    <row r="898" spans="1:21">
      <c r="A898">
        <v>4480</v>
      </c>
      <c r="B898">
        <v>3</v>
      </c>
      <c r="C898">
        <v>2</v>
      </c>
      <c r="D898">
        <v>40</v>
      </c>
      <c r="F898">
        <v>0</v>
      </c>
      <c r="G898">
        <v>0</v>
      </c>
      <c r="H898">
        <v>0</v>
      </c>
      <c r="I898">
        <v>50.400002000000001</v>
      </c>
      <c r="J898">
        <v>62.400002000000001</v>
      </c>
      <c r="K898">
        <v>0.71</v>
      </c>
      <c r="L898">
        <v>1092</v>
      </c>
      <c r="M898">
        <v>104.166664</v>
      </c>
      <c r="P898">
        <v>30.079996000000001</v>
      </c>
      <c r="Q898">
        <v>62.063327999999998</v>
      </c>
      <c r="R898">
        <v>0.46500000000000002</v>
      </c>
      <c r="S898">
        <v>1278.160034</v>
      </c>
      <c r="T898">
        <v>-0.82409699999999997</v>
      </c>
      <c r="U898">
        <v>20.320004999999998</v>
      </c>
    </row>
    <row r="899" spans="1:21">
      <c r="A899">
        <v>4485</v>
      </c>
      <c r="B899">
        <v>3</v>
      </c>
      <c r="C899">
        <v>2</v>
      </c>
      <c r="D899">
        <v>45</v>
      </c>
      <c r="F899">
        <v>0</v>
      </c>
      <c r="G899">
        <v>0</v>
      </c>
      <c r="H899">
        <v>0</v>
      </c>
      <c r="I899">
        <v>36</v>
      </c>
      <c r="J899">
        <v>61.799999</v>
      </c>
      <c r="K899">
        <v>0.9</v>
      </c>
      <c r="L899">
        <v>1128</v>
      </c>
      <c r="M899">
        <v>105.177994</v>
      </c>
      <c r="P899">
        <v>32</v>
      </c>
      <c r="Q899">
        <v>62.710003</v>
      </c>
      <c r="R899">
        <v>0.470333</v>
      </c>
      <c r="S899">
        <v>1310.1599120000001</v>
      </c>
      <c r="T899">
        <v>1.3177410000000001</v>
      </c>
      <c r="U899">
        <v>4</v>
      </c>
    </row>
    <row r="900" spans="1:21">
      <c r="A900">
        <v>4490</v>
      </c>
      <c r="B900">
        <v>3</v>
      </c>
      <c r="C900">
        <v>2</v>
      </c>
      <c r="D900">
        <v>50</v>
      </c>
      <c r="F900">
        <v>0</v>
      </c>
      <c r="G900">
        <v>0</v>
      </c>
      <c r="H900">
        <v>0</v>
      </c>
      <c r="I900">
        <v>28.799999</v>
      </c>
      <c r="J900">
        <v>60.900002000000001</v>
      </c>
      <c r="K900">
        <v>0.51</v>
      </c>
      <c r="L900">
        <v>1156.8000489999999</v>
      </c>
      <c r="M900">
        <v>106.73234600000001</v>
      </c>
      <c r="P900">
        <v>30.559999000000001</v>
      </c>
      <c r="Q900">
        <v>61.669998</v>
      </c>
      <c r="R900">
        <v>0.43712800000000002</v>
      </c>
      <c r="S900">
        <v>1340.7200929999999</v>
      </c>
      <c r="T900">
        <v>1.036232</v>
      </c>
      <c r="U900">
        <v>-1.76</v>
      </c>
    </row>
    <row r="901" spans="1:21">
      <c r="A901">
        <v>4495</v>
      </c>
      <c r="B901">
        <v>3</v>
      </c>
      <c r="C901">
        <v>2</v>
      </c>
      <c r="D901">
        <v>55</v>
      </c>
      <c r="F901">
        <v>0</v>
      </c>
      <c r="G901">
        <v>0</v>
      </c>
      <c r="H901">
        <v>0</v>
      </c>
      <c r="I901">
        <v>36</v>
      </c>
      <c r="J901">
        <v>62.299999</v>
      </c>
      <c r="K901">
        <v>0.51</v>
      </c>
      <c r="L901">
        <v>1192.8000489999999</v>
      </c>
      <c r="M901">
        <v>104.33387</v>
      </c>
      <c r="P901">
        <v>32</v>
      </c>
      <c r="Q901">
        <v>62.306663999999998</v>
      </c>
      <c r="R901">
        <v>0.45400000000000001</v>
      </c>
      <c r="S901">
        <v>1372.7198490000001</v>
      </c>
      <c r="T901">
        <v>-0.20510100000000001</v>
      </c>
      <c r="U901">
        <v>4</v>
      </c>
    </row>
    <row r="902" spans="1:21">
      <c r="A902">
        <v>4500</v>
      </c>
      <c r="B902">
        <v>3</v>
      </c>
      <c r="C902">
        <v>3</v>
      </c>
      <c r="D902">
        <v>0</v>
      </c>
      <c r="F902">
        <v>0</v>
      </c>
      <c r="G902">
        <v>0</v>
      </c>
      <c r="H902">
        <v>0</v>
      </c>
      <c r="I902">
        <v>19.200001</v>
      </c>
      <c r="J902">
        <v>57.799999</v>
      </c>
      <c r="K902">
        <v>0.34</v>
      </c>
      <c r="L902">
        <v>1212</v>
      </c>
      <c r="M902">
        <v>112.456749</v>
      </c>
      <c r="P902">
        <v>29.440000999999999</v>
      </c>
      <c r="Q902">
        <v>61.293339000000003</v>
      </c>
      <c r="R902">
        <v>0.44400000000000001</v>
      </c>
      <c r="S902">
        <v>1402.1599120000001</v>
      </c>
      <c r="T902">
        <v>6.1087800000000003</v>
      </c>
      <c r="U902">
        <v>-10.24</v>
      </c>
    </row>
    <row r="903" spans="1:21">
      <c r="A903">
        <v>4505</v>
      </c>
      <c r="B903">
        <v>3</v>
      </c>
      <c r="C903">
        <v>3</v>
      </c>
      <c r="D903">
        <v>5</v>
      </c>
      <c r="F903">
        <v>0</v>
      </c>
      <c r="G903">
        <v>0</v>
      </c>
      <c r="H903">
        <v>0</v>
      </c>
      <c r="I903">
        <v>28.799999</v>
      </c>
      <c r="J903">
        <v>59.299999</v>
      </c>
      <c r="K903">
        <v>0.33</v>
      </c>
      <c r="L903">
        <v>1240.8000489999999</v>
      </c>
      <c r="M903">
        <v>109.612144</v>
      </c>
      <c r="P903">
        <v>29.440002</v>
      </c>
      <c r="Q903">
        <v>61.966667000000001</v>
      </c>
      <c r="R903">
        <v>0.39633299999999999</v>
      </c>
      <c r="S903">
        <v>1431.599976</v>
      </c>
      <c r="T903">
        <v>4.477303</v>
      </c>
      <c r="U903">
        <v>-0.64000299999999999</v>
      </c>
    </row>
    <row r="904" spans="1:21">
      <c r="A904">
        <v>4510</v>
      </c>
      <c r="B904">
        <v>3</v>
      </c>
      <c r="C904">
        <v>3</v>
      </c>
      <c r="D904">
        <v>10</v>
      </c>
      <c r="F904">
        <v>0</v>
      </c>
      <c r="G904">
        <v>0</v>
      </c>
      <c r="H904">
        <v>0</v>
      </c>
      <c r="I904">
        <v>19.200001</v>
      </c>
      <c r="J904">
        <v>63</v>
      </c>
      <c r="K904">
        <v>0.18</v>
      </c>
      <c r="L904">
        <v>1260</v>
      </c>
      <c r="M904">
        <v>103.174606</v>
      </c>
      <c r="P904">
        <v>27.679998000000001</v>
      </c>
      <c r="Q904">
        <v>61.636662000000001</v>
      </c>
      <c r="R904">
        <v>0.41236299999999998</v>
      </c>
      <c r="S904">
        <v>1459.280029</v>
      </c>
      <c r="T904">
        <v>-2.6244890000000001</v>
      </c>
      <c r="U904">
        <v>-8.4799980000000001</v>
      </c>
    </row>
    <row r="905" spans="1:21">
      <c r="A905">
        <v>4515</v>
      </c>
      <c r="B905">
        <v>3</v>
      </c>
      <c r="C905">
        <v>3</v>
      </c>
      <c r="D905">
        <v>15</v>
      </c>
      <c r="F905">
        <v>0</v>
      </c>
      <c r="G905">
        <v>0</v>
      </c>
      <c r="H905">
        <v>0</v>
      </c>
      <c r="I905">
        <v>9.6</v>
      </c>
      <c r="J905">
        <v>61.5</v>
      </c>
      <c r="K905">
        <v>0.33</v>
      </c>
      <c r="L905">
        <v>1269.599976</v>
      </c>
      <c r="M905">
        <v>105.69105500000001</v>
      </c>
      <c r="P905">
        <v>22.880002999999999</v>
      </c>
      <c r="Q905">
        <v>62.119990999999999</v>
      </c>
      <c r="R905">
        <v>0.341694</v>
      </c>
      <c r="S905">
        <v>1482.1601559999999</v>
      </c>
      <c r="T905">
        <v>0.72225200000000001</v>
      </c>
      <c r="U905">
        <v>-13.280003000000001</v>
      </c>
    </row>
    <row r="906" spans="1:21">
      <c r="A906">
        <v>4520</v>
      </c>
      <c r="B906">
        <v>3</v>
      </c>
      <c r="C906">
        <v>3</v>
      </c>
      <c r="D906">
        <v>20</v>
      </c>
      <c r="F906">
        <v>0</v>
      </c>
      <c r="G906">
        <v>0</v>
      </c>
      <c r="H906">
        <v>0</v>
      </c>
      <c r="I906">
        <v>0</v>
      </c>
      <c r="J906">
        <v>64.199996999999996</v>
      </c>
      <c r="K906">
        <v>0</v>
      </c>
      <c r="L906">
        <v>1269.599976</v>
      </c>
      <c r="M906">
        <v>101.246109</v>
      </c>
      <c r="P906">
        <v>19.359998999999998</v>
      </c>
      <c r="Q906">
        <v>63.210003</v>
      </c>
      <c r="R906">
        <v>0.248582</v>
      </c>
      <c r="S906">
        <v>1501.5198969999999</v>
      </c>
      <c r="T906">
        <v>-2.0426329999999999</v>
      </c>
      <c r="U906">
        <v>-19.359998999999998</v>
      </c>
    </row>
    <row r="907" spans="1:21">
      <c r="A907">
        <v>4525</v>
      </c>
      <c r="B907">
        <v>3</v>
      </c>
      <c r="C907">
        <v>3</v>
      </c>
      <c r="D907">
        <v>25</v>
      </c>
      <c r="F907">
        <v>0</v>
      </c>
      <c r="G907">
        <v>0</v>
      </c>
      <c r="H907">
        <v>0</v>
      </c>
      <c r="I907">
        <v>0</v>
      </c>
      <c r="J907">
        <v>64.199996999999996</v>
      </c>
      <c r="K907">
        <v>0</v>
      </c>
      <c r="L907">
        <v>1269.599976</v>
      </c>
      <c r="M907">
        <v>101.246109</v>
      </c>
      <c r="P907">
        <v>17.359998999999998</v>
      </c>
      <c r="Q907">
        <v>63.643329999999999</v>
      </c>
      <c r="R907">
        <v>0.24233299999999999</v>
      </c>
      <c r="S907">
        <v>1518.880005</v>
      </c>
      <c r="T907">
        <v>-0.98097199999999996</v>
      </c>
      <c r="U907">
        <v>-17.359998999999998</v>
      </c>
    </row>
    <row r="908" spans="1:21">
      <c r="A908">
        <v>4530</v>
      </c>
      <c r="B908">
        <v>3</v>
      </c>
      <c r="C908">
        <v>3</v>
      </c>
      <c r="D908">
        <v>30</v>
      </c>
      <c r="F908">
        <v>0</v>
      </c>
      <c r="G908">
        <v>0</v>
      </c>
      <c r="H908">
        <v>0</v>
      </c>
      <c r="I908">
        <v>0</v>
      </c>
      <c r="J908">
        <v>64.199996999999996</v>
      </c>
      <c r="K908">
        <v>0</v>
      </c>
      <c r="L908">
        <v>1269.599976</v>
      </c>
      <c r="M908">
        <v>101.246109</v>
      </c>
      <c r="P908">
        <v>14.400001</v>
      </c>
      <c r="Q908">
        <v>63.129997000000003</v>
      </c>
      <c r="R908">
        <v>0.189333</v>
      </c>
      <c r="S908">
        <v>1533.2799070000001</v>
      </c>
      <c r="T908">
        <v>-1.8619920000000001</v>
      </c>
      <c r="U908">
        <v>-14.400001</v>
      </c>
    </row>
    <row r="909" spans="1:21">
      <c r="A909">
        <v>4535</v>
      </c>
      <c r="B909">
        <v>3</v>
      </c>
      <c r="C909">
        <v>3</v>
      </c>
      <c r="D909">
        <v>35</v>
      </c>
      <c r="F909">
        <v>0</v>
      </c>
      <c r="G909">
        <v>0</v>
      </c>
      <c r="H909">
        <v>0</v>
      </c>
      <c r="I909">
        <v>0</v>
      </c>
      <c r="J909">
        <v>64.199996999999996</v>
      </c>
      <c r="K909">
        <v>0</v>
      </c>
      <c r="L909">
        <v>1269.599976</v>
      </c>
      <c r="M909">
        <v>101.246109</v>
      </c>
      <c r="P909">
        <v>12.88</v>
      </c>
      <c r="Q909">
        <v>63.846668000000001</v>
      </c>
      <c r="R909">
        <v>0.173206</v>
      </c>
      <c r="S909">
        <v>1546.1599120000001</v>
      </c>
      <c r="T909">
        <v>-0.69069700000000001</v>
      </c>
      <c r="U909">
        <v>-12.88</v>
      </c>
    </row>
    <row r="910" spans="1:21">
      <c r="A910">
        <v>4540</v>
      </c>
      <c r="B910">
        <v>3</v>
      </c>
      <c r="C910">
        <v>3</v>
      </c>
      <c r="D910">
        <v>40</v>
      </c>
      <c r="F910">
        <v>0</v>
      </c>
      <c r="G910">
        <v>0</v>
      </c>
      <c r="H910">
        <v>0</v>
      </c>
      <c r="I910">
        <v>0</v>
      </c>
      <c r="J910">
        <v>64.199996999999996</v>
      </c>
      <c r="K910">
        <v>0</v>
      </c>
      <c r="L910">
        <v>1269.599976</v>
      </c>
      <c r="M910">
        <v>101.246109</v>
      </c>
      <c r="P910">
        <v>14.399998999999999</v>
      </c>
      <c r="Q910">
        <v>63.633338999999999</v>
      </c>
      <c r="R910">
        <v>0.19733300000000001</v>
      </c>
      <c r="S910">
        <v>1560.559937</v>
      </c>
      <c r="T910">
        <v>-1.020302</v>
      </c>
      <c r="U910">
        <v>-14.399998999999999</v>
      </c>
    </row>
    <row r="911" spans="1:21">
      <c r="A911">
        <v>4545</v>
      </c>
      <c r="B911">
        <v>3</v>
      </c>
      <c r="C911">
        <v>3</v>
      </c>
      <c r="D911">
        <v>45</v>
      </c>
      <c r="F911">
        <v>0</v>
      </c>
      <c r="G911">
        <v>0</v>
      </c>
      <c r="H911">
        <v>0</v>
      </c>
      <c r="I911">
        <v>0</v>
      </c>
      <c r="J911">
        <v>64.199996999999996</v>
      </c>
      <c r="K911">
        <v>0</v>
      </c>
      <c r="L911">
        <v>1269.599976</v>
      </c>
      <c r="M911">
        <v>101.246109</v>
      </c>
      <c r="P911">
        <v>12.56</v>
      </c>
      <c r="Q911">
        <v>63.570003999999997</v>
      </c>
      <c r="R911">
        <v>0.150667</v>
      </c>
      <c r="S911">
        <v>1573.1198730000001</v>
      </c>
      <c r="T911">
        <v>-1.122398</v>
      </c>
      <c r="U911">
        <v>-12.56</v>
      </c>
    </row>
    <row r="912" spans="1:21">
      <c r="A912">
        <v>4550</v>
      </c>
      <c r="B912">
        <v>3</v>
      </c>
      <c r="C912">
        <v>3</v>
      </c>
      <c r="D912">
        <v>50</v>
      </c>
      <c r="F912">
        <v>0</v>
      </c>
      <c r="G912">
        <v>0</v>
      </c>
      <c r="H912">
        <v>0</v>
      </c>
      <c r="I912">
        <v>0</v>
      </c>
      <c r="J912">
        <v>64.199996999999996</v>
      </c>
      <c r="K912">
        <v>0</v>
      </c>
      <c r="L912">
        <v>1269.599976</v>
      </c>
      <c r="M912">
        <v>101.246109</v>
      </c>
      <c r="P912">
        <v>12.4</v>
      </c>
      <c r="Q912">
        <v>63.739994000000003</v>
      </c>
      <c r="R912">
        <v>0.159667</v>
      </c>
      <c r="S912">
        <v>1585.5198969999999</v>
      </c>
      <c r="T912">
        <v>-0.83763900000000002</v>
      </c>
      <c r="U912">
        <v>-12.4</v>
      </c>
    </row>
    <row r="913" spans="1:21">
      <c r="A913">
        <v>4555</v>
      </c>
      <c r="B913">
        <v>3</v>
      </c>
      <c r="C913">
        <v>3</v>
      </c>
      <c r="D913">
        <v>55</v>
      </c>
      <c r="F913">
        <v>0</v>
      </c>
      <c r="G913">
        <v>0</v>
      </c>
      <c r="H913">
        <v>0</v>
      </c>
      <c r="I913">
        <v>0</v>
      </c>
      <c r="J913">
        <v>64.199996999999996</v>
      </c>
      <c r="K913">
        <v>0</v>
      </c>
      <c r="L913">
        <v>1269.599976</v>
      </c>
      <c r="M913">
        <v>101.246109</v>
      </c>
      <c r="P913">
        <v>13.440001000000001</v>
      </c>
      <c r="Q913">
        <v>63.836661999999997</v>
      </c>
      <c r="R913">
        <v>0.184667</v>
      </c>
      <c r="S913">
        <v>1598.9598390000001</v>
      </c>
      <c r="T913">
        <v>-0.68957500000000005</v>
      </c>
      <c r="U913">
        <v>-13.440001000000001</v>
      </c>
    </row>
    <row r="914" spans="1:21">
      <c r="A914">
        <v>4560</v>
      </c>
      <c r="B914">
        <v>3</v>
      </c>
      <c r="C914">
        <v>4</v>
      </c>
      <c r="D914">
        <v>0</v>
      </c>
      <c r="F914">
        <v>0</v>
      </c>
      <c r="G914">
        <v>0</v>
      </c>
      <c r="H914">
        <v>0</v>
      </c>
      <c r="I914">
        <v>50.400002000000001</v>
      </c>
      <c r="J914">
        <v>60.400002000000001</v>
      </c>
      <c r="K914">
        <v>0.89</v>
      </c>
      <c r="L914">
        <v>1320</v>
      </c>
      <c r="M914">
        <v>107.615891</v>
      </c>
      <c r="P914">
        <v>19.119999</v>
      </c>
      <c r="Q914">
        <v>63.559989999999999</v>
      </c>
      <c r="R914">
        <v>0.263042</v>
      </c>
      <c r="S914">
        <v>1618.0798339999999</v>
      </c>
      <c r="T914">
        <v>5.1314159999999998</v>
      </c>
      <c r="U914">
        <v>31.280003000000001</v>
      </c>
    </row>
    <row r="915" spans="1:21">
      <c r="A915">
        <v>4565</v>
      </c>
      <c r="B915">
        <v>3</v>
      </c>
      <c r="C915">
        <v>4</v>
      </c>
      <c r="D915">
        <v>5</v>
      </c>
      <c r="F915">
        <v>0</v>
      </c>
      <c r="G915">
        <v>0</v>
      </c>
      <c r="H915">
        <v>0</v>
      </c>
      <c r="I915">
        <v>72</v>
      </c>
      <c r="J915">
        <v>62.299999</v>
      </c>
      <c r="K915">
        <v>0.99</v>
      </c>
      <c r="L915">
        <v>1392</v>
      </c>
      <c r="M915">
        <v>104.33387</v>
      </c>
      <c r="P915">
        <v>33.040000999999997</v>
      </c>
      <c r="Q915">
        <v>63.596663999999997</v>
      </c>
      <c r="R915">
        <v>0.42499999999999999</v>
      </c>
      <c r="S915">
        <v>1651.119751</v>
      </c>
      <c r="T915">
        <v>2.0309750000000002</v>
      </c>
      <c r="U915">
        <v>38.959999000000003</v>
      </c>
    </row>
    <row r="916" spans="1:21">
      <c r="A916">
        <v>4570</v>
      </c>
      <c r="B916">
        <v>3</v>
      </c>
      <c r="C916">
        <v>4</v>
      </c>
      <c r="D916">
        <v>10</v>
      </c>
      <c r="F916">
        <v>0</v>
      </c>
      <c r="G916">
        <v>0</v>
      </c>
      <c r="H916">
        <v>0</v>
      </c>
      <c r="I916">
        <v>74.400002000000001</v>
      </c>
      <c r="J916">
        <v>63.900002000000001</v>
      </c>
      <c r="K916">
        <v>0.89</v>
      </c>
      <c r="L916">
        <v>1466.400024</v>
      </c>
      <c r="M916">
        <v>101.721436</v>
      </c>
      <c r="P916">
        <v>45.439999</v>
      </c>
      <c r="Q916">
        <v>63.749996000000003</v>
      </c>
      <c r="R916">
        <v>0.58299999999999996</v>
      </c>
      <c r="S916">
        <v>1696.559937</v>
      </c>
      <c r="T916">
        <v>-0.34033999999999998</v>
      </c>
      <c r="U916">
        <v>28.960003</v>
      </c>
    </row>
    <row r="917" spans="1:21">
      <c r="A917">
        <v>4575</v>
      </c>
      <c r="B917">
        <v>3</v>
      </c>
      <c r="C917">
        <v>4</v>
      </c>
      <c r="D917">
        <v>15</v>
      </c>
      <c r="F917">
        <v>0</v>
      </c>
      <c r="G917">
        <v>0</v>
      </c>
      <c r="H917">
        <v>0</v>
      </c>
      <c r="I917">
        <v>67.199996999999996</v>
      </c>
      <c r="J917">
        <v>61.900002000000001</v>
      </c>
      <c r="K917">
        <v>0.87</v>
      </c>
      <c r="L917">
        <v>1533.599976</v>
      </c>
      <c r="M917">
        <v>105.008072</v>
      </c>
      <c r="P917">
        <v>58.879997000000003</v>
      </c>
      <c r="Q917">
        <v>63.343330000000002</v>
      </c>
      <c r="R917">
        <v>0.754</v>
      </c>
      <c r="S917">
        <v>1755.4398189999999</v>
      </c>
      <c r="T917">
        <v>2.2368389999999998</v>
      </c>
      <c r="U917">
        <v>8.32</v>
      </c>
    </row>
    <row r="918" spans="1:21">
      <c r="A918">
        <v>4580</v>
      </c>
      <c r="B918">
        <v>3</v>
      </c>
      <c r="C918">
        <v>4</v>
      </c>
      <c r="D918">
        <v>20</v>
      </c>
      <c r="F918">
        <v>0</v>
      </c>
      <c r="G918">
        <v>0</v>
      </c>
      <c r="H918">
        <v>0</v>
      </c>
      <c r="I918">
        <v>100.800003</v>
      </c>
      <c r="J918">
        <v>63.599997999999999</v>
      </c>
      <c r="K918">
        <v>1.19</v>
      </c>
      <c r="L918">
        <v>1634.400024</v>
      </c>
      <c r="M918">
        <v>102.201263</v>
      </c>
      <c r="P918">
        <v>72.719994</v>
      </c>
      <c r="Q918">
        <v>63.429996000000003</v>
      </c>
      <c r="R918">
        <v>0.96033299999999999</v>
      </c>
      <c r="S918">
        <v>1828.1602780000001</v>
      </c>
      <c r="T918">
        <v>-0.36659999999999998</v>
      </c>
      <c r="U918">
        <v>28.080009</v>
      </c>
    </row>
    <row r="919" spans="1:21">
      <c r="A919">
        <v>4585</v>
      </c>
      <c r="B919">
        <v>3</v>
      </c>
      <c r="C919">
        <v>4</v>
      </c>
      <c r="D919">
        <v>25</v>
      </c>
      <c r="F919">
        <v>0</v>
      </c>
      <c r="G919">
        <v>0</v>
      </c>
      <c r="H919">
        <v>0</v>
      </c>
      <c r="I919">
        <v>100.800003</v>
      </c>
      <c r="J919">
        <v>63.599997999999999</v>
      </c>
      <c r="K919">
        <v>1.39</v>
      </c>
      <c r="L919">
        <v>1735.200073</v>
      </c>
      <c r="M919">
        <v>102.201263</v>
      </c>
      <c r="P919">
        <v>79.440010000000001</v>
      </c>
      <c r="Q919">
        <v>63.079998000000003</v>
      </c>
      <c r="R919">
        <v>1.056333</v>
      </c>
      <c r="S919">
        <v>1907.6000979999999</v>
      </c>
      <c r="T919">
        <v>-0.94477100000000003</v>
      </c>
      <c r="U919">
        <v>21.359992999999999</v>
      </c>
    </row>
    <row r="920" spans="1:21">
      <c r="A920">
        <v>4590</v>
      </c>
      <c r="B920">
        <v>3</v>
      </c>
      <c r="C920">
        <v>4</v>
      </c>
      <c r="D920">
        <v>30</v>
      </c>
      <c r="F920">
        <v>0</v>
      </c>
      <c r="G920">
        <v>0</v>
      </c>
      <c r="H920">
        <v>0</v>
      </c>
      <c r="I920">
        <v>112.800003</v>
      </c>
      <c r="J920">
        <v>63.299999</v>
      </c>
      <c r="K920">
        <v>1.37</v>
      </c>
      <c r="L920">
        <v>1848.0001219999999</v>
      </c>
      <c r="M920">
        <v>102.68562300000001</v>
      </c>
      <c r="P920">
        <v>91.520004</v>
      </c>
      <c r="Q920">
        <v>62.893329999999999</v>
      </c>
      <c r="R920">
        <v>1.150379</v>
      </c>
      <c r="S920">
        <v>1999.1198730000001</v>
      </c>
      <c r="T920">
        <v>-0.78093699999999999</v>
      </c>
      <c r="U920">
        <v>21.279999</v>
      </c>
    </row>
    <row r="921" spans="1:21">
      <c r="A921">
        <v>4595</v>
      </c>
      <c r="B921">
        <v>3</v>
      </c>
      <c r="C921">
        <v>4</v>
      </c>
      <c r="D921">
        <v>35</v>
      </c>
      <c r="F921">
        <v>0</v>
      </c>
      <c r="G921">
        <v>0</v>
      </c>
      <c r="H921">
        <v>0</v>
      </c>
      <c r="I921">
        <v>120</v>
      </c>
      <c r="J921">
        <v>61.900002000000001</v>
      </c>
      <c r="K921">
        <v>1.78</v>
      </c>
      <c r="L921">
        <v>1968.0001219999999</v>
      </c>
      <c r="M921">
        <v>105.008072</v>
      </c>
      <c r="P921">
        <v>102.640007</v>
      </c>
      <c r="Q921">
        <v>62.976669000000001</v>
      </c>
      <c r="R921">
        <v>1.335</v>
      </c>
      <c r="S921">
        <v>2101.76001</v>
      </c>
      <c r="T921">
        <v>1.681664</v>
      </c>
      <c r="U921">
        <v>17.359992999999999</v>
      </c>
    </row>
    <row r="922" spans="1:21">
      <c r="A922">
        <v>4600</v>
      </c>
      <c r="B922">
        <v>3</v>
      </c>
      <c r="C922">
        <v>4</v>
      </c>
      <c r="D922">
        <v>40</v>
      </c>
      <c r="F922">
        <v>0</v>
      </c>
      <c r="G922">
        <v>0</v>
      </c>
      <c r="H922">
        <v>0</v>
      </c>
      <c r="I922">
        <v>117.599998</v>
      </c>
      <c r="J922">
        <v>61.299999</v>
      </c>
      <c r="K922">
        <v>1.5</v>
      </c>
      <c r="L922">
        <v>2085.6000979999999</v>
      </c>
      <c r="M922">
        <v>106.035889</v>
      </c>
      <c r="P922">
        <v>122.879997</v>
      </c>
      <c r="Q922">
        <v>63.099995</v>
      </c>
      <c r="R922">
        <v>1.564667</v>
      </c>
      <c r="S922">
        <v>2224.6401369999999</v>
      </c>
      <c r="T922">
        <v>2.9298099999999998</v>
      </c>
      <c r="U922">
        <v>-5.2799990000000001</v>
      </c>
    </row>
    <row r="923" spans="1:21">
      <c r="A923">
        <v>4605</v>
      </c>
      <c r="B923">
        <v>3</v>
      </c>
      <c r="C923">
        <v>4</v>
      </c>
      <c r="D923">
        <v>45</v>
      </c>
      <c r="F923">
        <v>0</v>
      </c>
      <c r="G923">
        <v>0</v>
      </c>
      <c r="H923">
        <v>0</v>
      </c>
      <c r="I923">
        <v>153.60000600000001</v>
      </c>
      <c r="J923">
        <v>63.400002000000001</v>
      </c>
      <c r="K923">
        <v>1.89</v>
      </c>
      <c r="L923">
        <v>2239.2001949999999</v>
      </c>
      <c r="M923">
        <v>102.52365899999999</v>
      </c>
      <c r="P923">
        <v>132.95997600000001</v>
      </c>
      <c r="Q923">
        <v>63.209994999999999</v>
      </c>
      <c r="R923">
        <v>1.702</v>
      </c>
      <c r="S923">
        <v>2357.5998540000001</v>
      </c>
      <c r="T923">
        <v>-0.40034500000000001</v>
      </c>
      <c r="U923">
        <v>20.640029999999999</v>
      </c>
    </row>
    <row r="924" spans="1:21">
      <c r="A924">
        <v>4610</v>
      </c>
      <c r="B924">
        <v>3</v>
      </c>
      <c r="C924">
        <v>4</v>
      </c>
      <c r="D924">
        <v>50</v>
      </c>
      <c r="F924">
        <v>0</v>
      </c>
      <c r="G924">
        <v>0</v>
      </c>
      <c r="H924">
        <v>0</v>
      </c>
      <c r="I924">
        <v>139.199997</v>
      </c>
      <c r="J924">
        <v>62.299999</v>
      </c>
      <c r="K924">
        <v>1.82</v>
      </c>
      <c r="L924">
        <v>2378.4001459999999</v>
      </c>
      <c r="M924">
        <v>104.33387</v>
      </c>
      <c r="P924">
        <v>144.800003</v>
      </c>
      <c r="Q924">
        <v>62.423335999999999</v>
      </c>
      <c r="R924">
        <v>1.9113329999999999</v>
      </c>
      <c r="S924">
        <v>2502.3996579999998</v>
      </c>
      <c r="T924">
        <v>9.9059999999999995E-2</v>
      </c>
      <c r="U924">
        <v>-5.6000059999999996</v>
      </c>
    </row>
    <row r="925" spans="1:21">
      <c r="A925">
        <v>4615</v>
      </c>
      <c r="B925">
        <v>3</v>
      </c>
      <c r="C925">
        <v>4</v>
      </c>
      <c r="D925">
        <v>55</v>
      </c>
      <c r="F925">
        <v>0</v>
      </c>
      <c r="G925">
        <v>0</v>
      </c>
      <c r="H925">
        <v>0</v>
      </c>
      <c r="I925">
        <v>163.199997</v>
      </c>
      <c r="J925">
        <v>62.299999</v>
      </c>
      <c r="K925">
        <v>1.97</v>
      </c>
      <c r="L925">
        <v>2541.6000979999999</v>
      </c>
      <c r="M925">
        <v>104.33387</v>
      </c>
      <c r="P925">
        <v>160.31999200000001</v>
      </c>
      <c r="Q925">
        <v>62.733330000000002</v>
      </c>
      <c r="R925">
        <v>2.028</v>
      </c>
      <c r="S925">
        <v>2662.719482</v>
      </c>
      <c r="T925">
        <v>0.56378200000000001</v>
      </c>
      <c r="U925">
        <v>2.8800050000000001</v>
      </c>
    </row>
    <row r="926" spans="1:21">
      <c r="A926">
        <v>4620</v>
      </c>
      <c r="B926">
        <v>3</v>
      </c>
      <c r="C926">
        <v>5</v>
      </c>
      <c r="D926">
        <v>0</v>
      </c>
      <c r="F926">
        <v>0</v>
      </c>
      <c r="G926">
        <v>0</v>
      </c>
      <c r="H926">
        <v>0</v>
      </c>
      <c r="I926">
        <v>177.60000600000001</v>
      </c>
      <c r="J926">
        <v>61.5</v>
      </c>
      <c r="K926">
        <v>2.39</v>
      </c>
      <c r="L926">
        <v>2719.2001949999999</v>
      </c>
      <c r="M926">
        <v>105.69105500000001</v>
      </c>
      <c r="P926">
        <v>164.63999899999999</v>
      </c>
      <c r="Q926">
        <v>62.123333000000002</v>
      </c>
      <c r="R926">
        <v>2.1086670000000001</v>
      </c>
      <c r="S926">
        <v>2827.3598630000001</v>
      </c>
      <c r="T926">
        <v>0.89736899999999997</v>
      </c>
      <c r="U926">
        <v>12.960006999999999</v>
      </c>
    </row>
    <row r="927" spans="1:21">
      <c r="A927">
        <v>4625</v>
      </c>
      <c r="B927">
        <v>3</v>
      </c>
      <c r="C927">
        <v>5</v>
      </c>
      <c r="D927">
        <v>5</v>
      </c>
      <c r="F927">
        <v>0</v>
      </c>
      <c r="G927">
        <v>0</v>
      </c>
      <c r="H927">
        <v>0</v>
      </c>
      <c r="I927">
        <v>163.199997</v>
      </c>
      <c r="J927">
        <v>60.599997999999999</v>
      </c>
      <c r="K927">
        <v>2.13</v>
      </c>
      <c r="L927">
        <v>2882.4001459999999</v>
      </c>
      <c r="M927">
        <v>107.260727</v>
      </c>
      <c r="P927">
        <v>171.600021</v>
      </c>
      <c r="Q927">
        <v>61.513339999999999</v>
      </c>
      <c r="R927">
        <v>2.1923330000000001</v>
      </c>
      <c r="S927">
        <v>2998.9602049999999</v>
      </c>
      <c r="T927">
        <v>1.4012450000000001</v>
      </c>
      <c r="U927">
        <v>-8.4000240000000002</v>
      </c>
    </row>
    <row r="928" spans="1:21">
      <c r="A928">
        <v>4630</v>
      </c>
      <c r="B928">
        <v>3</v>
      </c>
      <c r="C928">
        <v>5</v>
      </c>
      <c r="D928">
        <v>10</v>
      </c>
      <c r="F928">
        <v>0</v>
      </c>
      <c r="G928">
        <v>0</v>
      </c>
      <c r="H928">
        <v>0</v>
      </c>
      <c r="I928">
        <v>225.60000600000001</v>
      </c>
      <c r="J928">
        <v>60.900002000000001</v>
      </c>
      <c r="K928">
        <v>2.81</v>
      </c>
      <c r="L928">
        <v>3108.0002439999998</v>
      </c>
      <c r="M928">
        <v>106.73234600000001</v>
      </c>
      <c r="P928">
        <v>197.19996599999999</v>
      </c>
      <c r="Q928">
        <v>61.226664999999997</v>
      </c>
      <c r="R928">
        <v>2.571666</v>
      </c>
      <c r="S928">
        <v>3196.1599120000001</v>
      </c>
      <c r="T928">
        <v>0.32134200000000002</v>
      </c>
      <c r="U928">
        <v>28.400040000000001</v>
      </c>
    </row>
    <row r="929" spans="1:21">
      <c r="A929">
        <v>4635</v>
      </c>
      <c r="B929">
        <v>3</v>
      </c>
      <c r="C929">
        <v>5</v>
      </c>
      <c r="D929">
        <v>15</v>
      </c>
      <c r="F929">
        <v>0</v>
      </c>
      <c r="G929">
        <v>0</v>
      </c>
      <c r="H929">
        <v>0</v>
      </c>
      <c r="I929">
        <v>220.800003</v>
      </c>
      <c r="J929">
        <v>62.099997999999999</v>
      </c>
      <c r="K929">
        <v>2.72</v>
      </c>
      <c r="L929">
        <v>3328.8002929999998</v>
      </c>
      <c r="M929">
        <v>104.66989100000001</v>
      </c>
      <c r="P929">
        <v>237.68000799999999</v>
      </c>
      <c r="Q929">
        <v>60.896667000000001</v>
      </c>
      <c r="R929">
        <v>3.0973329999999999</v>
      </c>
      <c r="S929">
        <v>3433.8403320000002</v>
      </c>
      <c r="T929">
        <v>-2.3056260000000002</v>
      </c>
      <c r="U929">
        <v>-16.880005000000001</v>
      </c>
    </row>
    <row r="930" spans="1:21">
      <c r="A930">
        <v>4640</v>
      </c>
      <c r="B930">
        <v>3</v>
      </c>
      <c r="C930">
        <v>5</v>
      </c>
      <c r="D930">
        <v>20</v>
      </c>
      <c r="F930">
        <v>0</v>
      </c>
      <c r="G930">
        <v>0</v>
      </c>
      <c r="H930">
        <v>0</v>
      </c>
      <c r="I930">
        <v>268.79998799999998</v>
      </c>
      <c r="J930">
        <v>61.5</v>
      </c>
      <c r="K930">
        <v>3.4</v>
      </c>
      <c r="L930">
        <v>3597.6003420000002</v>
      </c>
      <c r="M930">
        <v>105.69105500000001</v>
      </c>
      <c r="P930">
        <v>239.99998500000001</v>
      </c>
      <c r="Q930">
        <v>60.706660999999997</v>
      </c>
      <c r="R930">
        <v>3.1166670000000001</v>
      </c>
      <c r="S930">
        <v>3673.8395999999998</v>
      </c>
      <c r="T930">
        <v>-1.650352</v>
      </c>
      <c r="U930">
        <v>28.800003</v>
      </c>
    </row>
    <row r="931" spans="1:21">
      <c r="A931">
        <v>4645</v>
      </c>
      <c r="B931">
        <v>3</v>
      </c>
      <c r="C931">
        <v>5</v>
      </c>
      <c r="D931">
        <v>25</v>
      </c>
      <c r="F931">
        <v>0</v>
      </c>
      <c r="G931">
        <v>0</v>
      </c>
      <c r="H931">
        <v>0</v>
      </c>
      <c r="I931">
        <v>280.79998799999998</v>
      </c>
      <c r="J931">
        <v>60.599997999999999</v>
      </c>
      <c r="K931">
        <v>3.74</v>
      </c>
      <c r="L931">
        <v>3878.4003910000001</v>
      </c>
      <c r="M931">
        <v>107.260727</v>
      </c>
      <c r="P931">
        <v>258.88000499999998</v>
      </c>
      <c r="Q931">
        <v>60.539997</v>
      </c>
      <c r="R931">
        <v>3.3286669999999998</v>
      </c>
      <c r="S931">
        <v>3932.7192380000001</v>
      </c>
      <c r="T931">
        <v>-0.41046899999999997</v>
      </c>
      <c r="U931">
        <v>21.919982999999998</v>
      </c>
    </row>
    <row r="932" spans="1:21">
      <c r="A932">
        <v>4650</v>
      </c>
      <c r="B932">
        <v>3</v>
      </c>
      <c r="C932">
        <v>5</v>
      </c>
      <c r="D932">
        <v>30</v>
      </c>
      <c r="F932">
        <v>0</v>
      </c>
      <c r="G932">
        <v>0</v>
      </c>
      <c r="H932">
        <v>0</v>
      </c>
      <c r="I932">
        <v>76.800003000000004</v>
      </c>
      <c r="J932">
        <v>60.799999</v>
      </c>
      <c r="K932">
        <v>0.99</v>
      </c>
      <c r="L932">
        <v>3955.2004390000002</v>
      </c>
      <c r="M932">
        <v>106.907898</v>
      </c>
      <c r="P932">
        <v>274.31997699999999</v>
      </c>
      <c r="Q932">
        <v>60.599997999999999</v>
      </c>
      <c r="R932">
        <v>3.4620000000000002</v>
      </c>
      <c r="S932">
        <v>4207.0405270000001</v>
      </c>
      <c r="T932">
        <v>-0.67340100000000003</v>
      </c>
      <c r="U932">
        <v>-197.51997399999999</v>
      </c>
    </row>
    <row r="933" spans="1:21">
      <c r="A933">
        <v>4655</v>
      </c>
      <c r="B933">
        <v>3</v>
      </c>
      <c r="C933">
        <v>5</v>
      </c>
      <c r="D933">
        <v>35</v>
      </c>
      <c r="F933">
        <v>0</v>
      </c>
      <c r="G933">
        <v>0</v>
      </c>
      <c r="H933">
        <v>0</v>
      </c>
      <c r="I933">
        <v>0</v>
      </c>
      <c r="J933">
        <v>60.599997999999999</v>
      </c>
      <c r="K933">
        <v>0</v>
      </c>
      <c r="L933">
        <v>3955.2004390000002</v>
      </c>
      <c r="M933">
        <v>107.260727</v>
      </c>
      <c r="P933">
        <v>303.36001599999997</v>
      </c>
      <c r="Q933">
        <v>60.689995000000003</v>
      </c>
      <c r="R933">
        <v>3.8433329999999999</v>
      </c>
      <c r="S933">
        <v>4510.3999020000001</v>
      </c>
      <c r="T933">
        <v>-0.142181</v>
      </c>
      <c r="U933">
        <v>-303.36001599999997</v>
      </c>
    </row>
    <row r="934" spans="1:21">
      <c r="A934">
        <v>4660</v>
      </c>
      <c r="B934">
        <v>3</v>
      </c>
      <c r="C934">
        <v>5</v>
      </c>
      <c r="D934">
        <v>40</v>
      </c>
      <c r="F934">
        <v>0</v>
      </c>
      <c r="G934">
        <v>0</v>
      </c>
      <c r="H934">
        <v>0</v>
      </c>
      <c r="I934">
        <v>307.20001200000002</v>
      </c>
      <c r="J934">
        <v>60.099997999999999</v>
      </c>
      <c r="K934">
        <v>4.12</v>
      </c>
      <c r="L934">
        <v>4262.4003910000001</v>
      </c>
      <c r="M934">
        <v>108.15308400000001</v>
      </c>
      <c r="P934">
        <v>335.919983</v>
      </c>
      <c r="Q934">
        <v>60.633324000000002</v>
      </c>
      <c r="R934">
        <v>4.2946660000000003</v>
      </c>
      <c r="S934">
        <v>4846.3208009999998</v>
      </c>
      <c r="T934">
        <v>0.65555600000000003</v>
      </c>
      <c r="U934">
        <v>-28.719971000000001</v>
      </c>
    </row>
    <row r="935" spans="1:21">
      <c r="A935">
        <v>4665</v>
      </c>
      <c r="B935">
        <v>3</v>
      </c>
      <c r="C935">
        <v>5</v>
      </c>
      <c r="D935">
        <v>45</v>
      </c>
      <c r="F935">
        <v>0</v>
      </c>
      <c r="G935">
        <v>0</v>
      </c>
      <c r="H935">
        <v>0</v>
      </c>
      <c r="I935">
        <v>324</v>
      </c>
      <c r="J935">
        <v>58.700001</v>
      </c>
      <c r="K935">
        <v>4.5599999999999996</v>
      </c>
      <c r="L935">
        <v>4586.4003910000001</v>
      </c>
      <c r="M935">
        <v>110.732536</v>
      </c>
      <c r="P935">
        <v>340.48001099999999</v>
      </c>
      <c r="Q935">
        <v>60.233336999999999</v>
      </c>
      <c r="R935">
        <v>4.4180000000000001</v>
      </c>
      <c r="S935">
        <v>5186.8002930000002</v>
      </c>
      <c r="T935">
        <v>2.4951020000000002</v>
      </c>
      <c r="U935">
        <v>-16.480011000000001</v>
      </c>
    </row>
    <row r="936" spans="1:21">
      <c r="A936">
        <v>4670</v>
      </c>
      <c r="B936">
        <v>3</v>
      </c>
      <c r="C936">
        <v>5</v>
      </c>
      <c r="D936">
        <v>50</v>
      </c>
      <c r="F936">
        <v>0</v>
      </c>
      <c r="G936">
        <v>0</v>
      </c>
      <c r="H936">
        <v>0</v>
      </c>
      <c r="I936">
        <v>374.39999399999999</v>
      </c>
      <c r="J936">
        <v>58.599997999999999</v>
      </c>
      <c r="K936">
        <v>4.83</v>
      </c>
      <c r="L936">
        <v>4960.8002930000002</v>
      </c>
      <c r="M936">
        <v>110.92150100000001</v>
      </c>
      <c r="P936">
        <v>345.040009</v>
      </c>
      <c r="Q936">
        <v>59.846671999999998</v>
      </c>
      <c r="R936">
        <v>4.5283329999999999</v>
      </c>
      <c r="S936">
        <v>5531.8393550000001</v>
      </c>
      <c r="T936">
        <v>1.94767</v>
      </c>
      <c r="U936">
        <v>29.359985000000002</v>
      </c>
    </row>
    <row r="937" spans="1:21">
      <c r="A937">
        <v>4675</v>
      </c>
      <c r="B937">
        <v>3</v>
      </c>
      <c r="C937">
        <v>5</v>
      </c>
      <c r="D937">
        <v>55</v>
      </c>
      <c r="F937">
        <v>0</v>
      </c>
      <c r="G937">
        <v>0</v>
      </c>
      <c r="H937">
        <v>0</v>
      </c>
      <c r="I937">
        <v>386.39999399999999</v>
      </c>
      <c r="J937">
        <v>58.799999</v>
      </c>
      <c r="K937">
        <v>5.12</v>
      </c>
      <c r="L937">
        <v>5347.2001950000003</v>
      </c>
      <c r="M937">
        <v>110.54422</v>
      </c>
      <c r="P937">
        <v>401.59997600000003</v>
      </c>
      <c r="Q937">
        <v>59.476664999999997</v>
      </c>
      <c r="R937">
        <v>5.3296669999999997</v>
      </c>
      <c r="S937">
        <v>5933.4404299999997</v>
      </c>
      <c r="T937">
        <v>0.88224800000000003</v>
      </c>
      <c r="U937">
        <v>-15.199982</v>
      </c>
    </row>
    <row r="938" spans="1:21">
      <c r="A938">
        <v>4680</v>
      </c>
      <c r="B938">
        <v>3</v>
      </c>
      <c r="C938">
        <v>6</v>
      </c>
      <c r="D938">
        <v>0</v>
      </c>
      <c r="F938">
        <v>0</v>
      </c>
      <c r="G938">
        <v>0</v>
      </c>
      <c r="H938">
        <v>0</v>
      </c>
      <c r="I938">
        <v>453.60000600000001</v>
      </c>
      <c r="J938">
        <v>58.599997999999999</v>
      </c>
      <c r="K938">
        <v>5.93</v>
      </c>
      <c r="L938">
        <v>5800.8002930000002</v>
      </c>
      <c r="M938">
        <v>110.92150100000001</v>
      </c>
      <c r="P938">
        <v>420.15997299999998</v>
      </c>
      <c r="Q938">
        <v>58.980003000000004</v>
      </c>
      <c r="R938">
        <v>5.5866670000000003</v>
      </c>
      <c r="S938">
        <v>6353.5991210000002</v>
      </c>
      <c r="T938">
        <v>0.26624300000000001</v>
      </c>
      <c r="U938">
        <v>33.440033</v>
      </c>
    </row>
    <row r="939" spans="1:21">
      <c r="A939">
        <v>4685</v>
      </c>
      <c r="B939">
        <v>3</v>
      </c>
      <c r="C939">
        <v>6</v>
      </c>
      <c r="D939">
        <v>5</v>
      </c>
      <c r="F939">
        <v>0</v>
      </c>
      <c r="G939">
        <v>0</v>
      </c>
      <c r="H939">
        <v>0</v>
      </c>
      <c r="I939">
        <v>470.39999399999999</v>
      </c>
      <c r="J939">
        <v>58.900002000000001</v>
      </c>
      <c r="K939">
        <v>6</v>
      </c>
      <c r="L939">
        <v>6271.2001950000003</v>
      </c>
      <c r="M939">
        <v>110.356537</v>
      </c>
      <c r="P939">
        <v>434.16000400000001</v>
      </c>
      <c r="Q939">
        <v>58.653331999999999</v>
      </c>
      <c r="R939">
        <v>5.842333</v>
      </c>
      <c r="S939">
        <v>6787.7592770000001</v>
      </c>
      <c r="T939">
        <v>-1.0187379999999999</v>
      </c>
      <c r="U939">
        <v>36.239989999999999</v>
      </c>
    </row>
    <row r="940" spans="1:21">
      <c r="A940">
        <v>4690</v>
      </c>
      <c r="B940">
        <v>3</v>
      </c>
      <c r="C940">
        <v>6</v>
      </c>
      <c r="D940">
        <v>10</v>
      </c>
      <c r="F940">
        <v>0</v>
      </c>
      <c r="G940">
        <v>0</v>
      </c>
      <c r="H940">
        <v>0</v>
      </c>
      <c r="I940">
        <v>506.39999399999999</v>
      </c>
      <c r="J940">
        <v>57.700001</v>
      </c>
      <c r="K940">
        <v>6.85</v>
      </c>
      <c r="L940">
        <v>6777.6000979999999</v>
      </c>
      <c r="M940">
        <v>112.651642</v>
      </c>
      <c r="P940">
        <v>452.08004799999998</v>
      </c>
      <c r="Q940">
        <v>57.749996000000003</v>
      </c>
      <c r="R940">
        <v>6.2163329999999997</v>
      </c>
      <c r="S940">
        <v>7239.8393550000001</v>
      </c>
      <c r="T940">
        <v>-0.54395300000000002</v>
      </c>
      <c r="U940">
        <v>54.319946000000002</v>
      </c>
    </row>
    <row r="941" spans="1:21">
      <c r="A941">
        <v>4695</v>
      </c>
      <c r="B941">
        <v>3</v>
      </c>
      <c r="C941">
        <v>6</v>
      </c>
      <c r="D941">
        <v>15</v>
      </c>
      <c r="F941">
        <v>0</v>
      </c>
      <c r="G941">
        <v>0</v>
      </c>
      <c r="H941">
        <v>0</v>
      </c>
      <c r="I941">
        <v>542.40002400000003</v>
      </c>
      <c r="J941">
        <v>54.900002000000001</v>
      </c>
      <c r="K941">
        <v>8.27</v>
      </c>
      <c r="L941">
        <v>7320</v>
      </c>
      <c r="M941">
        <v>118.39707900000001</v>
      </c>
      <c r="P941">
        <v>472.63998400000003</v>
      </c>
      <c r="Q941">
        <v>56.836661999999997</v>
      </c>
      <c r="R941">
        <v>6.5716669999999997</v>
      </c>
      <c r="S941">
        <v>7712.4794920000004</v>
      </c>
      <c r="T941">
        <v>3.3614350000000002</v>
      </c>
      <c r="U941">
        <v>69.760040000000004</v>
      </c>
    </row>
    <row r="942" spans="1:21">
      <c r="A942">
        <v>4700</v>
      </c>
      <c r="B942">
        <v>3</v>
      </c>
      <c r="C942">
        <v>6</v>
      </c>
      <c r="D942">
        <v>20</v>
      </c>
      <c r="F942">
        <v>0</v>
      </c>
      <c r="G942">
        <v>0</v>
      </c>
      <c r="H942">
        <v>0</v>
      </c>
      <c r="I942">
        <v>535.20001200000002</v>
      </c>
      <c r="J942">
        <v>54.099997999999999</v>
      </c>
      <c r="K942">
        <v>7.67</v>
      </c>
      <c r="L942">
        <v>7855.2001950000003</v>
      </c>
      <c r="M942">
        <v>120.147881</v>
      </c>
      <c r="P942">
        <v>504.160034</v>
      </c>
      <c r="Q942">
        <v>55.213332999999999</v>
      </c>
      <c r="R942">
        <v>7.6426670000000003</v>
      </c>
      <c r="S942">
        <v>8216.6396480000003</v>
      </c>
      <c r="T942">
        <v>1.4523470000000001</v>
      </c>
      <c r="U942">
        <v>31.039978000000001</v>
      </c>
    </row>
    <row r="943" spans="1:21">
      <c r="A943">
        <v>4705</v>
      </c>
      <c r="B943">
        <v>3</v>
      </c>
      <c r="C943">
        <v>6</v>
      </c>
      <c r="D943">
        <v>25</v>
      </c>
      <c r="F943">
        <v>0</v>
      </c>
      <c r="G943">
        <v>0</v>
      </c>
      <c r="H943">
        <v>0</v>
      </c>
      <c r="I943">
        <v>540</v>
      </c>
      <c r="J943">
        <v>52.700001</v>
      </c>
      <c r="K943">
        <v>8</v>
      </c>
      <c r="L943">
        <v>8395.2001949999994</v>
      </c>
      <c r="M943">
        <v>123.339653</v>
      </c>
      <c r="P943">
        <v>514.96008300000005</v>
      </c>
      <c r="Q943">
        <v>52.919998</v>
      </c>
      <c r="R943">
        <v>8.2640010000000004</v>
      </c>
      <c r="S943">
        <v>8731.5996090000008</v>
      </c>
      <c r="T943">
        <v>-0.71323400000000003</v>
      </c>
      <c r="U943">
        <v>25.039916999999999</v>
      </c>
    </row>
    <row r="944" spans="1:21">
      <c r="A944">
        <v>4710</v>
      </c>
      <c r="B944">
        <v>3</v>
      </c>
      <c r="C944">
        <v>6</v>
      </c>
      <c r="D944">
        <v>30</v>
      </c>
      <c r="F944">
        <v>0</v>
      </c>
      <c r="G944">
        <v>0</v>
      </c>
      <c r="H944">
        <v>0</v>
      </c>
      <c r="I944">
        <v>499.20001200000002</v>
      </c>
      <c r="J944">
        <v>49.400002000000001</v>
      </c>
      <c r="K944">
        <v>8.67</v>
      </c>
      <c r="L944">
        <v>8894.4003909999992</v>
      </c>
      <c r="M944">
        <v>131.57894899999999</v>
      </c>
      <c r="P944">
        <v>520.48010299999999</v>
      </c>
      <c r="Q944">
        <v>51.433334000000002</v>
      </c>
      <c r="R944">
        <v>8.5426669999999998</v>
      </c>
      <c r="S944">
        <v>9252.0791019999997</v>
      </c>
      <c r="T944">
        <v>3.4814910000000001</v>
      </c>
      <c r="U944">
        <v>-21.280090000000001</v>
      </c>
    </row>
    <row r="945" spans="1:21">
      <c r="A945">
        <v>4715</v>
      </c>
      <c r="B945">
        <v>3</v>
      </c>
      <c r="C945">
        <v>6</v>
      </c>
      <c r="D945">
        <v>35</v>
      </c>
      <c r="F945">
        <v>0</v>
      </c>
      <c r="G945">
        <v>0</v>
      </c>
      <c r="H945">
        <v>0</v>
      </c>
      <c r="I945">
        <v>571.20001200000002</v>
      </c>
      <c r="J945">
        <v>47.599997999999999</v>
      </c>
      <c r="K945">
        <v>9.5299999999999994</v>
      </c>
      <c r="L945">
        <v>9465.6005860000005</v>
      </c>
      <c r="M945">
        <v>136.55462600000001</v>
      </c>
      <c r="P945">
        <v>531.76000999999997</v>
      </c>
      <c r="Q945">
        <v>49.66</v>
      </c>
      <c r="R945">
        <v>8.8869989999999994</v>
      </c>
      <c r="S945">
        <v>9783.8408199999994</v>
      </c>
      <c r="T945">
        <v>3.4561459999999999</v>
      </c>
      <c r="U945">
        <v>39.440002</v>
      </c>
    </row>
    <row r="946" spans="1:21">
      <c r="A946">
        <v>4720</v>
      </c>
      <c r="B946">
        <v>3</v>
      </c>
      <c r="C946">
        <v>6</v>
      </c>
      <c r="D946">
        <v>40</v>
      </c>
      <c r="F946">
        <v>0</v>
      </c>
      <c r="G946">
        <v>0</v>
      </c>
      <c r="H946">
        <v>0</v>
      </c>
      <c r="I946">
        <v>590.40002400000003</v>
      </c>
      <c r="J946">
        <v>48</v>
      </c>
      <c r="K946">
        <v>9.0399999999999991</v>
      </c>
      <c r="L946">
        <v>10056.000977</v>
      </c>
      <c r="M946">
        <v>135.41667200000001</v>
      </c>
      <c r="P946">
        <v>556.87994400000002</v>
      </c>
      <c r="Q946">
        <v>48.733330000000002</v>
      </c>
      <c r="R946">
        <v>9.1656669999999991</v>
      </c>
      <c r="S946">
        <v>10340.71875</v>
      </c>
      <c r="T946">
        <v>0.33869899999999997</v>
      </c>
      <c r="U946">
        <v>33.520080999999998</v>
      </c>
    </row>
    <row r="947" spans="1:21">
      <c r="A947">
        <v>4725</v>
      </c>
      <c r="B947">
        <v>3</v>
      </c>
      <c r="C947">
        <v>6</v>
      </c>
      <c r="D947">
        <v>45</v>
      </c>
      <c r="F947">
        <v>0</v>
      </c>
      <c r="G947">
        <v>0</v>
      </c>
      <c r="H947">
        <v>0</v>
      </c>
      <c r="I947">
        <v>516</v>
      </c>
      <c r="J947">
        <v>44.200001</v>
      </c>
      <c r="K947">
        <v>10.48</v>
      </c>
      <c r="L947">
        <v>10572.000977</v>
      </c>
      <c r="M947">
        <v>147.05882299999999</v>
      </c>
      <c r="P947">
        <v>560</v>
      </c>
      <c r="Q947">
        <v>47.786667000000001</v>
      </c>
      <c r="R947">
        <v>9.2316680000000009</v>
      </c>
      <c r="S947">
        <v>10900.71875</v>
      </c>
      <c r="T947">
        <v>9.4883729999999993</v>
      </c>
      <c r="U947">
        <v>-44</v>
      </c>
    </row>
    <row r="948" spans="1:21">
      <c r="A948">
        <v>4730</v>
      </c>
      <c r="B948">
        <v>3</v>
      </c>
      <c r="C948">
        <v>6</v>
      </c>
      <c r="D948">
        <v>50</v>
      </c>
      <c r="F948">
        <v>0</v>
      </c>
      <c r="G948">
        <v>0</v>
      </c>
      <c r="H948">
        <v>0</v>
      </c>
      <c r="I948">
        <v>544.79998799999998</v>
      </c>
      <c r="J948">
        <v>42.599997999999999</v>
      </c>
      <c r="K948">
        <v>10.210000000000001</v>
      </c>
      <c r="L948">
        <v>11116.800781</v>
      </c>
      <c r="M948">
        <v>152.58216899999999</v>
      </c>
      <c r="P948">
        <v>532.160034</v>
      </c>
      <c r="Q948">
        <v>47.623336999999999</v>
      </c>
      <c r="R948">
        <v>8.5586660000000006</v>
      </c>
      <c r="S948">
        <v>11432.879883</v>
      </c>
      <c r="T948">
        <v>14.732086000000001</v>
      </c>
      <c r="U948">
        <v>12.639953999999999</v>
      </c>
    </row>
    <row r="949" spans="1:21">
      <c r="A949">
        <v>4735</v>
      </c>
      <c r="B949">
        <v>3</v>
      </c>
      <c r="C949">
        <v>6</v>
      </c>
      <c r="D949">
        <v>55</v>
      </c>
      <c r="F949">
        <v>0</v>
      </c>
      <c r="G949">
        <v>0</v>
      </c>
      <c r="H949">
        <v>0</v>
      </c>
      <c r="I949">
        <v>256.79998799999998</v>
      </c>
      <c r="J949">
        <v>43.299999</v>
      </c>
      <c r="K949">
        <v>4.1399999999999997</v>
      </c>
      <c r="L949">
        <v>11373.600586</v>
      </c>
      <c r="M949">
        <v>150.11547899999999</v>
      </c>
      <c r="P949">
        <v>519.35998500000005</v>
      </c>
      <c r="Q949">
        <v>47.883338999999999</v>
      </c>
      <c r="R949">
        <v>8.1669979999999995</v>
      </c>
      <c r="S949">
        <v>11952.241211</v>
      </c>
      <c r="T949">
        <v>12.974747000000001</v>
      </c>
      <c r="U949">
        <v>-262.55999800000001</v>
      </c>
    </row>
    <row r="950" spans="1:21">
      <c r="A950">
        <v>4740</v>
      </c>
      <c r="B950">
        <v>3</v>
      </c>
      <c r="C950">
        <v>7</v>
      </c>
      <c r="D950">
        <v>0</v>
      </c>
      <c r="F950">
        <v>0</v>
      </c>
      <c r="G950">
        <v>0</v>
      </c>
      <c r="H950">
        <v>0</v>
      </c>
      <c r="I950">
        <v>580.79998799999998</v>
      </c>
      <c r="J950">
        <v>45</v>
      </c>
      <c r="K950">
        <v>9.01</v>
      </c>
      <c r="L950">
        <v>11954.400390999999</v>
      </c>
      <c r="M950">
        <v>144.44444300000001</v>
      </c>
      <c r="P950">
        <v>527.36004600000001</v>
      </c>
      <c r="Q950">
        <v>48.263331999999998</v>
      </c>
      <c r="R950">
        <v>8.1786670000000008</v>
      </c>
      <c r="S950">
        <v>12479.598633</v>
      </c>
      <c r="T950">
        <v>8.3186040000000006</v>
      </c>
      <c r="U950">
        <v>53.439940999999997</v>
      </c>
    </row>
    <row r="951" spans="1:21">
      <c r="A951">
        <v>4745</v>
      </c>
      <c r="B951">
        <v>3</v>
      </c>
      <c r="C951">
        <v>7</v>
      </c>
      <c r="D951">
        <v>5</v>
      </c>
      <c r="F951">
        <v>0</v>
      </c>
      <c r="G951">
        <v>0</v>
      </c>
      <c r="H951">
        <v>0</v>
      </c>
      <c r="I951">
        <v>520.79998799999998</v>
      </c>
      <c r="J951">
        <v>46.599997999999999</v>
      </c>
      <c r="K951">
        <v>7.69</v>
      </c>
      <c r="L951">
        <v>12475.200194999999</v>
      </c>
      <c r="M951">
        <v>139.48498499999999</v>
      </c>
      <c r="P951">
        <v>485.83999599999999</v>
      </c>
      <c r="Q951">
        <v>48.693333000000003</v>
      </c>
      <c r="R951">
        <v>7.4196669999999996</v>
      </c>
      <c r="S951">
        <v>12965.439453000001</v>
      </c>
      <c r="T951">
        <v>4.5960390000000002</v>
      </c>
      <c r="U951">
        <v>34.959991000000002</v>
      </c>
    </row>
    <row r="952" spans="1:21">
      <c r="A952">
        <v>4750</v>
      </c>
      <c r="B952">
        <v>3</v>
      </c>
      <c r="C952">
        <v>7</v>
      </c>
      <c r="D952">
        <v>10</v>
      </c>
      <c r="F952">
        <v>0</v>
      </c>
      <c r="G952">
        <v>0</v>
      </c>
      <c r="H952">
        <v>0</v>
      </c>
      <c r="I952">
        <v>420</v>
      </c>
      <c r="J952">
        <v>46.599997999999999</v>
      </c>
      <c r="K952">
        <v>6.69</v>
      </c>
      <c r="L952">
        <v>12895.200194999999</v>
      </c>
      <c r="M952">
        <v>139.48498499999999</v>
      </c>
      <c r="P952">
        <v>527.27996800000005</v>
      </c>
      <c r="Q952">
        <v>48.936667999999997</v>
      </c>
      <c r="R952">
        <v>8.044333</v>
      </c>
      <c r="S952">
        <v>13492.719727</v>
      </c>
      <c r="T952">
        <v>5.3421329999999996</v>
      </c>
      <c r="U952">
        <v>-107.279968</v>
      </c>
    </row>
    <row r="953" spans="1:21">
      <c r="A953">
        <v>4755</v>
      </c>
      <c r="B953">
        <v>3</v>
      </c>
      <c r="C953">
        <v>7</v>
      </c>
      <c r="D953">
        <v>15</v>
      </c>
      <c r="F953">
        <v>0</v>
      </c>
      <c r="G953">
        <v>0</v>
      </c>
      <c r="H953">
        <v>0</v>
      </c>
      <c r="I953">
        <v>511.20001200000002</v>
      </c>
      <c r="J953">
        <v>46.400002000000001</v>
      </c>
      <c r="K953">
        <v>8.1100010000000005</v>
      </c>
      <c r="L953">
        <v>13406.400390999999</v>
      </c>
      <c r="M953">
        <v>140.086197</v>
      </c>
      <c r="P953">
        <v>546.71997099999999</v>
      </c>
      <c r="Q953">
        <v>48.950001</v>
      </c>
      <c r="R953">
        <v>8.3653340000000007</v>
      </c>
      <c r="S953">
        <v>14039.441406</v>
      </c>
      <c r="T953">
        <v>6.1444850000000004</v>
      </c>
      <c r="U953">
        <v>-35.519958000000003</v>
      </c>
    </row>
    <row r="954" spans="1:21">
      <c r="A954">
        <v>4760</v>
      </c>
      <c r="B954">
        <v>3</v>
      </c>
      <c r="C954">
        <v>7</v>
      </c>
      <c r="D954">
        <v>20</v>
      </c>
      <c r="F954">
        <v>0</v>
      </c>
      <c r="G954">
        <v>0</v>
      </c>
      <c r="H954">
        <v>0</v>
      </c>
      <c r="I954">
        <v>506.39999399999999</v>
      </c>
      <c r="J954">
        <v>43.400002000000001</v>
      </c>
      <c r="K954">
        <v>9.77</v>
      </c>
      <c r="L954">
        <v>13912.800781</v>
      </c>
      <c r="M954">
        <v>149.769577</v>
      </c>
      <c r="P954">
        <v>516.64007600000002</v>
      </c>
      <c r="Q954">
        <v>48.553333000000002</v>
      </c>
      <c r="R954">
        <v>8.1419999999999995</v>
      </c>
      <c r="S954">
        <v>14556.081055000001</v>
      </c>
      <c r="T954">
        <v>14.588028</v>
      </c>
      <c r="U954">
        <v>-10.240081999999999</v>
      </c>
    </row>
    <row r="955" spans="1:21">
      <c r="A955">
        <v>4765</v>
      </c>
      <c r="B955">
        <v>3</v>
      </c>
      <c r="C955">
        <v>7</v>
      </c>
      <c r="D955">
        <v>25</v>
      </c>
      <c r="F955">
        <v>0</v>
      </c>
      <c r="G955">
        <v>0</v>
      </c>
      <c r="H955">
        <v>0</v>
      </c>
      <c r="I955">
        <v>523.20001200000002</v>
      </c>
      <c r="J955">
        <v>41.099997999999999</v>
      </c>
      <c r="K955">
        <v>10.559998999999999</v>
      </c>
      <c r="L955">
        <v>14436.000977</v>
      </c>
      <c r="M955">
        <v>158.15086400000001</v>
      </c>
      <c r="P955">
        <v>530.63995399999999</v>
      </c>
      <c r="Q955">
        <v>47.526660999999997</v>
      </c>
      <c r="R955">
        <v>8.8243340000000003</v>
      </c>
      <c r="S955">
        <v>15086.720703000001</v>
      </c>
      <c r="T955">
        <v>19.88945</v>
      </c>
      <c r="U955">
        <v>-7.4399410000000001</v>
      </c>
    </row>
    <row r="956" spans="1:21">
      <c r="A956">
        <v>4770</v>
      </c>
      <c r="B956">
        <v>3</v>
      </c>
      <c r="C956">
        <v>7</v>
      </c>
      <c r="D956">
        <v>30</v>
      </c>
      <c r="F956">
        <v>0</v>
      </c>
      <c r="G956">
        <v>0</v>
      </c>
      <c r="H956">
        <v>0</v>
      </c>
      <c r="I956">
        <v>542.40002400000003</v>
      </c>
      <c r="J956">
        <v>43.099997999999999</v>
      </c>
      <c r="K956">
        <v>8.2999989999999997</v>
      </c>
      <c r="L956">
        <v>14978.401367</v>
      </c>
      <c r="M956">
        <v>150.812073</v>
      </c>
      <c r="P956">
        <v>528.23999000000003</v>
      </c>
      <c r="Q956">
        <v>46.906672999999998</v>
      </c>
      <c r="R956">
        <v>8.6920000000000002</v>
      </c>
      <c r="S956">
        <v>15614.959961</v>
      </c>
      <c r="T956">
        <v>10.816818</v>
      </c>
      <c r="U956">
        <v>14.160034</v>
      </c>
    </row>
    <row r="957" spans="1:21">
      <c r="A957">
        <v>4775</v>
      </c>
      <c r="B957">
        <v>3</v>
      </c>
      <c r="C957">
        <v>7</v>
      </c>
      <c r="D957">
        <v>35</v>
      </c>
      <c r="F957">
        <v>0</v>
      </c>
      <c r="G957">
        <v>0</v>
      </c>
      <c r="H957">
        <v>0</v>
      </c>
      <c r="I957">
        <v>523.20001200000002</v>
      </c>
      <c r="J957">
        <v>44.5</v>
      </c>
      <c r="K957">
        <v>8.1500009999999996</v>
      </c>
      <c r="L957">
        <v>15501.601563</v>
      </c>
      <c r="M957">
        <v>146.06741299999999</v>
      </c>
      <c r="P957">
        <v>533.84002699999996</v>
      </c>
      <c r="Q957">
        <v>45.816665999999998</v>
      </c>
      <c r="R957">
        <v>9.2313340000000004</v>
      </c>
      <c r="S957">
        <v>16148.799805000001</v>
      </c>
      <c r="T957">
        <v>2.6721499999999998</v>
      </c>
      <c r="U957">
        <v>-10.640015</v>
      </c>
    </row>
    <row r="958" spans="1:21">
      <c r="A958">
        <v>4780</v>
      </c>
      <c r="B958">
        <v>3</v>
      </c>
      <c r="C958">
        <v>7</v>
      </c>
      <c r="D958">
        <v>40</v>
      </c>
      <c r="F958">
        <v>0</v>
      </c>
      <c r="G958">
        <v>0</v>
      </c>
      <c r="H958">
        <v>0</v>
      </c>
      <c r="I958">
        <v>492</v>
      </c>
      <c r="J958">
        <v>40.799999</v>
      </c>
      <c r="K958">
        <v>10.66</v>
      </c>
      <c r="L958">
        <v>15993.601563</v>
      </c>
      <c r="M958">
        <v>159.31373600000001</v>
      </c>
      <c r="P958">
        <v>523.03997800000002</v>
      </c>
      <c r="Q958">
        <v>44.676673999999998</v>
      </c>
      <c r="R958">
        <v>9.4476659999999999</v>
      </c>
      <c r="S958">
        <v>16671.839843999998</v>
      </c>
      <c r="T958">
        <v>11.725250000000001</v>
      </c>
      <c r="U958">
        <v>-31.039978000000001</v>
      </c>
    </row>
    <row r="959" spans="1:21">
      <c r="A959">
        <v>4785</v>
      </c>
      <c r="B959">
        <v>3</v>
      </c>
      <c r="C959">
        <v>7</v>
      </c>
      <c r="D959">
        <v>45</v>
      </c>
      <c r="F959">
        <v>0</v>
      </c>
      <c r="G959">
        <v>0</v>
      </c>
      <c r="H959">
        <v>0</v>
      </c>
      <c r="I959">
        <v>554.40002400000003</v>
      </c>
      <c r="J959">
        <v>39.099997999999999</v>
      </c>
      <c r="K959">
        <v>10.96</v>
      </c>
      <c r="L959">
        <v>16548.001952999999</v>
      </c>
      <c r="M959">
        <v>166.24041700000001</v>
      </c>
      <c r="P959">
        <v>518</v>
      </c>
      <c r="Q959">
        <v>43.733330000000002</v>
      </c>
      <c r="R959">
        <v>9.4936679999999996</v>
      </c>
      <c r="S959">
        <v>17189.839843999998</v>
      </c>
      <c r="T959">
        <v>14.946991000000001</v>
      </c>
      <c r="U959">
        <v>36.400024000000002</v>
      </c>
    </row>
    <row r="960" spans="1:21">
      <c r="A960">
        <v>4790</v>
      </c>
      <c r="B960">
        <v>3</v>
      </c>
      <c r="C960">
        <v>7</v>
      </c>
      <c r="D960">
        <v>50</v>
      </c>
      <c r="F960">
        <v>0</v>
      </c>
      <c r="G960">
        <v>0</v>
      </c>
      <c r="H960">
        <v>0</v>
      </c>
      <c r="I960">
        <v>501.60000600000001</v>
      </c>
      <c r="J960">
        <v>35.900002000000001</v>
      </c>
      <c r="K960">
        <v>12.41</v>
      </c>
      <c r="L960">
        <v>17049.601563</v>
      </c>
      <c r="M960">
        <v>181.05848700000001</v>
      </c>
      <c r="P960">
        <v>514.64001499999995</v>
      </c>
      <c r="Q960">
        <v>43.056666999999997</v>
      </c>
      <c r="R960">
        <v>9.6476659999999992</v>
      </c>
      <c r="S960">
        <v>17704.482422000001</v>
      </c>
      <c r="T960">
        <v>26.414107999999999</v>
      </c>
      <c r="U960">
        <v>-13.040009</v>
      </c>
    </row>
    <row r="961" spans="1:21">
      <c r="A961">
        <v>4795</v>
      </c>
      <c r="B961">
        <v>3</v>
      </c>
      <c r="C961">
        <v>7</v>
      </c>
      <c r="D961">
        <v>55</v>
      </c>
      <c r="F961">
        <v>0</v>
      </c>
      <c r="G961">
        <v>0</v>
      </c>
      <c r="H961">
        <v>0</v>
      </c>
      <c r="I961">
        <v>492</v>
      </c>
      <c r="J961">
        <v>33.799999</v>
      </c>
      <c r="K961">
        <v>12.45</v>
      </c>
      <c r="L961">
        <v>17541.601563</v>
      </c>
      <c r="M961">
        <v>192.307693</v>
      </c>
      <c r="P961">
        <v>495.59997600000003</v>
      </c>
      <c r="Q961">
        <v>42.843333999999999</v>
      </c>
      <c r="R961">
        <v>9.2670010000000005</v>
      </c>
      <c r="S961">
        <v>18200.082031000002</v>
      </c>
      <c r="T961">
        <v>35.731017999999999</v>
      </c>
      <c r="U961">
        <v>-3.5999759999999998</v>
      </c>
    </row>
    <row r="962" spans="1:21">
      <c r="A962">
        <v>4800</v>
      </c>
      <c r="B962">
        <v>3</v>
      </c>
      <c r="C962">
        <v>8</v>
      </c>
      <c r="D962">
        <v>0</v>
      </c>
      <c r="F962">
        <v>0</v>
      </c>
      <c r="G962">
        <v>0</v>
      </c>
      <c r="H962">
        <v>0</v>
      </c>
      <c r="I962">
        <v>482.39999399999999</v>
      </c>
      <c r="J962">
        <v>32.599997999999999</v>
      </c>
      <c r="K962">
        <v>11.509999000000001</v>
      </c>
      <c r="L962">
        <v>18024.001952999999</v>
      </c>
      <c r="M962">
        <v>199.386505</v>
      </c>
      <c r="P962">
        <v>501.28005999999999</v>
      </c>
      <c r="Q962">
        <v>42.533337000000003</v>
      </c>
      <c r="R962">
        <v>9.2590009999999996</v>
      </c>
      <c r="S962">
        <v>18701.361327999999</v>
      </c>
      <c r="T962">
        <v>41.110396999999999</v>
      </c>
      <c r="U962">
        <v>-18.880065999999999</v>
      </c>
    </row>
    <row r="963" spans="1:21">
      <c r="A963">
        <v>4805</v>
      </c>
      <c r="B963">
        <v>3</v>
      </c>
      <c r="C963">
        <v>8</v>
      </c>
      <c r="D963">
        <v>5</v>
      </c>
      <c r="F963">
        <v>0</v>
      </c>
      <c r="G963">
        <v>0</v>
      </c>
      <c r="H963">
        <v>0</v>
      </c>
      <c r="I963">
        <v>513.59997599999997</v>
      </c>
      <c r="J963">
        <v>32.099997999999999</v>
      </c>
      <c r="K963">
        <v>11.78</v>
      </c>
      <c r="L963">
        <v>18537.601563</v>
      </c>
      <c r="M963">
        <v>202.49221800000001</v>
      </c>
      <c r="P963">
        <v>491.35995500000001</v>
      </c>
      <c r="Q963">
        <v>42.120002999999997</v>
      </c>
      <c r="R963">
        <v>9.4119989999999998</v>
      </c>
      <c r="S963">
        <v>19192.71875</v>
      </c>
      <c r="T963">
        <v>41.993789999999997</v>
      </c>
      <c r="U963">
        <v>22.240020999999999</v>
      </c>
    </row>
    <row r="964" spans="1:21">
      <c r="A964">
        <v>4810</v>
      </c>
      <c r="B964">
        <v>3</v>
      </c>
      <c r="C964">
        <v>8</v>
      </c>
      <c r="D964">
        <v>10</v>
      </c>
      <c r="F964">
        <v>0</v>
      </c>
      <c r="G964">
        <v>0</v>
      </c>
      <c r="H964">
        <v>0</v>
      </c>
      <c r="I964">
        <v>496.79998799999998</v>
      </c>
      <c r="J964">
        <v>33.799999</v>
      </c>
      <c r="K964">
        <v>9.6</v>
      </c>
      <c r="L964">
        <v>19034.402343999998</v>
      </c>
      <c r="M964">
        <v>192.307693</v>
      </c>
      <c r="P964">
        <v>502</v>
      </c>
      <c r="Q964">
        <v>41.830002</v>
      </c>
      <c r="R964">
        <v>9.4190009999999997</v>
      </c>
      <c r="S964">
        <v>19694.720702999999</v>
      </c>
      <c r="T964">
        <v>30.560669000000001</v>
      </c>
      <c r="U964">
        <v>-5.2000120000000001</v>
      </c>
    </row>
    <row r="965" spans="1:21">
      <c r="A965">
        <v>4815</v>
      </c>
      <c r="B965">
        <v>3</v>
      </c>
      <c r="C965">
        <v>8</v>
      </c>
      <c r="D965">
        <v>15</v>
      </c>
      <c r="F965">
        <v>0</v>
      </c>
      <c r="G965">
        <v>0</v>
      </c>
      <c r="H965">
        <v>0</v>
      </c>
      <c r="I965">
        <v>470.39999399999999</v>
      </c>
      <c r="J965">
        <v>32.400002000000001</v>
      </c>
      <c r="K965">
        <v>11.57</v>
      </c>
      <c r="L965">
        <v>19504.802734000001</v>
      </c>
      <c r="M965">
        <v>200.617279</v>
      </c>
      <c r="P965">
        <v>491.60006700000002</v>
      </c>
      <c r="Q965">
        <v>41.346663999999997</v>
      </c>
      <c r="R965">
        <v>9.5153339999999993</v>
      </c>
      <c r="S965">
        <v>20186.322265999999</v>
      </c>
      <c r="T965">
        <v>37.150207999999999</v>
      </c>
      <c r="U965">
        <v>-21.200073</v>
      </c>
    </row>
    <row r="966" spans="1:21">
      <c r="A966">
        <v>4820</v>
      </c>
      <c r="B966">
        <v>3</v>
      </c>
      <c r="C966">
        <v>8</v>
      </c>
      <c r="D966">
        <v>20</v>
      </c>
      <c r="F966">
        <v>0</v>
      </c>
      <c r="G966">
        <v>0</v>
      </c>
      <c r="H966">
        <v>0</v>
      </c>
      <c r="I966">
        <v>460.79998799999998</v>
      </c>
      <c r="J966">
        <v>31.5</v>
      </c>
      <c r="K966">
        <v>11.21</v>
      </c>
      <c r="L966">
        <v>19965.603515999999</v>
      </c>
      <c r="M966">
        <v>206.34921299999999</v>
      </c>
      <c r="P966">
        <v>498.16006499999997</v>
      </c>
      <c r="Q966">
        <v>40.803333000000002</v>
      </c>
      <c r="R966">
        <v>9.9506669999999993</v>
      </c>
      <c r="S966">
        <v>20684.480468999998</v>
      </c>
      <c r="T966">
        <v>40.183883999999999</v>
      </c>
      <c r="U966">
        <v>-37.360076999999997</v>
      </c>
    </row>
    <row r="967" spans="1:21">
      <c r="A967">
        <v>4825</v>
      </c>
      <c r="B967">
        <v>3</v>
      </c>
      <c r="C967">
        <v>8</v>
      </c>
      <c r="D967">
        <v>25</v>
      </c>
      <c r="F967">
        <v>0</v>
      </c>
      <c r="G967">
        <v>0</v>
      </c>
      <c r="H967">
        <v>0</v>
      </c>
      <c r="I967">
        <v>482.39999399999999</v>
      </c>
      <c r="J967">
        <v>31.700001</v>
      </c>
      <c r="K967">
        <v>10.95</v>
      </c>
      <c r="L967">
        <v>20448.003906000002</v>
      </c>
      <c r="M967">
        <v>205.04731799999999</v>
      </c>
      <c r="P967">
        <v>476.24005099999999</v>
      </c>
      <c r="Q967">
        <v>40.256659999999997</v>
      </c>
      <c r="R967">
        <v>9.4943329999999992</v>
      </c>
      <c r="S967">
        <v>21160.720702999999</v>
      </c>
      <c r="T967">
        <v>36.829788000000001</v>
      </c>
      <c r="U967">
        <v>6.1599430000000002</v>
      </c>
    </row>
    <row r="968" spans="1:21">
      <c r="A968">
        <v>4830</v>
      </c>
      <c r="B968">
        <v>3</v>
      </c>
      <c r="C968">
        <v>8</v>
      </c>
      <c r="D968">
        <v>30</v>
      </c>
      <c r="F968">
        <v>0</v>
      </c>
      <c r="G968">
        <v>0</v>
      </c>
      <c r="H968">
        <v>0</v>
      </c>
      <c r="I968">
        <v>489.60000600000001</v>
      </c>
      <c r="J968">
        <v>32.200001</v>
      </c>
      <c r="K968">
        <v>10.28</v>
      </c>
      <c r="L968">
        <v>20937.603515999999</v>
      </c>
      <c r="M968">
        <v>201.86334199999999</v>
      </c>
      <c r="P968">
        <v>474.07998700000002</v>
      </c>
      <c r="Q968">
        <v>39.723334999999999</v>
      </c>
      <c r="R968">
        <v>9.4873329999999996</v>
      </c>
      <c r="S968">
        <v>21634.800781000002</v>
      </c>
      <c r="T968">
        <v>31.599121</v>
      </c>
      <c r="U968">
        <v>15.520020000000001</v>
      </c>
    </row>
    <row r="969" spans="1:21">
      <c r="A969">
        <v>4835</v>
      </c>
      <c r="B969">
        <v>3</v>
      </c>
      <c r="C969">
        <v>8</v>
      </c>
      <c r="D969">
        <v>35</v>
      </c>
      <c r="F969">
        <v>0</v>
      </c>
      <c r="G969">
        <v>0</v>
      </c>
      <c r="H969">
        <v>0</v>
      </c>
      <c r="I969">
        <v>496.79998799999998</v>
      </c>
      <c r="J969">
        <v>35.099997999999999</v>
      </c>
      <c r="K969">
        <v>8.6199999999999992</v>
      </c>
      <c r="L969">
        <v>21434.404297000001</v>
      </c>
      <c r="M969">
        <v>185.18519599999999</v>
      </c>
      <c r="P969">
        <v>467.19998199999998</v>
      </c>
      <c r="Q969">
        <v>39.806663999999998</v>
      </c>
      <c r="R969">
        <v>9.1449999999999996</v>
      </c>
      <c r="S969">
        <v>22102</v>
      </c>
      <c r="T969">
        <v>15.412642999999999</v>
      </c>
      <c r="U969">
        <v>29.600006</v>
      </c>
    </row>
    <row r="970" spans="1:21">
      <c r="A970">
        <v>4840</v>
      </c>
      <c r="B970">
        <v>3</v>
      </c>
      <c r="C970">
        <v>8</v>
      </c>
      <c r="D970">
        <v>40</v>
      </c>
      <c r="F970">
        <v>0</v>
      </c>
      <c r="G970">
        <v>0</v>
      </c>
      <c r="H970">
        <v>0</v>
      </c>
      <c r="I970">
        <v>549.59997599999997</v>
      </c>
      <c r="J970">
        <v>36.799999</v>
      </c>
      <c r="K970">
        <v>9.8499990000000004</v>
      </c>
      <c r="L970">
        <v>21984.003906000002</v>
      </c>
      <c r="M970">
        <v>176.63043200000001</v>
      </c>
      <c r="P970">
        <v>491.36001599999997</v>
      </c>
      <c r="Q970">
        <v>39.460006999999997</v>
      </c>
      <c r="R970">
        <v>10.046999</v>
      </c>
      <c r="S970">
        <v>22593.361327999999</v>
      </c>
      <c r="T970">
        <v>4.81813</v>
      </c>
      <c r="U970">
        <v>58.239960000000004</v>
      </c>
    </row>
    <row r="971" spans="1:21">
      <c r="A971">
        <v>4845</v>
      </c>
      <c r="B971">
        <v>3</v>
      </c>
      <c r="C971">
        <v>8</v>
      </c>
      <c r="D971">
        <v>45</v>
      </c>
      <c r="F971">
        <v>0</v>
      </c>
      <c r="G971">
        <v>0</v>
      </c>
      <c r="H971">
        <v>0</v>
      </c>
      <c r="I971">
        <v>448.79998799999998</v>
      </c>
      <c r="J971">
        <v>35.400002000000001</v>
      </c>
      <c r="K971">
        <v>10.47</v>
      </c>
      <c r="L971">
        <v>22432.804688</v>
      </c>
      <c r="M971">
        <v>183.615814</v>
      </c>
      <c r="P971">
        <v>474.31997699999999</v>
      </c>
      <c r="Q971">
        <v>39.426662</v>
      </c>
      <c r="R971">
        <v>9.4460010000000008</v>
      </c>
      <c r="S971">
        <v>23067.679688</v>
      </c>
      <c r="T971">
        <v>11.514435000000001</v>
      </c>
      <c r="U971">
        <v>-25.519988999999999</v>
      </c>
    </row>
    <row r="972" spans="1:21">
      <c r="A972">
        <v>4850</v>
      </c>
      <c r="B972">
        <v>3</v>
      </c>
      <c r="C972">
        <v>8</v>
      </c>
      <c r="D972">
        <v>50</v>
      </c>
      <c r="F972">
        <v>0</v>
      </c>
      <c r="G972">
        <v>0</v>
      </c>
      <c r="H972">
        <v>0</v>
      </c>
      <c r="I972">
        <v>439.20001200000002</v>
      </c>
      <c r="J972">
        <v>34.900002000000001</v>
      </c>
      <c r="K972">
        <v>9.27</v>
      </c>
      <c r="L972">
        <v>22872.003906000002</v>
      </c>
      <c r="M972">
        <v>186.24641399999999</v>
      </c>
      <c r="P972">
        <v>484.31997699999999</v>
      </c>
      <c r="Q972">
        <v>39.259998000000003</v>
      </c>
      <c r="R972">
        <v>9.4360009999999992</v>
      </c>
      <c r="S972">
        <v>23552.001952999999</v>
      </c>
      <c r="T972">
        <v>14.610382</v>
      </c>
      <c r="U972">
        <v>-45.119965000000001</v>
      </c>
    </row>
    <row r="973" spans="1:21">
      <c r="A973">
        <v>4855</v>
      </c>
      <c r="B973">
        <v>3</v>
      </c>
      <c r="C973">
        <v>8</v>
      </c>
      <c r="D973">
        <v>55</v>
      </c>
      <c r="F973">
        <v>0</v>
      </c>
      <c r="G973">
        <v>0</v>
      </c>
      <c r="H973">
        <v>0</v>
      </c>
      <c r="I973">
        <v>465.60000600000001</v>
      </c>
      <c r="J973">
        <v>35</v>
      </c>
      <c r="K973">
        <v>9.2100000000000009</v>
      </c>
      <c r="L973">
        <v>23337.603515999999</v>
      </c>
      <c r="M973">
        <v>185.714279</v>
      </c>
      <c r="P973">
        <v>478.16000400000001</v>
      </c>
      <c r="Q973">
        <v>39.636673000000002</v>
      </c>
      <c r="R973">
        <v>9.1653330000000004</v>
      </c>
      <c r="S973">
        <v>24030.158202999999</v>
      </c>
      <c r="T973">
        <v>16.356933999999999</v>
      </c>
      <c r="U973">
        <v>-12.559998</v>
      </c>
    </row>
    <row r="974" spans="1:21">
      <c r="A974">
        <v>4860</v>
      </c>
      <c r="B974">
        <v>3</v>
      </c>
      <c r="C974">
        <v>9</v>
      </c>
      <c r="D974">
        <v>0</v>
      </c>
      <c r="F974">
        <v>0</v>
      </c>
      <c r="G974">
        <v>0</v>
      </c>
      <c r="H974">
        <v>0</v>
      </c>
      <c r="I974">
        <v>434.39999399999999</v>
      </c>
      <c r="J974">
        <v>34.799999</v>
      </c>
      <c r="K974">
        <v>9.0399999999999991</v>
      </c>
      <c r="L974">
        <v>23772.003906000002</v>
      </c>
      <c r="M974">
        <v>186.78161600000001</v>
      </c>
      <c r="P974">
        <v>452.880066</v>
      </c>
      <c r="Q974">
        <v>39.860000999999997</v>
      </c>
      <c r="R974">
        <v>8.6289999999999996</v>
      </c>
      <c r="S974">
        <v>24483.039063</v>
      </c>
      <c r="T974">
        <v>18.610610999999999</v>
      </c>
      <c r="U974">
        <v>-18.480072</v>
      </c>
    </row>
    <row r="975" spans="1:21">
      <c r="A975">
        <v>4865</v>
      </c>
      <c r="B975">
        <v>3</v>
      </c>
      <c r="C975">
        <v>9</v>
      </c>
      <c r="D975">
        <v>5</v>
      </c>
      <c r="F975">
        <v>0</v>
      </c>
      <c r="G975">
        <v>0</v>
      </c>
      <c r="H975">
        <v>0</v>
      </c>
      <c r="I975">
        <v>453.60000600000001</v>
      </c>
      <c r="J975">
        <v>35.400002000000001</v>
      </c>
      <c r="K975">
        <v>8.75</v>
      </c>
      <c r="L975">
        <v>24225.603515999999</v>
      </c>
      <c r="M975">
        <v>183.615814</v>
      </c>
      <c r="P975">
        <v>434.160034</v>
      </c>
      <c r="Q975">
        <v>40.296669000000001</v>
      </c>
      <c r="R975">
        <v>7.9959990000000003</v>
      </c>
      <c r="S975">
        <v>24917.201172000001</v>
      </c>
      <c r="T975">
        <v>17.039504999999998</v>
      </c>
      <c r="U975">
        <v>19.439972000000001</v>
      </c>
    </row>
    <row r="976" spans="1:21">
      <c r="A976">
        <v>4870</v>
      </c>
      <c r="B976">
        <v>3</v>
      </c>
      <c r="C976">
        <v>9</v>
      </c>
      <c r="D976">
        <v>10</v>
      </c>
      <c r="F976">
        <v>0</v>
      </c>
      <c r="G976">
        <v>0</v>
      </c>
      <c r="H976">
        <v>0</v>
      </c>
      <c r="I976">
        <v>477.60000600000001</v>
      </c>
      <c r="J976">
        <v>35.099997999999999</v>
      </c>
      <c r="K976">
        <v>10.09</v>
      </c>
      <c r="L976">
        <v>24703.203125</v>
      </c>
      <c r="M976">
        <v>185.18519599999999</v>
      </c>
      <c r="P976">
        <v>444.48001099999999</v>
      </c>
      <c r="Q976">
        <v>42.206660999999997</v>
      </c>
      <c r="R976">
        <v>8.0143339999999998</v>
      </c>
      <c r="S976">
        <v>25361.681640999999</v>
      </c>
      <c r="T976">
        <v>25.412704000000002</v>
      </c>
      <c r="U976">
        <v>33.119995000000003</v>
      </c>
    </row>
    <row r="977" spans="1:21">
      <c r="A977">
        <v>4875</v>
      </c>
      <c r="B977">
        <v>3</v>
      </c>
      <c r="C977">
        <v>9</v>
      </c>
      <c r="D977">
        <v>15</v>
      </c>
      <c r="F977">
        <v>0</v>
      </c>
      <c r="G977">
        <v>0</v>
      </c>
      <c r="H977">
        <v>0</v>
      </c>
      <c r="I977">
        <v>436.79998799999998</v>
      </c>
      <c r="J977">
        <v>36.900002000000001</v>
      </c>
      <c r="K977">
        <v>7.39</v>
      </c>
      <c r="L977">
        <v>25140.003906000002</v>
      </c>
      <c r="M977">
        <v>176.151749</v>
      </c>
      <c r="P977">
        <v>431.279968</v>
      </c>
      <c r="Q977">
        <v>42.619999</v>
      </c>
      <c r="R977">
        <v>7.6319999999999997</v>
      </c>
      <c r="S977">
        <v>25792.958984000001</v>
      </c>
      <c r="T977">
        <v>18.223358000000001</v>
      </c>
      <c r="U977">
        <v>5.5200199999999997</v>
      </c>
    </row>
    <row r="978" spans="1:21">
      <c r="A978">
        <v>4880</v>
      </c>
      <c r="B978">
        <v>3</v>
      </c>
      <c r="C978">
        <v>9</v>
      </c>
      <c r="D978">
        <v>20</v>
      </c>
      <c r="F978">
        <v>0</v>
      </c>
      <c r="G978">
        <v>0</v>
      </c>
      <c r="H978">
        <v>0</v>
      </c>
      <c r="I978">
        <v>444</v>
      </c>
      <c r="J978">
        <v>37.299999</v>
      </c>
      <c r="K978">
        <v>8.52</v>
      </c>
      <c r="L978">
        <v>25584.003906000002</v>
      </c>
      <c r="M978">
        <v>174.26274100000001</v>
      </c>
      <c r="P978">
        <v>445.67996199999999</v>
      </c>
      <c r="Q978">
        <v>42.656661999999997</v>
      </c>
      <c r="R978">
        <v>7.6906670000000004</v>
      </c>
      <c r="S978">
        <v>26238.636718999998</v>
      </c>
      <c r="T978">
        <v>17.797440000000002</v>
      </c>
      <c r="U978">
        <v>-1.679962</v>
      </c>
    </row>
    <row r="979" spans="1:21">
      <c r="A979">
        <v>4885</v>
      </c>
      <c r="B979">
        <v>3</v>
      </c>
      <c r="C979">
        <v>9</v>
      </c>
      <c r="D979">
        <v>25</v>
      </c>
      <c r="F979">
        <v>0</v>
      </c>
      <c r="G979">
        <v>0</v>
      </c>
      <c r="H979">
        <v>0</v>
      </c>
      <c r="I979">
        <v>460.79998799999998</v>
      </c>
      <c r="J979">
        <v>40.200001</v>
      </c>
      <c r="K979">
        <v>7.4</v>
      </c>
      <c r="L979">
        <v>26044.804688</v>
      </c>
      <c r="M979">
        <v>161.69154399999999</v>
      </c>
      <c r="P979">
        <v>446.24005099999999</v>
      </c>
      <c r="Q979">
        <v>43.093338000000003</v>
      </c>
      <c r="R979">
        <v>7.7370000000000001</v>
      </c>
      <c r="S979">
        <v>26684.878906000002</v>
      </c>
      <c r="T979">
        <v>6.9408260000000004</v>
      </c>
      <c r="U979">
        <v>14.559937</v>
      </c>
    </row>
    <row r="980" spans="1:21">
      <c r="A980">
        <v>4890</v>
      </c>
      <c r="B980">
        <v>3</v>
      </c>
      <c r="C980">
        <v>9</v>
      </c>
      <c r="D980">
        <v>30</v>
      </c>
      <c r="F980">
        <v>0</v>
      </c>
      <c r="G980">
        <v>0</v>
      </c>
      <c r="H980">
        <v>0</v>
      </c>
      <c r="I980">
        <v>444</v>
      </c>
      <c r="J980">
        <v>40.200001</v>
      </c>
      <c r="K980">
        <v>7.76</v>
      </c>
      <c r="L980">
        <v>26488.804688</v>
      </c>
      <c r="M980">
        <v>161.69154399999999</v>
      </c>
      <c r="P980">
        <v>441.03997800000002</v>
      </c>
      <c r="Q980">
        <v>43.316665999999998</v>
      </c>
      <c r="R980">
        <v>7.7966660000000001</v>
      </c>
      <c r="S980">
        <v>27125.919922000001</v>
      </c>
      <c r="T980">
        <v>7.670471</v>
      </c>
      <c r="U980">
        <v>2.9600219999999999</v>
      </c>
    </row>
    <row r="981" spans="1:21">
      <c r="A981">
        <v>4895</v>
      </c>
      <c r="B981">
        <v>3</v>
      </c>
      <c r="C981">
        <v>9</v>
      </c>
      <c r="D981">
        <v>35</v>
      </c>
      <c r="F981">
        <v>0</v>
      </c>
      <c r="G981">
        <v>0</v>
      </c>
      <c r="H981">
        <v>0</v>
      </c>
      <c r="I981">
        <v>412.79998799999998</v>
      </c>
      <c r="J981">
        <v>38.900002000000001</v>
      </c>
      <c r="K981">
        <v>8.33</v>
      </c>
      <c r="L981">
        <v>26901.605468999998</v>
      </c>
      <c r="M981">
        <v>167.09510800000001</v>
      </c>
      <c r="P981">
        <v>432.79998799999998</v>
      </c>
      <c r="Q981">
        <v>43.380001</v>
      </c>
      <c r="R981">
        <v>8.0446659999999994</v>
      </c>
      <c r="S981">
        <v>27558.716797000001</v>
      </c>
      <c r="T981">
        <v>13.133728</v>
      </c>
      <c r="U981">
        <v>-20</v>
      </c>
    </row>
    <row r="982" spans="1:21">
      <c r="A982">
        <v>4900</v>
      </c>
      <c r="B982">
        <v>3</v>
      </c>
      <c r="C982">
        <v>9</v>
      </c>
      <c r="D982">
        <v>40</v>
      </c>
      <c r="F982">
        <v>0</v>
      </c>
      <c r="G982">
        <v>0</v>
      </c>
      <c r="H982">
        <v>0</v>
      </c>
      <c r="I982">
        <v>453.60000600000001</v>
      </c>
      <c r="J982">
        <v>39.599997999999999</v>
      </c>
      <c r="K982">
        <v>8.0700009999999995</v>
      </c>
      <c r="L982">
        <v>27355.205077999999</v>
      </c>
      <c r="M982">
        <v>164.14141799999999</v>
      </c>
      <c r="P982">
        <v>452.88003500000002</v>
      </c>
      <c r="Q982">
        <v>43.193336000000002</v>
      </c>
      <c r="R982">
        <v>8.3386669999999992</v>
      </c>
      <c r="S982">
        <v>28011.599609000001</v>
      </c>
      <c r="T982">
        <v>9.0196079999999998</v>
      </c>
      <c r="U982">
        <v>0.71997100000000003</v>
      </c>
    </row>
    <row r="983" spans="1:21">
      <c r="A983">
        <v>4905</v>
      </c>
      <c r="B983">
        <v>3</v>
      </c>
      <c r="C983">
        <v>9</v>
      </c>
      <c r="D983">
        <v>45</v>
      </c>
      <c r="F983">
        <v>0</v>
      </c>
      <c r="G983">
        <v>0</v>
      </c>
      <c r="H983">
        <v>0</v>
      </c>
      <c r="I983">
        <v>398.39999399999999</v>
      </c>
      <c r="J983">
        <v>37.5</v>
      </c>
      <c r="K983">
        <v>8.4700000000000006</v>
      </c>
      <c r="L983">
        <v>27753.605468999998</v>
      </c>
      <c r="M983">
        <v>173.33332799999999</v>
      </c>
      <c r="P983">
        <v>438.79995700000001</v>
      </c>
      <c r="Q983">
        <v>43.500003999999997</v>
      </c>
      <c r="R983">
        <v>8.5086659999999998</v>
      </c>
      <c r="S983">
        <v>28450.404297000001</v>
      </c>
      <c r="T983">
        <v>17.554504000000001</v>
      </c>
      <c r="U983">
        <v>-40.399963</v>
      </c>
    </row>
    <row r="984" spans="1:21">
      <c r="A984">
        <v>4910</v>
      </c>
      <c r="B984">
        <v>3</v>
      </c>
      <c r="C984">
        <v>9</v>
      </c>
      <c r="D984">
        <v>50</v>
      </c>
      <c r="F984">
        <v>0</v>
      </c>
      <c r="G984">
        <v>0</v>
      </c>
      <c r="H984">
        <v>0</v>
      </c>
      <c r="I984">
        <v>427.20001200000002</v>
      </c>
      <c r="J984">
        <v>37.5</v>
      </c>
      <c r="K984">
        <v>9.0399999999999991</v>
      </c>
      <c r="L984">
        <v>28180.804688</v>
      </c>
      <c r="M984">
        <v>173.33332799999999</v>
      </c>
      <c r="P984">
        <v>449.839966</v>
      </c>
      <c r="Q984">
        <v>42.84</v>
      </c>
      <c r="R984">
        <v>8.7250010000000007</v>
      </c>
      <c r="S984">
        <v>28900.246093999998</v>
      </c>
      <c r="T984">
        <v>15.869934000000001</v>
      </c>
      <c r="U984">
        <v>-22.639953999999999</v>
      </c>
    </row>
    <row r="985" spans="1:21">
      <c r="A985">
        <v>4915</v>
      </c>
      <c r="B985">
        <v>3</v>
      </c>
      <c r="C985">
        <v>9</v>
      </c>
      <c r="D985">
        <v>55</v>
      </c>
      <c r="F985">
        <v>0</v>
      </c>
      <c r="G985">
        <v>0</v>
      </c>
      <c r="H985">
        <v>0</v>
      </c>
      <c r="I985">
        <v>427.20001200000002</v>
      </c>
      <c r="J985">
        <v>37.400002000000001</v>
      </c>
      <c r="K985">
        <v>8.61</v>
      </c>
      <c r="L985">
        <v>28608.003906000002</v>
      </c>
      <c r="M985">
        <v>173.796783</v>
      </c>
      <c r="P985">
        <v>435.76007099999998</v>
      </c>
      <c r="Q985">
        <v>43.243335999999999</v>
      </c>
      <c r="R985">
        <v>7.7923330000000002</v>
      </c>
      <c r="S985">
        <v>29336.003906000002</v>
      </c>
      <c r="T985">
        <v>17.653091</v>
      </c>
      <c r="U985">
        <v>-8.5600590000000008</v>
      </c>
    </row>
    <row r="986" spans="1:21">
      <c r="A986">
        <v>4920</v>
      </c>
      <c r="B986">
        <v>3</v>
      </c>
      <c r="C986">
        <v>10</v>
      </c>
      <c r="D986">
        <v>0</v>
      </c>
      <c r="F986">
        <v>0</v>
      </c>
      <c r="G986">
        <v>0</v>
      </c>
      <c r="H986">
        <v>0</v>
      </c>
      <c r="I986">
        <v>501.60000600000001</v>
      </c>
      <c r="J986">
        <v>40.599997999999999</v>
      </c>
      <c r="K986">
        <v>8.1200010000000002</v>
      </c>
      <c r="L986">
        <v>29109.603515999999</v>
      </c>
      <c r="M986">
        <v>160.09852599999999</v>
      </c>
      <c r="P986">
        <v>449.27993800000002</v>
      </c>
      <c r="Q986">
        <v>44.933326999999998</v>
      </c>
      <c r="R986">
        <v>7.6383340000000004</v>
      </c>
      <c r="S986">
        <v>29785.28125</v>
      </c>
      <c r="T986">
        <v>9.3912200000000006</v>
      </c>
      <c r="U986">
        <v>52.320067999999999</v>
      </c>
    </row>
    <row r="987" spans="1:21">
      <c r="A987">
        <v>4925</v>
      </c>
      <c r="B987">
        <v>3</v>
      </c>
      <c r="C987">
        <v>10</v>
      </c>
      <c r="D987">
        <v>5</v>
      </c>
      <c r="F987">
        <v>0</v>
      </c>
      <c r="G987">
        <v>0</v>
      </c>
      <c r="H987">
        <v>0</v>
      </c>
      <c r="I987">
        <v>448.79998799999998</v>
      </c>
      <c r="J987">
        <v>41.799999</v>
      </c>
      <c r="K987">
        <v>7.59</v>
      </c>
      <c r="L987">
        <v>29558.404297000001</v>
      </c>
      <c r="M987">
        <v>155.502396</v>
      </c>
      <c r="P987">
        <v>435.84002700000002</v>
      </c>
      <c r="Q987">
        <v>46.473334999999999</v>
      </c>
      <c r="R987">
        <v>7.0913329999999997</v>
      </c>
      <c r="S987">
        <v>30221.117188</v>
      </c>
      <c r="T987">
        <v>9.4416810000000009</v>
      </c>
      <c r="U987">
        <v>12.959961</v>
      </c>
    </row>
    <row r="988" spans="1:21">
      <c r="A988">
        <v>4930</v>
      </c>
      <c r="B988">
        <v>3</v>
      </c>
      <c r="C988">
        <v>10</v>
      </c>
      <c r="D988">
        <v>10</v>
      </c>
      <c r="F988">
        <v>0</v>
      </c>
      <c r="G988">
        <v>0</v>
      </c>
      <c r="H988">
        <v>0</v>
      </c>
      <c r="I988">
        <v>518.40002400000003</v>
      </c>
      <c r="J988">
        <v>43.700001</v>
      </c>
      <c r="K988">
        <v>7.97</v>
      </c>
      <c r="L988">
        <v>30076.804688</v>
      </c>
      <c r="M988">
        <v>148.741409</v>
      </c>
      <c r="P988">
        <v>429.44003300000003</v>
      </c>
      <c r="Q988">
        <v>46.810001</v>
      </c>
      <c r="R988">
        <v>7.8586669999999996</v>
      </c>
      <c r="S988">
        <v>30650.5625</v>
      </c>
      <c r="T988">
        <v>1.9408259999999999</v>
      </c>
      <c r="U988">
        <v>88.959991000000002</v>
      </c>
    </row>
    <row r="989" spans="1:21">
      <c r="A989">
        <v>4935</v>
      </c>
      <c r="B989">
        <v>3</v>
      </c>
      <c r="C989">
        <v>10</v>
      </c>
      <c r="D989">
        <v>15</v>
      </c>
      <c r="F989">
        <v>0</v>
      </c>
      <c r="G989">
        <v>0</v>
      </c>
      <c r="H989">
        <v>0</v>
      </c>
      <c r="I989">
        <v>470.39999399999999</v>
      </c>
      <c r="J989">
        <v>46.299999</v>
      </c>
      <c r="K989">
        <v>6.77</v>
      </c>
      <c r="L989">
        <v>30547.205077999999</v>
      </c>
      <c r="M989">
        <v>140.388779</v>
      </c>
      <c r="P989">
        <v>428.32000699999998</v>
      </c>
      <c r="Q989">
        <v>47.923335999999999</v>
      </c>
      <c r="R989">
        <v>7.41</v>
      </c>
      <c r="S989">
        <v>31078.878906000002</v>
      </c>
      <c r="T989">
        <v>-4.6591189999999996</v>
      </c>
      <c r="U989">
        <v>42.079987000000003</v>
      </c>
    </row>
    <row r="990" spans="1:21">
      <c r="A990">
        <v>4940</v>
      </c>
      <c r="B990">
        <v>3</v>
      </c>
      <c r="C990">
        <v>10</v>
      </c>
      <c r="D990">
        <v>20</v>
      </c>
      <c r="F990">
        <v>0</v>
      </c>
      <c r="G990">
        <v>0</v>
      </c>
      <c r="H990">
        <v>0</v>
      </c>
      <c r="I990">
        <v>420</v>
      </c>
      <c r="J990">
        <v>48.700001</v>
      </c>
      <c r="K990">
        <v>6.03</v>
      </c>
      <c r="L990">
        <v>30967.205077999999</v>
      </c>
      <c r="M990">
        <v>133.47022999999999</v>
      </c>
      <c r="P990">
        <v>427.60000600000001</v>
      </c>
      <c r="Q990">
        <v>48.469996999999999</v>
      </c>
      <c r="R990">
        <v>7.3680009999999996</v>
      </c>
      <c r="S990">
        <v>31506.476563</v>
      </c>
      <c r="T990">
        <v>-11.654938</v>
      </c>
      <c r="U990">
        <v>-7.6000059999999996</v>
      </c>
    </row>
    <row r="991" spans="1:21">
      <c r="A991">
        <v>4945</v>
      </c>
      <c r="B991">
        <v>3</v>
      </c>
      <c r="C991">
        <v>10</v>
      </c>
      <c r="D991">
        <v>25</v>
      </c>
      <c r="F991">
        <v>0</v>
      </c>
      <c r="G991">
        <v>0</v>
      </c>
      <c r="H991">
        <v>0</v>
      </c>
      <c r="I991">
        <v>424.79998799999998</v>
      </c>
      <c r="J991">
        <v>50.099997999999999</v>
      </c>
      <c r="K991">
        <v>5.86</v>
      </c>
      <c r="L991">
        <v>31392.005859000001</v>
      </c>
      <c r="M991">
        <v>129.74052399999999</v>
      </c>
      <c r="P991">
        <v>440.56002799999999</v>
      </c>
      <c r="Q991">
        <v>48.933331000000003</v>
      </c>
      <c r="R991">
        <v>7.4520020000000002</v>
      </c>
      <c r="S991">
        <v>31947.041015999999</v>
      </c>
      <c r="T991">
        <v>-14.635802999999999</v>
      </c>
      <c r="U991">
        <v>-15.76004</v>
      </c>
    </row>
    <row r="992" spans="1:21">
      <c r="A992">
        <v>4950</v>
      </c>
      <c r="B992">
        <v>3</v>
      </c>
      <c r="C992">
        <v>10</v>
      </c>
      <c r="D992">
        <v>30</v>
      </c>
      <c r="F992">
        <v>0</v>
      </c>
      <c r="G992">
        <v>0</v>
      </c>
      <c r="H992">
        <v>0</v>
      </c>
      <c r="I992">
        <v>446.39999399999999</v>
      </c>
      <c r="J992">
        <v>50.700001</v>
      </c>
      <c r="K992">
        <v>6.59</v>
      </c>
      <c r="L992">
        <v>31838.40625</v>
      </c>
      <c r="M992">
        <v>128.20512400000001</v>
      </c>
      <c r="P992">
        <v>442.72000100000002</v>
      </c>
      <c r="Q992">
        <v>48.790000999999997</v>
      </c>
      <c r="R992">
        <v>7.6763339999999998</v>
      </c>
      <c r="S992">
        <v>32389.757813</v>
      </c>
      <c r="T992">
        <v>-17.486343000000002</v>
      </c>
      <c r="U992">
        <v>3.6799930000000001</v>
      </c>
    </row>
    <row r="993" spans="1:21">
      <c r="A993">
        <v>4955</v>
      </c>
      <c r="B993">
        <v>3</v>
      </c>
      <c r="C993">
        <v>10</v>
      </c>
      <c r="D993">
        <v>35</v>
      </c>
      <c r="F993">
        <v>0</v>
      </c>
      <c r="G993">
        <v>0</v>
      </c>
      <c r="H993">
        <v>0</v>
      </c>
      <c r="I993">
        <v>403.20001200000002</v>
      </c>
      <c r="J993">
        <v>51.599997999999999</v>
      </c>
      <c r="K993">
        <v>5.69</v>
      </c>
      <c r="L993">
        <v>32241.605468999998</v>
      </c>
      <c r="M993">
        <v>125.968994</v>
      </c>
      <c r="P993">
        <v>437.60003699999999</v>
      </c>
      <c r="Q993">
        <v>49.536667000000001</v>
      </c>
      <c r="R993">
        <v>7.544333</v>
      </c>
      <c r="S993">
        <v>32827.363280999998</v>
      </c>
      <c r="T993">
        <v>-17.845154000000001</v>
      </c>
      <c r="U993">
        <v>-34.400024000000002</v>
      </c>
    </row>
    <row r="994" spans="1:21">
      <c r="A994">
        <v>4960</v>
      </c>
      <c r="B994">
        <v>3</v>
      </c>
      <c r="C994">
        <v>10</v>
      </c>
      <c r="D994">
        <v>40</v>
      </c>
      <c r="F994">
        <v>0</v>
      </c>
      <c r="G994">
        <v>0</v>
      </c>
      <c r="H994">
        <v>0</v>
      </c>
      <c r="I994">
        <v>458.39999399999999</v>
      </c>
      <c r="J994">
        <v>51.5</v>
      </c>
      <c r="K994">
        <v>6.41</v>
      </c>
      <c r="L994">
        <v>32700.005859000001</v>
      </c>
      <c r="M994">
        <v>126.213593</v>
      </c>
      <c r="P994">
        <v>438.63995399999999</v>
      </c>
      <c r="Q994">
        <v>49.196671000000002</v>
      </c>
      <c r="R994">
        <v>7.5993339999999998</v>
      </c>
      <c r="S994">
        <v>33266.003905999998</v>
      </c>
      <c r="T994">
        <v>-18.431168</v>
      </c>
      <c r="U994">
        <v>19.76004</v>
      </c>
    </row>
    <row r="995" spans="1:21">
      <c r="A995">
        <v>4965</v>
      </c>
      <c r="B995">
        <v>3</v>
      </c>
      <c r="C995">
        <v>10</v>
      </c>
      <c r="D995">
        <v>45</v>
      </c>
      <c r="F995">
        <v>0</v>
      </c>
      <c r="G995">
        <v>0</v>
      </c>
      <c r="H995">
        <v>0</v>
      </c>
      <c r="I995">
        <v>453.60000600000001</v>
      </c>
      <c r="J995">
        <v>54</v>
      </c>
      <c r="K995">
        <v>5.87</v>
      </c>
      <c r="L995">
        <v>33153.605469000002</v>
      </c>
      <c r="M995">
        <v>120.370369</v>
      </c>
      <c r="P995">
        <v>430.24002100000001</v>
      </c>
      <c r="Q995">
        <v>48.706665000000001</v>
      </c>
      <c r="R995">
        <v>7.6986660000000002</v>
      </c>
      <c r="S995">
        <v>33696.234375</v>
      </c>
      <c r="T995">
        <v>-25.593529</v>
      </c>
      <c r="U995">
        <v>23.359985000000002</v>
      </c>
    </row>
    <row r="996" spans="1:21">
      <c r="A996">
        <v>4970</v>
      </c>
      <c r="B996">
        <v>3</v>
      </c>
      <c r="C996">
        <v>10</v>
      </c>
      <c r="D996">
        <v>50</v>
      </c>
      <c r="F996">
        <v>0</v>
      </c>
      <c r="G996">
        <v>0</v>
      </c>
      <c r="H996">
        <v>0</v>
      </c>
      <c r="I996">
        <v>410.39999399999999</v>
      </c>
      <c r="J996">
        <v>54.799999</v>
      </c>
      <c r="K996">
        <v>5.29</v>
      </c>
      <c r="L996">
        <v>33564.003905999998</v>
      </c>
      <c r="M996">
        <v>118.61314400000001</v>
      </c>
      <c r="P996">
        <v>417.51998900000001</v>
      </c>
      <c r="Q996">
        <v>48.220005</v>
      </c>
      <c r="R996">
        <v>7.3289999999999997</v>
      </c>
      <c r="S996">
        <v>34113.761719000002</v>
      </c>
      <c r="T996">
        <v>-29.492477000000001</v>
      </c>
      <c r="U996">
        <v>-7.1199950000000003</v>
      </c>
    </row>
    <row r="997" spans="1:21">
      <c r="A997">
        <v>4975</v>
      </c>
      <c r="B997">
        <v>3</v>
      </c>
      <c r="C997">
        <v>10</v>
      </c>
      <c r="D997">
        <v>55</v>
      </c>
      <c r="F997">
        <v>0</v>
      </c>
      <c r="G997">
        <v>0</v>
      </c>
      <c r="H997">
        <v>0</v>
      </c>
      <c r="I997">
        <v>434.39999399999999</v>
      </c>
      <c r="J997">
        <v>53.900002000000001</v>
      </c>
      <c r="K997">
        <v>6.26</v>
      </c>
      <c r="L997">
        <v>33998.402344000002</v>
      </c>
      <c r="M997">
        <v>120.593689</v>
      </c>
      <c r="P997">
        <v>439.839966</v>
      </c>
      <c r="Q997">
        <v>47.866661000000001</v>
      </c>
      <c r="R997">
        <v>8.1803340000000002</v>
      </c>
      <c r="S997">
        <v>34553.609375</v>
      </c>
      <c r="T997">
        <v>-28.947037000000002</v>
      </c>
      <c r="U997">
        <v>-5.439972</v>
      </c>
    </row>
    <row r="998" spans="1:21">
      <c r="A998">
        <v>4980</v>
      </c>
      <c r="B998">
        <v>3</v>
      </c>
      <c r="C998">
        <v>11</v>
      </c>
      <c r="D998">
        <v>0</v>
      </c>
      <c r="F998">
        <v>0</v>
      </c>
      <c r="G998">
        <v>0</v>
      </c>
      <c r="H998">
        <v>0</v>
      </c>
      <c r="I998">
        <v>408</v>
      </c>
      <c r="J998">
        <v>54.299999</v>
      </c>
      <c r="K998">
        <v>5.35</v>
      </c>
      <c r="L998">
        <v>34406.402344000002</v>
      </c>
      <c r="M998">
        <v>119.70534499999999</v>
      </c>
      <c r="P998">
        <v>413.040009</v>
      </c>
      <c r="Q998">
        <v>47.123333000000002</v>
      </c>
      <c r="R998">
        <v>8.2416669999999996</v>
      </c>
      <c r="S998">
        <v>34966.636719000002</v>
      </c>
      <c r="T998">
        <v>-33.834282000000002</v>
      </c>
      <c r="U998">
        <v>-5.0400090000000004</v>
      </c>
    </row>
    <row r="999" spans="1:21">
      <c r="A999">
        <v>4985</v>
      </c>
      <c r="B999">
        <v>3</v>
      </c>
      <c r="C999">
        <v>11</v>
      </c>
      <c r="D999">
        <v>5</v>
      </c>
      <c r="F999">
        <v>0</v>
      </c>
      <c r="G999">
        <v>0</v>
      </c>
      <c r="H999">
        <v>0</v>
      </c>
      <c r="I999">
        <v>458.39999399999999</v>
      </c>
      <c r="J999">
        <v>54.200001</v>
      </c>
      <c r="K999">
        <v>6.57</v>
      </c>
      <c r="L999">
        <v>34864.800780999998</v>
      </c>
      <c r="M999">
        <v>119.92620100000001</v>
      </c>
      <c r="P999">
        <v>415.11999500000002</v>
      </c>
      <c r="Q999">
        <v>46.956660999999997</v>
      </c>
      <c r="R999">
        <v>7.8479999999999999</v>
      </c>
      <c r="S999">
        <v>35381.757812999997</v>
      </c>
      <c r="T999">
        <v>-35.056282000000003</v>
      </c>
      <c r="U999">
        <v>43.279998999999997</v>
      </c>
    </row>
    <row r="1000" spans="1:21">
      <c r="A1000">
        <v>4990</v>
      </c>
      <c r="B1000">
        <v>3</v>
      </c>
      <c r="C1000">
        <v>11</v>
      </c>
      <c r="D1000">
        <v>10</v>
      </c>
      <c r="F1000">
        <v>0</v>
      </c>
      <c r="G1000">
        <v>0</v>
      </c>
      <c r="H1000">
        <v>0</v>
      </c>
      <c r="I1000">
        <v>429.60000600000001</v>
      </c>
      <c r="J1000">
        <v>54.599997999999999</v>
      </c>
      <c r="K1000">
        <v>5.96</v>
      </c>
      <c r="L1000">
        <v>35294.402344000002</v>
      </c>
      <c r="M1000">
        <v>119.047623</v>
      </c>
      <c r="P1000">
        <v>400.79998799999998</v>
      </c>
      <c r="Q1000">
        <v>47.006659999999997</v>
      </c>
      <c r="R1000">
        <v>7.6640009999999998</v>
      </c>
      <c r="S1000">
        <v>35782.558594000002</v>
      </c>
      <c r="T1000">
        <v>-35.156174</v>
      </c>
      <c r="U1000">
        <v>28.800018000000001</v>
      </c>
    </row>
    <row r="1001" spans="1:21">
      <c r="A1001">
        <v>4995</v>
      </c>
      <c r="B1001">
        <v>3</v>
      </c>
      <c r="C1001">
        <v>11</v>
      </c>
      <c r="D1001">
        <v>15</v>
      </c>
      <c r="F1001">
        <v>0</v>
      </c>
      <c r="G1001">
        <v>0</v>
      </c>
      <c r="H1001">
        <v>0</v>
      </c>
      <c r="I1001">
        <v>412.79998799999998</v>
      </c>
      <c r="J1001">
        <v>53.299999</v>
      </c>
      <c r="K1001">
        <v>5.71</v>
      </c>
      <c r="L1001">
        <v>35707.203125</v>
      </c>
      <c r="M1001">
        <v>121.951218</v>
      </c>
      <c r="P1001">
        <v>423.35998499999999</v>
      </c>
      <c r="Q1001">
        <v>47.283332999999999</v>
      </c>
      <c r="R1001">
        <v>7.6866669999999999</v>
      </c>
      <c r="S1001">
        <v>36205.917969000002</v>
      </c>
      <c r="T1001">
        <v>-31.139586999999999</v>
      </c>
      <c r="U1001">
        <v>-10.559998</v>
      </c>
    </row>
    <row r="1002" spans="1:21">
      <c r="A1002">
        <v>5000</v>
      </c>
      <c r="B1002">
        <v>3</v>
      </c>
      <c r="C1002">
        <v>11</v>
      </c>
      <c r="D1002">
        <v>20</v>
      </c>
      <c r="F1002">
        <v>0</v>
      </c>
      <c r="G1002">
        <v>0</v>
      </c>
      <c r="H1002">
        <v>0</v>
      </c>
      <c r="I1002">
        <v>388.79998799999998</v>
      </c>
      <c r="J1002">
        <v>55.200001</v>
      </c>
      <c r="K1002">
        <v>5.26</v>
      </c>
      <c r="L1002">
        <v>36096.003905999998</v>
      </c>
      <c r="M1002">
        <v>117.753624</v>
      </c>
      <c r="P1002">
        <v>426.23996</v>
      </c>
      <c r="Q1002">
        <v>47.686667999999997</v>
      </c>
      <c r="R1002">
        <v>7.8490000000000002</v>
      </c>
      <c r="S1002">
        <v>36632.160155999998</v>
      </c>
      <c r="T1002">
        <v>-34.879601000000001</v>
      </c>
      <c r="U1002">
        <v>-37.439971999999997</v>
      </c>
    </row>
    <row r="1003" spans="1:21">
      <c r="A1003">
        <v>5005</v>
      </c>
      <c r="B1003">
        <v>3</v>
      </c>
      <c r="C1003">
        <v>11</v>
      </c>
      <c r="D1003">
        <v>25</v>
      </c>
      <c r="F1003">
        <v>0</v>
      </c>
      <c r="G1003">
        <v>0</v>
      </c>
      <c r="H1003">
        <v>0</v>
      </c>
      <c r="I1003">
        <v>415.20001200000002</v>
      </c>
      <c r="J1003">
        <v>55.099997999999999</v>
      </c>
      <c r="K1003">
        <v>5.68</v>
      </c>
      <c r="L1003">
        <v>36511.203125</v>
      </c>
      <c r="M1003">
        <v>117.967339</v>
      </c>
      <c r="P1003">
        <v>418.959991</v>
      </c>
      <c r="Q1003">
        <v>47.750003999999997</v>
      </c>
      <c r="R1003">
        <v>7.9290000000000003</v>
      </c>
      <c r="S1003">
        <v>37051.117187999997</v>
      </c>
      <c r="T1003">
        <v>-35.851509</v>
      </c>
      <c r="U1003">
        <v>-3.759979</v>
      </c>
    </row>
    <row r="1004" spans="1:21">
      <c r="A1004">
        <v>5010</v>
      </c>
      <c r="B1004">
        <v>3</v>
      </c>
      <c r="C1004">
        <v>11</v>
      </c>
      <c r="D1004">
        <v>30</v>
      </c>
      <c r="F1004">
        <v>0</v>
      </c>
      <c r="G1004">
        <v>0</v>
      </c>
      <c r="H1004">
        <v>0</v>
      </c>
      <c r="I1004">
        <v>422.39999399999999</v>
      </c>
      <c r="J1004">
        <v>55.200001</v>
      </c>
      <c r="K1004">
        <v>5.39</v>
      </c>
      <c r="L1004">
        <v>36933.601562999997</v>
      </c>
      <c r="M1004">
        <v>117.753624</v>
      </c>
      <c r="P1004">
        <v>425.83999599999999</v>
      </c>
      <c r="Q1004">
        <v>47.313335000000002</v>
      </c>
      <c r="R1004">
        <v>8.2423330000000004</v>
      </c>
      <c r="S1004">
        <v>37476.960937999997</v>
      </c>
      <c r="T1004">
        <v>-39.272606000000003</v>
      </c>
      <c r="U1004">
        <v>-3.4400019999999998</v>
      </c>
    </row>
    <row r="1005" spans="1:21">
      <c r="A1005">
        <v>5015</v>
      </c>
      <c r="B1005">
        <v>3</v>
      </c>
      <c r="C1005">
        <v>11</v>
      </c>
      <c r="D1005">
        <v>35</v>
      </c>
      <c r="F1005">
        <v>0</v>
      </c>
      <c r="G1005">
        <v>0</v>
      </c>
      <c r="H1005">
        <v>0</v>
      </c>
      <c r="I1005">
        <v>396</v>
      </c>
      <c r="J1005">
        <v>56.799999</v>
      </c>
      <c r="K1005">
        <v>5.16</v>
      </c>
      <c r="L1005">
        <v>37329.601562999997</v>
      </c>
      <c r="M1005">
        <v>114.436623</v>
      </c>
      <c r="P1005">
        <v>402.64004499999999</v>
      </c>
      <c r="Q1005">
        <v>47.720008999999997</v>
      </c>
      <c r="R1005">
        <v>7.4786669999999997</v>
      </c>
      <c r="S1005">
        <v>37879.597655999998</v>
      </c>
      <c r="T1005">
        <v>-42.527016000000003</v>
      </c>
      <c r="U1005">
        <v>-6.6400449999999998</v>
      </c>
    </row>
    <row r="1006" spans="1:21">
      <c r="A1006">
        <v>5020</v>
      </c>
      <c r="B1006">
        <v>3</v>
      </c>
      <c r="C1006">
        <v>11</v>
      </c>
      <c r="D1006">
        <v>40</v>
      </c>
      <c r="F1006">
        <v>0</v>
      </c>
      <c r="G1006">
        <v>0</v>
      </c>
      <c r="H1006">
        <v>0</v>
      </c>
      <c r="I1006">
        <v>422.39999399999999</v>
      </c>
      <c r="J1006">
        <v>55.5</v>
      </c>
      <c r="K1006">
        <v>5.81</v>
      </c>
      <c r="L1006">
        <v>37752</v>
      </c>
      <c r="M1006">
        <v>117.117119</v>
      </c>
      <c r="P1006">
        <v>417.919983</v>
      </c>
      <c r="Q1006">
        <v>47.500008000000001</v>
      </c>
      <c r="R1006">
        <v>8.2103339999999996</v>
      </c>
      <c r="S1006">
        <v>38297.519530999998</v>
      </c>
      <c r="T1006">
        <v>-42.893211000000001</v>
      </c>
      <c r="U1006">
        <v>4.4800110000000002</v>
      </c>
    </row>
    <row r="1007" spans="1:21">
      <c r="A1007">
        <v>5025</v>
      </c>
      <c r="B1007">
        <v>3</v>
      </c>
      <c r="C1007">
        <v>11</v>
      </c>
      <c r="D1007">
        <v>45</v>
      </c>
      <c r="F1007">
        <v>0</v>
      </c>
      <c r="G1007">
        <v>0</v>
      </c>
      <c r="H1007">
        <v>0</v>
      </c>
      <c r="I1007">
        <v>374.39999399999999</v>
      </c>
      <c r="J1007">
        <v>55.200001</v>
      </c>
      <c r="K1007">
        <v>5.23</v>
      </c>
      <c r="L1007">
        <v>38126.398437999997</v>
      </c>
      <c r="M1007">
        <v>117.753624</v>
      </c>
      <c r="P1007">
        <v>418.56002799999999</v>
      </c>
      <c r="Q1007">
        <v>47.289993000000003</v>
      </c>
      <c r="R1007">
        <v>8.3550000000000004</v>
      </c>
      <c r="S1007">
        <v>38716.078125</v>
      </c>
      <c r="T1007">
        <v>-45.068443000000002</v>
      </c>
      <c r="U1007">
        <v>-44.160034000000003</v>
      </c>
    </row>
    <row r="1008" spans="1:21">
      <c r="A1008">
        <v>5030</v>
      </c>
      <c r="B1008">
        <v>3</v>
      </c>
      <c r="C1008">
        <v>11</v>
      </c>
      <c r="D1008">
        <v>50</v>
      </c>
      <c r="F1008">
        <v>0</v>
      </c>
      <c r="G1008">
        <v>0</v>
      </c>
      <c r="H1008">
        <v>0</v>
      </c>
      <c r="I1008">
        <v>477.60000600000001</v>
      </c>
      <c r="J1008">
        <v>54.099997999999999</v>
      </c>
      <c r="K1008">
        <v>6.93</v>
      </c>
      <c r="L1008">
        <v>38604</v>
      </c>
      <c r="M1008">
        <v>120.147881</v>
      </c>
      <c r="P1008">
        <v>405.83999599999999</v>
      </c>
      <c r="Q1008">
        <v>46.653336000000003</v>
      </c>
      <c r="R1008">
        <v>8.4406669999999995</v>
      </c>
      <c r="S1008">
        <v>39121.921875</v>
      </c>
      <c r="T1008">
        <v>-47.243340000000003</v>
      </c>
      <c r="U1008">
        <v>71.760009999999994</v>
      </c>
    </row>
    <row r="1009" spans="1:21">
      <c r="A1009">
        <v>5035</v>
      </c>
      <c r="B1009">
        <v>3</v>
      </c>
      <c r="C1009">
        <v>11</v>
      </c>
      <c r="D1009">
        <v>55</v>
      </c>
      <c r="F1009">
        <v>0</v>
      </c>
      <c r="G1009">
        <v>0</v>
      </c>
      <c r="H1009">
        <v>0</v>
      </c>
      <c r="I1009">
        <v>400.79998799999998</v>
      </c>
      <c r="J1009">
        <v>54.5</v>
      </c>
      <c r="K1009">
        <v>5.33</v>
      </c>
      <c r="L1009">
        <v>39004.800780999998</v>
      </c>
      <c r="M1009">
        <v>119.266052</v>
      </c>
      <c r="P1009">
        <v>395.75997899999999</v>
      </c>
      <c r="Q1009">
        <v>46.556663999999998</v>
      </c>
      <c r="R1009">
        <v>8.3583339999999993</v>
      </c>
      <c r="S1009">
        <v>39517.6875</v>
      </c>
      <c r="T1009">
        <v>-49.527434999999997</v>
      </c>
      <c r="U1009">
        <v>5.0400090000000004</v>
      </c>
    </row>
    <row r="1010" spans="1:21">
      <c r="A1010">
        <v>5040</v>
      </c>
      <c r="B1010">
        <v>3</v>
      </c>
      <c r="C1010">
        <v>12</v>
      </c>
      <c r="D1010">
        <v>0</v>
      </c>
      <c r="F1010">
        <v>0</v>
      </c>
      <c r="G1010">
        <v>0</v>
      </c>
      <c r="H1010">
        <v>0</v>
      </c>
      <c r="I1010">
        <v>396</v>
      </c>
      <c r="J1010">
        <v>55.299999</v>
      </c>
      <c r="K1010">
        <v>5.56</v>
      </c>
      <c r="L1010">
        <v>39400.800780999998</v>
      </c>
      <c r="M1010">
        <v>117.540688</v>
      </c>
      <c r="P1010">
        <v>392.64001500000001</v>
      </c>
      <c r="Q1010">
        <v>46.056660000000001</v>
      </c>
      <c r="R1010">
        <v>8.2993330000000007</v>
      </c>
      <c r="S1010">
        <v>39910.320312999997</v>
      </c>
      <c r="T1010">
        <v>-54.769599999999997</v>
      </c>
      <c r="U1010">
        <v>3.359985</v>
      </c>
    </row>
    <row r="1011" spans="1:21">
      <c r="A1011">
        <v>5045</v>
      </c>
      <c r="B1011">
        <v>3</v>
      </c>
      <c r="C1011">
        <v>12</v>
      </c>
      <c r="D1011">
        <v>5</v>
      </c>
      <c r="F1011">
        <v>0</v>
      </c>
      <c r="G1011">
        <v>0</v>
      </c>
      <c r="H1011">
        <v>0</v>
      </c>
      <c r="I1011">
        <v>372</v>
      </c>
      <c r="J1011">
        <v>54</v>
      </c>
      <c r="K1011">
        <v>5.24</v>
      </c>
      <c r="L1011">
        <v>39772.800780999998</v>
      </c>
      <c r="M1011">
        <v>120.370369</v>
      </c>
      <c r="P1011">
        <v>391.19998199999998</v>
      </c>
      <c r="Q1011">
        <v>45.700004999999997</v>
      </c>
      <c r="R1011">
        <v>8.3849990000000005</v>
      </c>
      <c r="S1011">
        <v>40301.523437999997</v>
      </c>
      <c r="T1011">
        <v>-55.860053999999998</v>
      </c>
      <c r="U1011">
        <v>-19.199981999999999</v>
      </c>
    </row>
    <row r="1012" spans="1:21">
      <c r="A1012">
        <v>5050</v>
      </c>
      <c r="B1012">
        <v>3</v>
      </c>
      <c r="C1012">
        <v>12</v>
      </c>
      <c r="D1012">
        <v>10</v>
      </c>
      <c r="F1012">
        <v>0</v>
      </c>
      <c r="G1012">
        <v>0</v>
      </c>
      <c r="H1012">
        <v>0</v>
      </c>
      <c r="I1012">
        <v>369.60000600000001</v>
      </c>
      <c r="J1012">
        <v>54.099997999999999</v>
      </c>
      <c r="K1012">
        <v>5.59</v>
      </c>
      <c r="L1012">
        <v>40142.402344000002</v>
      </c>
      <c r="M1012">
        <v>120.147881</v>
      </c>
      <c r="P1012">
        <v>386.71994000000001</v>
      </c>
      <c r="Q1012">
        <v>45.283329000000002</v>
      </c>
      <c r="R1012">
        <v>8.1343329999999998</v>
      </c>
      <c r="S1012">
        <v>40688.238280999998</v>
      </c>
      <c r="T1012">
        <v>-59.016959999999997</v>
      </c>
      <c r="U1012">
        <v>-17.119934000000001</v>
      </c>
    </row>
    <row r="1013" spans="1:21">
      <c r="A1013">
        <v>5055</v>
      </c>
      <c r="B1013">
        <v>3</v>
      </c>
      <c r="C1013">
        <v>12</v>
      </c>
      <c r="D1013">
        <v>15</v>
      </c>
      <c r="F1013">
        <v>0</v>
      </c>
      <c r="G1013">
        <v>0</v>
      </c>
      <c r="H1013">
        <v>0</v>
      </c>
      <c r="I1013">
        <v>333.60000600000001</v>
      </c>
      <c r="J1013">
        <v>46.299999</v>
      </c>
      <c r="K1013">
        <v>7.31</v>
      </c>
      <c r="L1013">
        <v>40476.003905999998</v>
      </c>
      <c r="M1013">
        <v>140.388779</v>
      </c>
      <c r="P1013">
        <v>402.55996699999997</v>
      </c>
      <c r="Q1013">
        <v>45.200004999999997</v>
      </c>
      <c r="R1013">
        <v>8.1623339999999995</v>
      </c>
      <c r="S1013">
        <v>41090.804687999997</v>
      </c>
      <c r="T1013">
        <v>-39.029998999999997</v>
      </c>
      <c r="U1013">
        <v>-68.959961000000007</v>
      </c>
    </row>
    <row r="1014" spans="1:21">
      <c r="A1014">
        <v>5060</v>
      </c>
      <c r="B1014">
        <v>3</v>
      </c>
      <c r="C1014">
        <v>12</v>
      </c>
      <c r="D1014">
        <v>20</v>
      </c>
      <c r="F1014">
        <v>0</v>
      </c>
      <c r="G1014">
        <v>0</v>
      </c>
      <c r="H1014">
        <v>0</v>
      </c>
      <c r="I1014">
        <v>374.39999399999999</v>
      </c>
      <c r="J1014">
        <v>40.200001</v>
      </c>
      <c r="K1014">
        <v>11.63</v>
      </c>
      <c r="L1014">
        <v>40850.402344000002</v>
      </c>
      <c r="M1014">
        <v>161.69154399999999</v>
      </c>
      <c r="P1014">
        <v>404.32000699999998</v>
      </c>
      <c r="Q1014">
        <v>44.960003</v>
      </c>
      <c r="R1014">
        <v>8.2643339999999998</v>
      </c>
      <c r="S1014">
        <v>41495.125</v>
      </c>
      <c r="T1014">
        <v>-18.286026</v>
      </c>
      <c r="U1014">
        <v>-29.920013000000001</v>
      </c>
    </row>
    <row r="1015" spans="1:21">
      <c r="A1015">
        <v>5065</v>
      </c>
      <c r="B1015">
        <v>3</v>
      </c>
      <c r="C1015">
        <v>12</v>
      </c>
      <c r="D1015">
        <v>25</v>
      </c>
      <c r="F1015">
        <v>0</v>
      </c>
      <c r="G1015">
        <v>0</v>
      </c>
      <c r="H1015">
        <v>0</v>
      </c>
      <c r="I1015">
        <v>283.20001200000002</v>
      </c>
      <c r="J1015">
        <v>43.299999</v>
      </c>
      <c r="K1015">
        <v>4.1399999999999997</v>
      </c>
      <c r="L1015">
        <v>41133.601562999997</v>
      </c>
      <c r="M1015">
        <v>150.11547899999999</v>
      </c>
      <c r="P1015">
        <v>402.63998400000003</v>
      </c>
      <c r="Q1015">
        <v>45.403336000000003</v>
      </c>
      <c r="R1015">
        <v>8.109667</v>
      </c>
      <c r="S1015">
        <v>41897.761719000002</v>
      </c>
      <c r="T1015">
        <v>-28.295486</v>
      </c>
      <c r="U1015">
        <v>-119.439972</v>
      </c>
    </row>
    <row r="1016" spans="1:21">
      <c r="A1016">
        <v>5070</v>
      </c>
      <c r="B1016">
        <v>3</v>
      </c>
      <c r="C1016">
        <v>12</v>
      </c>
      <c r="D1016">
        <v>30</v>
      </c>
      <c r="F1016">
        <v>0</v>
      </c>
      <c r="G1016">
        <v>0</v>
      </c>
      <c r="H1016">
        <v>0</v>
      </c>
      <c r="I1016">
        <v>321.60000600000001</v>
      </c>
      <c r="J1016">
        <v>48</v>
      </c>
      <c r="K1016">
        <v>4.16</v>
      </c>
      <c r="L1016">
        <v>41455.203125</v>
      </c>
      <c r="M1016">
        <v>135.41667200000001</v>
      </c>
      <c r="P1016">
        <v>407.43994099999998</v>
      </c>
      <c r="Q1016">
        <v>45.586669999999998</v>
      </c>
      <c r="R1016">
        <v>7.8533330000000001</v>
      </c>
      <c r="S1016">
        <v>42305.199219000002</v>
      </c>
      <c r="T1016">
        <v>-41.875641000000002</v>
      </c>
      <c r="U1016">
        <v>-85.839934999999997</v>
      </c>
    </row>
    <row r="1017" spans="1:21">
      <c r="A1017">
        <v>5075</v>
      </c>
      <c r="B1017">
        <v>3</v>
      </c>
      <c r="C1017">
        <v>12</v>
      </c>
      <c r="D1017">
        <v>35</v>
      </c>
      <c r="F1017">
        <v>0</v>
      </c>
      <c r="G1017">
        <v>0</v>
      </c>
      <c r="H1017">
        <v>0</v>
      </c>
      <c r="I1017">
        <v>319.20001200000002</v>
      </c>
      <c r="J1017">
        <v>49.200001</v>
      </c>
      <c r="K1017">
        <v>4.84</v>
      </c>
      <c r="L1017">
        <v>41774.402344000002</v>
      </c>
      <c r="M1017">
        <v>132.11381499999999</v>
      </c>
      <c r="P1017">
        <v>420.24005099999999</v>
      </c>
      <c r="Q1017">
        <v>45.763331999999998</v>
      </c>
      <c r="R1017">
        <v>8.1733340000000005</v>
      </c>
      <c r="S1017">
        <v>42725.433594000002</v>
      </c>
      <c r="T1017">
        <v>-41.705139000000003</v>
      </c>
      <c r="U1017">
        <v>-101.04003899999999</v>
      </c>
    </row>
    <row r="1018" spans="1:21">
      <c r="A1018">
        <v>5080</v>
      </c>
      <c r="B1018">
        <v>3</v>
      </c>
      <c r="C1018">
        <v>12</v>
      </c>
      <c r="D1018">
        <v>40</v>
      </c>
      <c r="F1018">
        <v>0</v>
      </c>
      <c r="G1018">
        <v>0</v>
      </c>
      <c r="H1018">
        <v>0</v>
      </c>
      <c r="I1018">
        <v>355.20001200000002</v>
      </c>
      <c r="J1018">
        <v>48.5</v>
      </c>
      <c r="K1018">
        <v>5.37</v>
      </c>
      <c r="L1018">
        <v>42129.601562999997</v>
      </c>
      <c r="M1018">
        <v>134.02061499999999</v>
      </c>
      <c r="P1018">
        <v>416.72000100000002</v>
      </c>
      <c r="Q1018">
        <v>45.553336999999999</v>
      </c>
      <c r="R1018">
        <v>8.3063330000000004</v>
      </c>
      <c r="S1018">
        <v>43142.160155999998</v>
      </c>
      <c r="T1018">
        <v>-40.752625000000002</v>
      </c>
      <c r="U1018">
        <v>-61.519989000000002</v>
      </c>
    </row>
    <row r="1019" spans="1:21">
      <c r="A1019">
        <v>5085</v>
      </c>
      <c r="B1019">
        <v>3</v>
      </c>
      <c r="C1019">
        <v>12</v>
      </c>
      <c r="D1019">
        <v>45</v>
      </c>
      <c r="F1019">
        <v>0</v>
      </c>
      <c r="G1019">
        <v>0</v>
      </c>
      <c r="H1019">
        <v>0</v>
      </c>
      <c r="I1019">
        <v>429.60000600000001</v>
      </c>
      <c r="J1019">
        <v>45.900002000000001</v>
      </c>
      <c r="K1019">
        <v>7.19</v>
      </c>
      <c r="L1019">
        <v>42559.203125</v>
      </c>
      <c r="M1019">
        <v>141.61219800000001</v>
      </c>
      <c r="P1019">
        <v>418.159943</v>
      </c>
      <c r="Q1019">
        <v>45.026668999999998</v>
      </c>
      <c r="R1019">
        <v>8.706334</v>
      </c>
      <c r="S1019">
        <v>43560.320312999997</v>
      </c>
      <c r="T1019">
        <v>-34.812592000000002</v>
      </c>
      <c r="U1019">
        <v>11.440063</v>
      </c>
    </row>
    <row r="1020" spans="1:21">
      <c r="A1020">
        <v>5090</v>
      </c>
      <c r="B1020">
        <v>3</v>
      </c>
      <c r="C1020">
        <v>12</v>
      </c>
      <c r="D1020">
        <v>50</v>
      </c>
      <c r="F1020">
        <v>0</v>
      </c>
      <c r="G1020">
        <v>0</v>
      </c>
      <c r="H1020">
        <v>0</v>
      </c>
      <c r="I1020">
        <v>444</v>
      </c>
      <c r="J1020">
        <v>41.200001</v>
      </c>
      <c r="K1020">
        <v>9.74</v>
      </c>
      <c r="L1020">
        <v>43003.203125</v>
      </c>
      <c r="M1020">
        <v>157.76698300000001</v>
      </c>
      <c r="P1020">
        <v>411.75994900000001</v>
      </c>
      <c r="Q1020">
        <v>43.880004999999997</v>
      </c>
      <c r="R1020">
        <v>9.3373329999999992</v>
      </c>
      <c r="S1020">
        <v>43972.074219000002</v>
      </c>
      <c r="T1020">
        <v>-22.67897</v>
      </c>
      <c r="U1020">
        <v>32.240051000000001</v>
      </c>
    </row>
    <row r="1021" spans="1:21">
      <c r="A1021">
        <v>5095</v>
      </c>
      <c r="B1021">
        <v>3</v>
      </c>
      <c r="C1021">
        <v>12</v>
      </c>
      <c r="D1021">
        <v>55</v>
      </c>
      <c r="F1021">
        <v>0</v>
      </c>
      <c r="G1021">
        <v>0</v>
      </c>
      <c r="H1021">
        <v>0</v>
      </c>
      <c r="I1021">
        <v>434.39999399999999</v>
      </c>
      <c r="J1021">
        <v>40.099997999999999</v>
      </c>
      <c r="K1021">
        <v>8.2899999999999991</v>
      </c>
      <c r="L1021">
        <v>43437.601562999997</v>
      </c>
      <c r="M1021">
        <v>162.09477200000001</v>
      </c>
      <c r="P1021">
        <v>405.75997899999999</v>
      </c>
      <c r="Q1021">
        <v>43.983336999999999</v>
      </c>
      <c r="R1021">
        <v>9.424334</v>
      </c>
      <c r="S1021">
        <v>44377.835937999997</v>
      </c>
      <c r="T1021">
        <v>-19.942169</v>
      </c>
      <c r="U1021">
        <v>28.640014999999998</v>
      </c>
    </row>
    <row r="1022" spans="1:21">
      <c r="A1022">
        <v>5100</v>
      </c>
      <c r="B1022">
        <v>3</v>
      </c>
      <c r="C1022">
        <v>13</v>
      </c>
      <c r="D1022">
        <v>0</v>
      </c>
      <c r="F1022">
        <v>0</v>
      </c>
      <c r="G1022">
        <v>0</v>
      </c>
      <c r="H1022">
        <v>0</v>
      </c>
      <c r="I1022">
        <v>352.79998799999998</v>
      </c>
      <c r="J1022">
        <v>35.799999</v>
      </c>
      <c r="K1022">
        <v>10.38</v>
      </c>
      <c r="L1022">
        <v>43790.402344000002</v>
      </c>
      <c r="M1022">
        <v>181.564255</v>
      </c>
      <c r="P1022">
        <v>400.080017</v>
      </c>
      <c r="Q1022">
        <v>42.853332999999999</v>
      </c>
      <c r="R1022">
        <v>9.0559999999999992</v>
      </c>
      <c r="S1022">
        <v>44777.921875</v>
      </c>
      <c r="T1022">
        <v>-3.509064</v>
      </c>
      <c r="U1022">
        <v>-47.280028999999999</v>
      </c>
    </row>
    <row r="1023" spans="1:21">
      <c r="A1023">
        <v>5105</v>
      </c>
      <c r="B1023">
        <v>3</v>
      </c>
      <c r="C1023">
        <v>13</v>
      </c>
      <c r="D1023">
        <v>5</v>
      </c>
      <c r="F1023">
        <v>0</v>
      </c>
      <c r="G1023">
        <v>0</v>
      </c>
      <c r="H1023">
        <v>0</v>
      </c>
      <c r="I1023">
        <v>333.60000600000001</v>
      </c>
      <c r="J1023">
        <v>35</v>
      </c>
      <c r="K1023">
        <v>7.69</v>
      </c>
      <c r="L1023">
        <v>44124.003905999998</v>
      </c>
      <c r="M1023">
        <v>185.714279</v>
      </c>
      <c r="P1023">
        <v>407.83999599999999</v>
      </c>
      <c r="Q1023">
        <v>42.439999</v>
      </c>
      <c r="R1023">
        <v>8.8896669999999993</v>
      </c>
      <c r="S1023">
        <v>45185.757812999997</v>
      </c>
      <c r="T1023">
        <v>2.3363800000000001</v>
      </c>
      <c r="U1023">
        <v>-74.239990000000006</v>
      </c>
    </row>
    <row r="1024" spans="1:21">
      <c r="A1024">
        <v>5110</v>
      </c>
      <c r="B1024">
        <v>3</v>
      </c>
      <c r="C1024">
        <v>13</v>
      </c>
      <c r="D1024">
        <v>10</v>
      </c>
      <c r="F1024">
        <v>0</v>
      </c>
      <c r="G1024">
        <v>0</v>
      </c>
      <c r="H1024">
        <v>0</v>
      </c>
      <c r="I1024">
        <v>326.39999399999999</v>
      </c>
      <c r="J1024">
        <v>40.400002000000001</v>
      </c>
      <c r="K1024">
        <v>4.4400000000000004</v>
      </c>
      <c r="L1024">
        <v>44450.402344000002</v>
      </c>
      <c r="M1024">
        <v>160.89108300000001</v>
      </c>
      <c r="P1024">
        <v>420.48004200000003</v>
      </c>
      <c r="Q1024">
        <v>42.283332999999999</v>
      </c>
      <c r="R1024">
        <v>9.1919989999999991</v>
      </c>
      <c r="S1024">
        <v>45606.242187999997</v>
      </c>
      <c r="T1024">
        <v>-21.096436000000001</v>
      </c>
      <c r="U1024">
        <v>-94.080048000000005</v>
      </c>
    </row>
    <row r="1025" spans="1:21">
      <c r="A1025">
        <v>5115</v>
      </c>
      <c r="B1025">
        <v>3</v>
      </c>
      <c r="C1025">
        <v>13</v>
      </c>
      <c r="D1025">
        <v>15</v>
      </c>
      <c r="F1025">
        <v>0</v>
      </c>
      <c r="G1025">
        <v>0</v>
      </c>
      <c r="H1025">
        <v>0</v>
      </c>
      <c r="I1025">
        <v>321.60000600000001</v>
      </c>
      <c r="J1025">
        <v>43.299999</v>
      </c>
      <c r="K1025">
        <v>5.07</v>
      </c>
      <c r="L1025">
        <v>44772.003905999998</v>
      </c>
      <c r="M1025">
        <v>150.11547899999999</v>
      </c>
      <c r="P1025">
        <v>416.23996</v>
      </c>
      <c r="Q1025">
        <v>42.083331999999999</v>
      </c>
      <c r="R1025">
        <v>9.3420009999999998</v>
      </c>
      <c r="S1025">
        <v>46022.480469000002</v>
      </c>
      <c r="T1025">
        <v>-34.233657999999998</v>
      </c>
      <c r="U1025">
        <v>-94.639954000000003</v>
      </c>
    </row>
    <row r="1026" spans="1:21">
      <c r="A1026">
        <v>5120</v>
      </c>
      <c r="B1026">
        <v>3</v>
      </c>
      <c r="C1026">
        <v>13</v>
      </c>
      <c r="D1026">
        <v>20</v>
      </c>
      <c r="F1026">
        <v>0</v>
      </c>
      <c r="G1026">
        <v>0</v>
      </c>
      <c r="H1026">
        <v>0</v>
      </c>
      <c r="I1026">
        <v>297.60000600000001</v>
      </c>
      <c r="J1026">
        <v>44</v>
      </c>
      <c r="K1026">
        <v>5.0599999999999996</v>
      </c>
      <c r="L1026">
        <v>45069.605469000002</v>
      </c>
      <c r="M1026">
        <v>147.72728000000001</v>
      </c>
      <c r="P1026">
        <v>391.92001299999998</v>
      </c>
      <c r="Q1026">
        <v>41.646664000000001</v>
      </c>
      <c r="R1026">
        <v>9.1176659999999998</v>
      </c>
      <c r="S1026">
        <v>46414.410155999998</v>
      </c>
      <c r="T1026">
        <v>-39.758178999999998</v>
      </c>
      <c r="U1026">
        <v>-94.320007000000004</v>
      </c>
    </row>
    <row r="1027" spans="1:21">
      <c r="A1027">
        <v>5125</v>
      </c>
      <c r="B1027">
        <v>3</v>
      </c>
      <c r="C1027">
        <v>13</v>
      </c>
      <c r="D1027">
        <v>25</v>
      </c>
      <c r="F1027">
        <v>0</v>
      </c>
      <c r="G1027">
        <v>0</v>
      </c>
      <c r="H1027">
        <v>0</v>
      </c>
      <c r="I1027">
        <v>403.20001200000002</v>
      </c>
      <c r="J1027">
        <v>41.400002000000001</v>
      </c>
      <c r="K1027">
        <v>7.66</v>
      </c>
      <c r="L1027">
        <v>45472.804687999997</v>
      </c>
      <c r="M1027">
        <v>157.00482199999999</v>
      </c>
      <c r="P1027">
        <v>393.68008400000002</v>
      </c>
      <c r="Q1027">
        <v>40.893329999999999</v>
      </c>
      <c r="R1027">
        <v>9.3223319999999994</v>
      </c>
      <c r="S1027">
        <v>46808.085937999997</v>
      </c>
      <c r="T1027">
        <v>-34.671768</v>
      </c>
      <c r="U1027">
        <v>9.5199280000000002</v>
      </c>
    </row>
    <row r="1028" spans="1:21">
      <c r="A1028">
        <v>5130</v>
      </c>
      <c r="B1028">
        <v>3</v>
      </c>
      <c r="C1028">
        <v>13</v>
      </c>
      <c r="D1028">
        <v>30</v>
      </c>
      <c r="F1028">
        <v>0</v>
      </c>
      <c r="G1028">
        <v>0</v>
      </c>
      <c r="H1028">
        <v>0</v>
      </c>
      <c r="I1028">
        <v>436.79998799999998</v>
      </c>
      <c r="J1028">
        <v>41.200001</v>
      </c>
      <c r="K1028">
        <v>7.76</v>
      </c>
      <c r="L1028">
        <v>45909.605469000002</v>
      </c>
      <c r="M1028">
        <v>157.76698300000001</v>
      </c>
      <c r="P1028">
        <v>397.59997600000003</v>
      </c>
      <c r="Q1028">
        <v>40.113326999999998</v>
      </c>
      <c r="R1028">
        <v>9.4483339999999991</v>
      </c>
      <c r="S1028">
        <v>47205.683594000002</v>
      </c>
      <c r="T1028">
        <v>-37.762023999999997</v>
      </c>
      <c r="U1028">
        <v>39.200012000000001</v>
      </c>
    </row>
    <row r="1029" spans="1:21">
      <c r="A1029">
        <v>5135</v>
      </c>
      <c r="B1029">
        <v>3</v>
      </c>
      <c r="C1029">
        <v>13</v>
      </c>
      <c r="D1029">
        <v>35</v>
      </c>
      <c r="F1029">
        <v>0</v>
      </c>
      <c r="G1029">
        <v>0</v>
      </c>
      <c r="H1029">
        <v>0</v>
      </c>
      <c r="I1029">
        <v>453.60000600000001</v>
      </c>
      <c r="J1029">
        <v>37.5</v>
      </c>
      <c r="K1029">
        <v>10.440001000000001</v>
      </c>
      <c r="L1029">
        <v>46363.207030999998</v>
      </c>
      <c r="M1029">
        <v>173.33332799999999</v>
      </c>
      <c r="P1029">
        <v>410.64004499999999</v>
      </c>
      <c r="Q1029">
        <v>39.903331999999999</v>
      </c>
      <c r="R1029">
        <v>9.4483339999999991</v>
      </c>
      <c r="S1029">
        <v>47616.324219000002</v>
      </c>
      <c r="T1029">
        <v>-22.82901</v>
      </c>
      <c r="U1029">
        <v>42.959961</v>
      </c>
    </row>
    <row r="1030" spans="1:21">
      <c r="A1030">
        <v>5140</v>
      </c>
      <c r="B1030">
        <v>3</v>
      </c>
      <c r="C1030">
        <v>13</v>
      </c>
      <c r="D1030">
        <v>40</v>
      </c>
      <c r="F1030">
        <v>0</v>
      </c>
      <c r="G1030">
        <v>0</v>
      </c>
      <c r="H1030">
        <v>0</v>
      </c>
      <c r="I1030">
        <v>429.60000600000001</v>
      </c>
      <c r="J1030">
        <v>32.5</v>
      </c>
      <c r="K1030">
        <v>14.55</v>
      </c>
      <c r="L1030">
        <v>46792.808594000002</v>
      </c>
      <c r="M1030">
        <v>200</v>
      </c>
      <c r="P1030">
        <v>410.879974</v>
      </c>
      <c r="Q1030">
        <v>39.086661999999997</v>
      </c>
      <c r="R1030">
        <v>10.164</v>
      </c>
      <c r="S1030">
        <v>48027.195312999997</v>
      </c>
      <c r="T1030">
        <v>-2.5329999999999998E-2</v>
      </c>
      <c r="U1030">
        <v>18.720032</v>
      </c>
    </row>
    <row r="1031" spans="1:21">
      <c r="A1031">
        <v>5145</v>
      </c>
      <c r="B1031">
        <v>3</v>
      </c>
      <c r="C1031">
        <v>13</v>
      </c>
      <c r="D1031">
        <v>45</v>
      </c>
      <c r="F1031">
        <v>0</v>
      </c>
      <c r="G1031">
        <v>0</v>
      </c>
      <c r="H1031">
        <v>0</v>
      </c>
      <c r="I1031">
        <v>412.79998799999998</v>
      </c>
      <c r="J1031">
        <v>30.5</v>
      </c>
      <c r="K1031">
        <v>11.68</v>
      </c>
      <c r="L1031">
        <v>47205.609375</v>
      </c>
      <c r="M1031">
        <v>213.11476099999999</v>
      </c>
      <c r="P1031">
        <v>405.36001599999997</v>
      </c>
      <c r="Q1031">
        <v>37.766666000000001</v>
      </c>
      <c r="R1031">
        <v>10.972999</v>
      </c>
      <c r="S1031">
        <v>48432.558594000002</v>
      </c>
      <c r="T1031">
        <v>3.8954770000000001</v>
      </c>
      <c r="U1031">
        <v>7.439972</v>
      </c>
    </row>
    <row r="1032" spans="1:21">
      <c r="A1032">
        <v>5150</v>
      </c>
      <c r="B1032">
        <v>3</v>
      </c>
      <c r="C1032">
        <v>13</v>
      </c>
      <c r="D1032">
        <v>50</v>
      </c>
      <c r="F1032">
        <v>0</v>
      </c>
      <c r="G1032">
        <v>0</v>
      </c>
      <c r="H1032">
        <v>0</v>
      </c>
      <c r="I1032">
        <v>393.60000600000001</v>
      </c>
      <c r="J1032">
        <v>27.700001</v>
      </c>
      <c r="K1032">
        <v>13.869999</v>
      </c>
      <c r="L1032">
        <v>47599.210937999997</v>
      </c>
      <c r="M1032">
        <v>234.657028</v>
      </c>
      <c r="P1032">
        <v>387.75997899999999</v>
      </c>
      <c r="Q1032">
        <v>37.039997</v>
      </c>
      <c r="R1032">
        <v>10.175000000000001</v>
      </c>
      <c r="S1032">
        <v>48820.316405999998</v>
      </c>
      <c r="T1032">
        <v>23.196838</v>
      </c>
      <c r="U1032">
        <v>5.8400270000000001</v>
      </c>
    </row>
    <row r="1033" spans="1:21">
      <c r="A1033">
        <v>5155</v>
      </c>
      <c r="B1033">
        <v>3</v>
      </c>
      <c r="C1033">
        <v>13</v>
      </c>
      <c r="D1033">
        <v>55</v>
      </c>
      <c r="F1033">
        <v>0</v>
      </c>
      <c r="G1033">
        <v>0</v>
      </c>
      <c r="H1033">
        <v>0</v>
      </c>
      <c r="I1033">
        <v>379.20001200000002</v>
      </c>
      <c r="J1033">
        <v>25.799999</v>
      </c>
      <c r="K1033">
        <v>14.190001000000001</v>
      </c>
      <c r="L1033">
        <v>47978.410155999998</v>
      </c>
      <c r="M1033">
        <v>251.93798799999999</v>
      </c>
      <c r="P1033">
        <v>375.27999899999998</v>
      </c>
      <c r="Q1033">
        <v>35.926670000000001</v>
      </c>
      <c r="R1033">
        <v>10.704000000000001</v>
      </c>
      <c r="S1033">
        <v>49195.605469000002</v>
      </c>
      <c r="T1033">
        <v>34.859406</v>
      </c>
      <c r="U1033">
        <v>3.920013</v>
      </c>
    </row>
    <row r="1034" spans="1:21">
      <c r="A1034">
        <v>5160</v>
      </c>
      <c r="B1034">
        <v>3</v>
      </c>
      <c r="C1034">
        <v>14</v>
      </c>
      <c r="D1034">
        <v>0</v>
      </c>
      <c r="F1034">
        <v>0</v>
      </c>
      <c r="G1034">
        <v>0</v>
      </c>
      <c r="H1034">
        <v>0</v>
      </c>
      <c r="I1034">
        <v>432</v>
      </c>
      <c r="J1034">
        <v>24.200001</v>
      </c>
      <c r="K1034">
        <v>15.28</v>
      </c>
      <c r="L1034">
        <v>48410.410155999998</v>
      </c>
      <c r="M1034">
        <v>268.595032</v>
      </c>
      <c r="P1034">
        <v>386.40002399999997</v>
      </c>
      <c r="Q1034">
        <v>35.150002000000001</v>
      </c>
      <c r="R1034">
        <v>11.315333000000001</v>
      </c>
      <c r="S1034">
        <v>49582</v>
      </c>
      <c r="T1034">
        <v>43.42897</v>
      </c>
      <c r="U1034">
        <v>45.599975999999998</v>
      </c>
    </row>
    <row r="1035" spans="1:21">
      <c r="A1035">
        <v>5165</v>
      </c>
      <c r="B1035">
        <v>3</v>
      </c>
      <c r="C1035">
        <v>14</v>
      </c>
      <c r="D1035">
        <v>5</v>
      </c>
      <c r="F1035">
        <v>0</v>
      </c>
      <c r="G1035">
        <v>0</v>
      </c>
      <c r="H1035">
        <v>0</v>
      </c>
      <c r="I1035">
        <v>396</v>
      </c>
      <c r="J1035">
        <v>23.1</v>
      </c>
      <c r="K1035">
        <v>14.94</v>
      </c>
      <c r="L1035">
        <v>48806.410155999998</v>
      </c>
      <c r="M1035">
        <v>281.38528400000001</v>
      </c>
      <c r="P1035">
        <v>408.79995700000001</v>
      </c>
      <c r="Q1035">
        <v>35.553333000000002</v>
      </c>
      <c r="R1035">
        <v>10.713666</v>
      </c>
      <c r="S1035">
        <v>49990.796875</v>
      </c>
      <c r="T1035">
        <v>57.383178999999998</v>
      </c>
      <c r="U1035">
        <v>-12.799956999999999</v>
      </c>
    </row>
    <row r="1036" spans="1:21">
      <c r="A1036">
        <v>5170</v>
      </c>
      <c r="B1036">
        <v>3</v>
      </c>
      <c r="C1036">
        <v>14</v>
      </c>
      <c r="D1036">
        <v>10</v>
      </c>
      <c r="F1036">
        <v>0</v>
      </c>
      <c r="G1036">
        <v>0</v>
      </c>
      <c r="H1036">
        <v>0</v>
      </c>
      <c r="I1036">
        <v>384</v>
      </c>
      <c r="J1036">
        <v>23.299999</v>
      </c>
      <c r="K1036">
        <v>12.02</v>
      </c>
      <c r="L1036">
        <v>49190.410155999998</v>
      </c>
      <c r="M1036">
        <v>278.96997099999999</v>
      </c>
      <c r="P1036">
        <v>408.080017</v>
      </c>
      <c r="Q1036">
        <v>35.496662000000001</v>
      </c>
      <c r="R1036">
        <v>10.824999999999999</v>
      </c>
      <c r="S1036">
        <v>50398.886719000002</v>
      </c>
      <c r="T1036">
        <v>54.855651999999999</v>
      </c>
      <c r="U1036">
        <v>-24.080017000000002</v>
      </c>
    </row>
    <row r="1037" spans="1:21">
      <c r="A1037">
        <v>5175</v>
      </c>
      <c r="B1037">
        <v>3</v>
      </c>
      <c r="C1037">
        <v>14</v>
      </c>
      <c r="D1037">
        <v>15</v>
      </c>
      <c r="F1037">
        <v>0</v>
      </c>
      <c r="G1037">
        <v>0</v>
      </c>
      <c r="H1037">
        <v>0</v>
      </c>
      <c r="I1037">
        <v>400.79998799999998</v>
      </c>
      <c r="J1037">
        <v>24.799999</v>
      </c>
      <c r="K1037">
        <v>10.039999999999999</v>
      </c>
      <c r="L1037">
        <v>49591.210937999997</v>
      </c>
      <c r="M1037">
        <v>262.09677099999999</v>
      </c>
      <c r="P1037">
        <v>396.07998700000002</v>
      </c>
      <c r="Q1037">
        <v>34.636665000000001</v>
      </c>
      <c r="R1037">
        <v>11.757001000000001</v>
      </c>
      <c r="S1037">
        <v>50794.960937999997</v>
      </c>
      <c r="T1037">
        <v>33.262160999999999</v>
      </c>
      <c r="U1037">
        <v>4.7200009999999999</v>
      </c>
    </row>
    <row r="1038" spans="1:21">
      <c r="A1038">
        <v>5180</v>
      </c>
      <c r="B1038">
        <v>3</v>
      </c>
      <c r="C1038">
        <v>14</v>
      </c>
      <c r="D1038">
        <v>20</v>
      </c>
      <c r="F1038">
        <v>0</v>
      </c>
      <c r="G1038">
        <v>0</v>
      </c>
      <c r="H1038">
        <v>0</v>
      </c>
      <c r="I1038">
        <v>439.20001200000002</v>
      </c>
      <c r="J1038">
        <v>24.9</v>
      </c>
      <c r="K1038">
        <v>13.2</v>
      </c>
      <c r="L1038">
        <v>50030.410155999998</v>
      </c>
      <c r="M1038">
        <v>261.04418900000002</v>
      </c>
      <c r="P1038">
        <v>403.35998499999999</v>
      </c>
      <c r="Q1038">
        <v>33.746665999999998</v>
      </c>
      <c r="R1038">
        <v>12.178003</v>
      </c>
      <c r="S1038">
        <v>51198.316405999998</v>
      </c>
      <c r="T1038">
        <v>27.593306999999999</v>
      </c>
      <c r="U1038">
        <v>35.840026999999999</v>
      </c>
    </row>
    <row r="1039" spans="1:21">
      <c r="A1039">
        <v>5185</v>
      </c>
      <c r="B1039">
        <v>3</v>
      </c>
      <c r="C1039">
        <v>14</v>
      </c>
      <c r="D1039">
        <v>25</v>
      </c>
      <c r="F1039">
        <v>0</v>
      </c>
      <c r="G1039">
        <v>0</v>
      </c>
      <c r="H1039">
        <v>0</v>
      </c>
      <c r="I1039">
        <v>422.39999399999999</v>
      </c>
      <c r="J1039">
        <v>24</v>
      </c>
      <c r="K1039">
        <v>14.35</v>
      </c>
      <c r="L1039">
        <v>50452.808594000002</v>
      </c>
      <c r="M1039">
        <v>270.83334400000001</v>
      </c>
      <c r="P1039">
        <v>413.99996900000002</v>
      </c>
      <c r="Q1039">
        <v>33.286667000000001</v>
      </c>
      <c r="R1039">
        <v>12.466001</v>
      </c>
      <c r="S1039">
        <v>51612.316405999998</v>
      </c>
      <c r="T1039">
        <v>33.960341999999997</v>
      </c>
      <c r="U1039">
        <v>8.4000240000000002</v>
      </c>
    </row>
    <row r="1040" spans="1:21">
      <c r="A1040">
        <v>5190</v>
      </c>
      <c r="B1040">
        <v>3</v>
      </c>
      <c r="C1040">
        <v>14</v>
      </c>
      <c r="D1040">
        <v>30</v>
      </c>
      <c r="F1040">
        <v>0</v>
      </c>
      <c r="G1040">
        <v>0</v>
      </c>
      <c r="H1040">
        <v>0</v>
      </c>
      <c r="I1040">
        <v>415.20001200000002</v>
      </c>
      <c r="J1040">
        <v>24.200001</v>
      </c>
      <c r="K1040">
        <v>12.16</v>
      </c>
      <c r="L1040">
        <v>50868.007812999997</v>
      </c>
      <c r="M1040">
        <v>268.595032</v>
      </c>
      <c r="P1040">
        <v>412.31994600000002</v>
      </c>
      <c r="Q1040">
        <v>32.683331000000003</v>
      </c>
      <c r="R1040">
        <v>12.474334000000001</v>
      </c>
      <c r="S1040">
        <v>52024.640625</v>
      </c>
      <c r="T1040">
        <v>27.644653000000002</v>
      </c>
      <c r="U1040">
        <v>2.8800659999999998</v>
      </c>
    </row>
    <row r="1041" spans="1:21">
      <c r="A1041">
        <v>5195</v>
      </c>
      <c r="B1041">
        <v>3</v>
      </c>
      <c r="C1041">
        <v>14</v>
      </c>
      <c r="D1041">
        <v>35</v>
      </c>
      <c r="F1041">
        <v>0</v>
      </c>
      <c r="G1041">
        <v>0</v>
      </c>
      <c r="H1041">
        <v>0</v>
      </c>
      <c r="I1041">
        <v>422.39999399999999</v>
      </c>
      <c r="J1041">
        <v>24.1</v>
      </c>
      <c r="K1041">
        <v>12.97</v>
      </c>
      <c r="L1041">
        <v>51290.40625</v>
      </c>
      <c r="M1041">
        <v>269.70953400000002</v>
      </c>
      <c r="P1041">
        <v>422.32003800000001</v>
      </c>
      <c r="Q1041">
        <v>32.046664999999997</v>
      </c>
      <c r="R1041">
        <v>12.836667</v>
      </c>
      <c r="S1041">
        <v>52446.964844000002</v>
      </c>
      <c r="T1041">
        <v>22.591781999999998</v>
      </c>
      <c r="U1041">
        <v>7.9955999999999999E-2</v>
      </c>
    </row>
    <row r="1042" spans="1:21">
      <c r="A1042">
        <v>5200</v>
      </c>
      <c r="B1042">
        <v>3</v>
      </c>
      <c r="C1042">
        <v>14</v>
      </c>
      <c r="D1042">
        <v>40</v>
      </c>
      <c r="F1042">
        <v>0</v>
      </c>
      <c r="G1042">
        <v>0</v>
      </c>
      <c r="H1042">
        <v>0</v>
      </c>
      <c r="I1042">
        <v>391.20001200000002</v>
      </c>
      <c r="J1042">
        <v>23.200001</v>
      </c>
      <c r="K1042">
        <v>14.759999000000001</v>
      </c>
      <c r="L1042">
        <v>51681.605469000002</v>
      </c>
      <c r="M1042">
        <v>280.172394</v>
      </c>
      <c r="P1042">
        <v>400.79998799999998</v>
      </c>
      <c r="Q1042">
        <v>31.019997</v>
      </c>
      <c r="R1042">
        <v>13.778333</v>
      </c>
      <c r="S1042">
        <v>52847.765625</v>
      </c>
      <c r="T1042">
        <v>23.368773999999998</v>
      </c>
      <c r="U1042">
        <v>-9.5999759999999998</v>
      </c>
    </row>
    <row r="1043" spans="1:21">
      <c r="A1043">
        <v>5205</v>
      </c>
      <c r="B1043">
        <v>3</v>
      </c>
      <c r="C1043">
        <v>14</v>
      </c>
      <c r="D1043">
        <v>45</v>
      </c>
      <c r="F1043">
        <v>0</v>
      </c>
      <c r="G1043">
        <v>0</v>
      </c>
      <c r="H1043">
        <v>0</v>
      </c>
      <c r="I1043">
        <v>396</v>
      </c>
      <c r="J1043">
        <v>22.299999</v>
      </c>
      <c r="K1043">
        <v>14.749999000000001</v>
      </c>
      <c r="L1043">
        <v>52077.605469000002</v>
      </c>
      <c r="M1043">
        <v>291.479828</v>
      </c>
      <c r="P1043">
        <v>404.96005200000002</v>
      </c>
      <c r="Q1043">
        <v>29.930005999999999</v>
      </c>
      <c r="R1043">
        <v>14.363666</v>
      </c>
      <c r="S1043">
        <v>53252.726562999997</v>
      </c>
      <c r="T1043">
        <v>25.414397999999998</v>
      </c>
      <c r="U1043">
        <v>-8.9600519999999992</v>
      </c>
    </row>
    <row r="1044" spans="1:21">
      <c r="A1044">
        <v>5210</v>
      </c>
      <c r="B1044">
        <v>3</v>
      </c>
      <c r="C1044">
        <v>14</v>
      </c>
      <c r="D1044">
        <v>50</v>
      </c>
      <c r="F1044">
        <v>0</v>
      </c>
      <c r="G1044">
        <v>0</v>
      </c>
      <c r="H1044">
        <v>0</v>
      </c>
      <c r="I1044">
        <v>379.20001200000002</v>
      </c>
      <c r="J1044">
        <v>21.6</v>
      </c>
      <c r="K1044">
        <v>16.489999999999998</v>
      </c>
      <c r="L1044">
        <v>52456.804687999997</v>
      </c>
      <c r="M1044">
        <v>300.92593399999998</v>
      </c>
      <c r="P1044">
        <v>395.67999300000002</v>
      </c>
      <c r="Q1044">
        <v>28.693335000000001</v>
      </c>
      <c r="R1044">
        <v>14.630001</v>
      </c>
      <c r="S1044">
        <v>53648.410155999998</v>
      </c>
      <c r="T1044">
        <v>25.606200999999999</v>
      </c>
      <c r="U1044">
        <v>-16.479980000000001</v>
      </c>
    </row>
    <row r="1045" spans="1:21">
      <c r="A1045">
        <v>5215</v>
      </c>
      <c r="B1045">
        <v>3</v>
      </c>
      <c r="C1045">
        <v>14</v>
      </c>
      <c r="D1045">
        <v>55</v>
      </c>
      <c r="F1045">
        <v>0</v>
      </c>
      <c r="G1045">
        <v>0</v>
      </c>
      <c r="H1045">
        <v>0</v>
      </c>
      <c r="I1045">
        <v>444</v>
      </c>
      <c r="J1045">
        <v>21.6</v>
      </c>
      <c r="K1045">
        <v>14.62</v>
      </c>
      <c r="L1045">
        <v>52900.804687999997</v>
      </c>
      <c r="M1045">
        <v>300.92593399999998</v>
      </c>
      <c r="P1045">
        <v>395.52001999999999</v>
      </c>
      <c r="Q1045">
        <v>27.933332</v>
      </c>
      <c r="R1045">
        <v>14.374333</v>
      </c>
      <c r="S1045">
        <v>54043.917969000002</v>
      </c>
      <c r="T1045">
        <v>22.599091000000001</v>
      </c>
      <c r="U1045">
        <v>48.479979999999998</v>
      </c>
    </row>
    <row r="1046" spans="1:21">
      <c r="A1046">
        <v>5220</v>
      </c>
      <c r="B1046">
        <v>3</v>
      </c>
      <c r="C1046">
        <v>15</v>
      </c>
      <c r="D1046">
        <v>0</v>
      </c>
      <c r="F1046">
        <v>0</v>
      </c>
      <c r="G1046">
        <v>0</v>
      </c>
      <c r="H1046">
        <v>0</v>
      </c>
      <c r="I1046">
        <v>376.79998799999998</v>
      </c>
      <c r="J1046">
        <v>21.700001</v>
      </c>
      <c r="K1046">
        <v>14.53</v>
      </c>
      <c r="L1046">
        <v>53277.605469000002</v>
      </c>
      <c r="M1046">
        <v>299.539154</v>
      </c>
      <c r="P1046">
        <v>392.72000100000002</v>
      </c>
      <c r="Q1046">
        <v>27.279997000000002</v>
      </c>
      <c r="R1046">
        <v>14.184333000000001</v>
      </c>
      <c r="S1046">
        <v>54436.636719000002</v>
      </c>
      <c r="T1046">
        <v>19.534821000000001</v>
      </c>
      <c r="U1046">
        <v>-15.920013000000001</v>
      </c>
    </row>
    <row r="1047" spans="1:21">
      <c r="A1047">
        <v>5225</v>
      </c>
      <c r="B1047">
        <v>3</v>
      </c>
      <c r="C1047">
        <v>15</v>
      </c>
      <c r="D1047">
        <v>5</v>
      </c>
      <c r="F1047">
        <v>0</v>
      </c>
      <c r="G1047">
        <v>0</v>
      </c>
      <c r="H1047">
        <v>0</v>
      </c>
      <c r="I1047">
        <v>396</v>
      </c>
      <c r="J1047">
        <v>22.6</v>
      </c>
      <c r="K1047">
        <v>12.47</v>
      </c>
      <c r="L1047">
        <v>53673.605469000002</v>
      </c>
      <c r="M1047">
        <v>287.61062600000002</v>
      </c>
      <c r="P1047">
        <v>392.63998400000003</v>
      </c>
      <c r="Q1047">
        <v>27.02</v>
      </c>
      <c r="R1047">
        <v>13.461332000000001</v>
      </c>
      <c r="S1047">
        <v>54829.277344000002</v>
      </c>
      <c r="T1047">
        <v>9.4614259999999994</v>
      </c>
      <c r="U1047">
        <v>3.3600159999999999</v>
      </c>
    </row>
    <row r="1048" spans="1:21">
      <c r="A1048">
        <v>5230</v>
      </c>
      <c r="B1048">
        <v>3</v>
      </c>
      <c r="C1048">
        <v>15</v>
      </c>
      <c r="D1048">
        <v>10</v>
      </c>
      <c r="F1048">
        <v>0</v>
      </c>
      <c r="G1048">
        <v>0</v>
      </c>
      <c r="H1048">
        <v>0</v>
      </c>
      <c r="I1048">
        <v>364.79998799999998</v>
      </c>
      <c r="J1048">
        <v>22.6</v>
      </c>
      <c r="K1048">
        <v>13.7</v>
      </c>
      <c r="L1048">
        <v>54038.40625</v>
      </c>
      <c r="M1048">
        <v>287.61062600000002</v>
      </c>
      <c r="P1048">
        <v>390.88000499999998</v>
      </c>
      <c r="Q1048">
        <v>26.906668</v>
      </c>
      <c r="R1048">
        <v>13.606</v>
      </c>
      <c r="S1048">
        <v>55220.160155999998</v>
      </c>
      <c r="T1048">
        <v>11.767548</v>
      </c>
      <c r="U1048">
        <v>-26.080017000000002</v>
      </c>
    </row>
    <row r="1049" spans="1:21">
      <c r="A1049">
        <v>5235</v>
      </c>
      <c r="B1049">
        <v>3</v>
      </c>
      <c r="C1049">
        <v>15</v>
      </c>
      <c r="D1049">
        <v>15</v>
      </c>
      <c r="F1049">
        <v>0</v>
      </c>
      <c r="G1049">
        <v>0</v>
      </c>
      <c r="H1049">
        <v>0</v>
      </c>
      <c r="I1049">
        <v>360</v>
      </c>
      <c r="J1049">
        <v>23.1</v>
      </c>
      <c r="K1049">
        <v>13.84</v>
      </c>
      <c r="L1049">
        <v>54398.40625</v>
      </c>
      <c r="M1049">
        <v>281.38528400000001</v>
      </c>
      <c r="P1049">
        <v>381.12005599999998</v>
      </c>
      <c r="Q1049">
        <v>26.76</v>
      </c>
      <c r="R1049">
        <v>12.952667999999999</v>
      </c>
      <c r="S1049">
        <v>55601.285155999998</v>
      </c>
      <c r="T1049">
        <v>8.6791990000000006</v>
      </c>
      <c r="U1049">
        <v>-21.120056000000002</v>
      </c>
    </row>
    <row r="1050" spans="1:21">
      <c r="A1050">
        <v>5240</v>
      </c>
      <c r="B1050">
        <v>3</v>
      </c>
      <c r="C1050">
        <v>15</v>
      </c>
      <c r="D1050">
        <v>20</v>
      </c>
      <c r="F1050">
        <v>0</v>
      </c>
      <c r="G1050">
        <v>0</v>
      </c>
      <c r="H1050">
        <v>0</v>
      </c>
      <c r="I1050">
        <v>379.20001200000002</v>
      </c>
      <c r="J1050">
        <v>22.6</v>
      </c>
      <c r="K1050">
        <v>13.009999000000001</v>
      </c>
      <c r="L1050">
        <v>54777.605469000002</v>
      </c>
      <c r="M1050">
        <v>287.61062600000002</v>
      </c>
      <c r="P1050">
        <v>394.95996100000002</v>
      </c>
      <c r="Q1050">
        <v>26.77</v>
      </c>
      <c r="R1050">
        <v>13.711332000000001</v>
      </c>
      <c r="S1050">
        <v>55996.246094000002</v>
      </c>
      <c r="T1050">
        <v>14.915343999999999</v>
      </c>
      <c r="U1050">
        <v>-15.759949000000001</v>
      </c>
    </row>
    <row r="1051" spans="1:21">
      <c r="A1051">
        <v>5245</v>
      </c>
      <c r="B1051">
        <v>3</v>
      </c>
      <c r="C1051">
        <v>15</v>
      </c>
      <c r="D1051">
        <v>25</v>
      </c>
      <c r="F1051">
        <v>0</v>
      </c>
      <c r="G1051">
        <v>0</v>
      </c>
      <c r="H1051">
        <v>0</v>
      </c>
      <c r="I1051">
        <v>374.39999399999999</v>
      </c>
      <c r="J1051">
        <v>22.799999</v>
      </c>
      <c r="K1051">
        <v>13.429999</v>
      </c>
      <c r="L1051">
        <v>55152.003905999998</v>
      </c>
      <c r="M1051">
        <v>285.087738</v>
      </c>
      <c r="P1051">
        <v>403.36001599999997</v>
      </c>
      <c r="Q1051">
        <v>26.916665999999999</v>
      </c>
      <c r="R1051">
        <v>12.751336</v>
      </c>
      <c r="S1051">
        <v>56399.605469000002</v>
      </c>
      <c r="T1051">
        <v>17.015685999999999</v>
      </c>
      <c r="U1051">
        <v>-28.960021999999999</v>
      </c>
    </row>
    <row r="1052" spans="1:21">
      <c r="A1052">
        <v>5250</v>
      </c>
      <c r="B1052">
        <v>3</v>
      </c>
      <c r="C1052">
        <v>15</v>
      </c>
      <c r="D1052">
        <v>30</v>
      </c>
      <c r="F1052">
        <v>0</v>
      </c>
      <c r="G1052">
        <v>0</v>
      </c>
      <c r="H1052">
        <v>0</v>
      </c>
      <c r="I1052">
        <v>139.199997</v>
      </c>
      <c r="J1052">
        <v>23.1</v>
      </c>
      <c r="K1052">
        <v>4.18</v>
      </c>
      <c r="L1052">
        <v>55291.203125</v>
      </c>
      <c r="M1052">
        <v>281.38528400000001</v>
      </c>
      <c r="P1052">
        <v>397.83993500000003</v>
      </c>
      <c r="Q1052">
        <v>27.42</v>
      </c>
      <c r="R1052">
        <v>12.226667000000001</v>
      </c>
      <c r="S1052">
        <v>56797.441405999998</v>
      </c>
      <c r="T1052">
        <v>19.860077</v>
      </c>
      <c r="U1052">
        <v>-258.63993799999997</v>
      </c>
    </row>
    <row r="1053" spans="1:21">
      <c r="A1053">
        <v>5255</v>
      </c>
      <c r="B1053">
        <v>3</v>
      </c>
      <c r="C1053">
        <v>15</v>
      </c>
      <c r="D1053">
        <v>35</v>
      </c>
      <c r="F1053">
        <v>0</v>
      </c>
      <c r="G1053">
        <v>0</v>
      </c>
      <c r="H1053">
        <v>0</v>
      </c>
      <c r="I1053">
        <v>391.20001200000002</v>
      </c>
      <c r="J1053">
        <v>23.700001</v>
      </c>
      <c r="K1053">
        <v>11.92</v>
      </c>
      <c r="L1053">
        <v>55682.402344000002</v>
      </c>
      <c r="M1053">
        <v>274.26159699999999</v>
      </c>
      <c r="P1053">
        <v>395.60003699999999</v>
      </c>
      <c r="Q1053">
        <v>27.489998</v>
      </c>
      <c r="R1053">
        <v>13.023999999999999</v>
      </c>
      <c r="S1053">
        <v>57193.042969000002</v>
      </c>
      <c r="T1053">
        <v>14.64859</v>
      </c>
      <c r="U1053">
        <v>-4.4000240000000002</v>
      </c>
    </row>
    <row r="1054" spans="1:21">
      <c r="A1054">
        <v>5260</v>
      </c>
      <c r="B1054">
        <v>3</v>
      </c>
      <c r="C1054">
        <v>15</v>
      </c>
      <c r="D1054">
        <v>40</v>
      </c>
      <c r="F1054">
        <v>0</v>
      </c>
      <c r="G1054">
        <v>0</v>
      </c>
      <c r="H1054">
        <v>0</v>
      </c>
      <c r="I1054">
        <v>386.39999399999999</v>
      </c>
      <c r="J1054">
        <v>24.9</v>
      </c>
      <c r="K1054">
        <v>11.77</v>
      </c>
      <c r="L1054">
        <v>56068.800780999998</v>
      </c>
      <c r="M1054">
        <v>261.04418900000002</v>
      </c>
      <c r="P1054">
        <v>378.080017</v>
      </c>
      <c r="Q1054">
        <v>27.080003999999999</v>
      </c>
      <c r="R1054">
        <v>13.371332000000001</v>
      </c>
      <c r="S1054">
        <v>57571.117187999997</v>
      </c>
      <c r="T1054">
        <v>-0.86581399999999997</v>
      </c>
      <c r="U1054">
        <v>8.3199769999999997</v>
      </c>
    </row>
    <row r="1055" spans="1:21">
      <c r="A1055">
        <v>5265</v>
      </c>
      <c r="B1055">
        <v>3</v>
      </c>
      <c r="C1055">
        <v>15</v>
      </c>
      <c r="D1055">
        <v>45</v>
      </c>
      <c r="F1055">
        <v>0</v>
      </c>
      <c r="G1055">
        <v>0</v>
      </c>
      <c r="H1055">
        <v>0</v>
      </c>
      <c r="I1055">
        <v>386.39999399999999</v>
      </c>
      <c r="J1055">
        <v>24.799999</v>
      </c>
      <c r="K1055">
        <v>14.43</v>
      </c>
      <c r="L1055">
        <v>56455.199219000002</v>
      </c>
      <c r="M1055">
        <v>262.09677099999999</v>
      </c>
      <c r="P1055">
        <v>374.159943</v>
      </c>
      <c r="Q1055">
        <v>26.396667000000001</v>
      </c>
      <c r="R1055">
        <v>14.79</v>
      </c>
      <c r="S1055">
        <v>57945.285155999998</v>
      </c>
      <c r="T1055">
        <v>-6.1878659999999996</v>
      </c>
      <c r="U1055">
        <v>12.240050999999999</v>
      </c>
    </row>
    <row r="1056" spans="1:21">
      <c r="A1056">
        <v>5270</v>
      </c>
      <c r="B1056">
        <v>3</v>
      </c>
      <c r="C1056">
        <v>15</v>
      </c>
      <c r="D1056">
        <v>50</v>
      </c>
      <c r="F1056">
        <v>0</v>
      </c>
      <c r="G1056">
        <v>0</v>
      </c>
      <c r="H1056">
        <v>0</v>
      </c>
      <c r="I1056">
        <v>369.60000600000001</v>
      </c>
      <c r="J1056">
        <v>25</v>
      </c>
      <c r="K1056">
        <v>14.920000999999999</v>
      </c>
      <c r="L1056">
        <v>56824.800780999998</v>
      </c>
      <c r="M1056">
        <v>260</v>
      </c>
      <c r="P1056">
        <v>386.39996300000001</v>
      </c>
      <c r="Q1056">
        <v>25.736664000000001</v>
      </c>
      <c r="R1056">
        <v>14.631332</v>
      </c>
      <c r="S1056">
        <v>58331.679687999997</v>
      </c>
      <c r="T1056">
        <v>-13.579407</v>
      </c>
      <c r="U1056">
        <v>-16.799956999999999</v>
      </c>
    </row>
    <row r="1057" spans="1:21">
      <c r="A1057">
        <v>5275</v>
      </c>
      <c r="B1057">
        <v>3</v>
      </c>
      <c r="C1057">
        <v>15</v>
      </c>
      <c r="D1057">
        <v>55</v>
      </c>
      <c r="F1057">
        <v>0</v>
      </c>
      <c r="G1057">
        <v>0</v>
      </c>
      <c r="H1057">
        <v>0</v>
      </c>
      <c r="I1057">
        <v>307.20001200000002</v>
      </c>
      <c r="J1057">
        <v>23.700001</v>
      </c>
      <c r="K1057">
        <v>13.12</v>
      </c>
      <c r="L1057">
        <v>57132</v>
      </c>
      <c r="M1057">
        <v>274.26159699999999</v>
      </c>
      <c r="P1057">
        <v>372.39999399999999</v>
      </c>
      <c r="Q1057">
        <v>25.556667000000001</v>
      </c>
      <c r="R1057">
        <v>13.890333999999999</v>
      </c>
      <c r="S1057">
        <v>58704.078125</v>
      </c>
      <c r="T1057">
        <v>-1.6028439999999999</v>
      </c>
      <c r="U1057">
        <v>-65.199982000000006</v>
      </c>
    </row>
    <row r="1058" spans="1:21">
      <c r="A1058">
        <v>5280</v>
      </c>
      <c r="B1058">
        <v>3</v>
      </c>
      <c r="C1058">
        <v>16</v>
      </c>
      <c r="D1058">
        <v>0</v>
      </c>
      <c r="F1058">
        <v>0</v>
      </c>
      <c r="G1058">
        <v>0</v>
      </c>
      <c r="H1058">
        <v>0</v>
      </c>
      <c r="I1058">
        <v>235.199997</v>
      </c>
      <c r="J1058">
        <v>23.6</v>
      </c>
      <c r="K1058">
        <v>7.95</v>
      </c>
      <c r="L1058">
        <v>57367.199219000002</v>
      </c>
      <c r="M1058">
        <v>275.42373700000002</v>
      </c>
      <c r="P1058">
        <v>381.68002300000001</v>
      </c>
      <c r="Q1058">
        <v>25.766666000000001</v>
      </c>
      <c r="R1058">
        <v>13.116332999999999</v>
      </c>
      <c r="S1058">
        <v>59085.761719000002</v>
      </c>
      <c r="T1058">
        <v>1.079437</v>
      </c>
      <c r="U1058">
        <v>-146.48002600000001</v>
      </c>
    </row>
    <row r="1059" spans="1:21">
      <c r="A1059">
        <v>5285</v>
      </c>
      <c r="B1059">
        <v>3</v>
      </c>
      <c r="C1059">
        <v>16</v>
      </c>
      <c r="D1059">
        <v>5</v>
      </c>
      <c r="F1059">
        <v>0</v>
      </c>
      <c r="G1059">
        <v>0</v>
      </c>
      <c r="H1059">
        <v>0</v>
      </c>
      <c r="I1059">
        <v>388.79998799999998</v>
      </c>
      <c r="J1059">
        <v>24.1</v>
      </c>
      <c r="K1059">
        <v>10.86</v>
      </c>
      <c r="L1059">
        <v>57756</v>
      </c>
      <c r="M1059">
        <v>269.70953400000002</v>
      </c>
      <c r="P1059">
        <v>386.160034</v>
      </c>
      <c r="Q1059">
        <v>26.386666999999999</v>
      </c>
      <c r="R1059">
        <v>12.853666</v>
      </c>
      <c r="S1059">
        <v>59471.921875</v>
      </c>
      <c r="T1059">
        <v>0.47363300000000003</v>
      </c>
      <c r="U1059">
        <v>2.6399539999999999</v>
      </c>
    </row>
    <row r="1060" spans="1:21">
      <c r="A1060">
        <v>5290</v>
      </c>
      <c r="B1060">
        <v>3</v>
      </c>
      <c r="C1060">
        <v>16</v>
      </c>
      <c r="D1060">
        <v>10</v>
      </c>
      <c r="F1060">
        <v>0</v>
      </c>
      <c r="G1060">
        <v>0</v>
      </c>
      <c r="H1060">
        <v>0</v>
      </c>
      <c r="I1060">
        <v>369.60000600000001</v>
      </c>
      <c r="J1060">
        <v>23.5</v>
      </c>
      <c r="K1060">
        <v>15.52</v>
      </c>
      <c r="L1060">
        <v>58125.601562999997</v>
      </c>
      <c r="M1060">
        <v>276.59573399999999</v>
      </c>
      <c r="P1060">
        <v>392.80007899999998</v>
      </c>
      <c r="Q1060">
        <v>26.506664000000001</v>
      </c>
      <c r="R1060">
        <v>14.350332999999999</v>
      </c>
      <c r="S1060">
        <v>59864.714844000002</v>
      </c>
      <c r="T1060">
        <v>8.7360229999999994</v>
      </c>
      <c r="U1060">
        <v>-23.200073</v>
      </c>
    </row>
    <row r="1061" spans="1:21">
      <c r="A1061">
        <v>5295</v>
      </c>
      <c r="B1061">
        <v>3</v>
      </c>
      <c r="C1061">
        <v>16</v>
      </c>
      <c r="D1061">
        <v>15</v>
      </c>
      <c r="F1061">
        <v>0</v>
      </c>
      <c r="G1061">
        <v>0</v>
      </c>
      <c r="H1061">
        <v>0</v>
      </c>
      <c r="I1061">
        <v>355.20001200000002</v>
      </c>
      <c r="J1061">
        <v>22.6</v>
      </c>
      <c r="K1061">
        <v>18.829999999999998</v>
      </c>
      <c r="L1061">
        <v>58480.800780999998</v>
      </c>
      <c r="M1061">
        <v>287.61062600000002</v>
      </c>
      <c r="P1061">
        <v>376</v>
      </c>
      <c r="Q1061">
        <v>25.739996000000001</v>
      </c>
      <c r="R1061">
        <v>15.409665</v>
      </c>
      <c r="S1061">
        <v>60240.714844000002</v>
      </c>
      <c r="T1061">
        <v>13.159424</v>
      </c>
      <c r="U1061">
        <v>-20.799987999999999</v>
      </c>
    </row>
    <row r="1062" spans="1:21">
      <c r="A1062">
        <v>5300</v>
      </c>
      <c r="B1062">
        <v>3</v>
      </c>
      <c r="C1062">
        <v>16</v>
      </c>
      <c r="D1062">
        <v>20</v>
      </c>
      <c r="F1062">
        <v>0</v>
      </c>
      <c r="G1062">
        <v>0</v>
      </c>
      <c r="H1062">
        <v>0</v>
      </c>
      <c r="I1062">
        <v>307.20001200000002</v>
      </c>
      <c r="J1062">
        <v>21.4</v>
      </c>
      <c r="K1062">
        <v>15.369999</v>
      </c>
      <c r="L1062">
        <v>58788</v>
      </c>
      <c r="M1062">
        <v>303.73831200000001</v>
      </c>
      <c r="P1062">
        <v>365.76004</v>
      </c>
      <c r="Q1062">
        <v>24.746666000000001</v>
      </c>
      <c r="R1062">
        <v>15.534333999999999</v>
      </c>
      <c r="S1062">
        <v>60606.476562999997</v>
      </c>
      <c r="T1062">
        <v>19.985106999999999</v>
      </c>
      <c r="U1062">
        <v>-58.560028000000003</v>
      </c>
    </row>
    <row r="1063" spans="1:21">
      <c r="A1063">
        <v>5305</v>
      </c>
      <c r="B1063">
        <v>3</v>
      </c>
      <c r="C1063">
        <v>16</v>
      </c>
      <c r="D1063">
        <v>25</v>
      </c>
      <c r="F1063">
        <v>0</v>
      </c>
      <c r="G1063">
        <v>0</v>
      </c>
      <c r="H1063">
        <v>0</v>
      </c>
      <c r="I1063">
        <v>314.39999399999999</v>
      </c>
      <c r="J1063">
        <v>20.399999999999999</v>
      </c>
      <c r="K1063">
        <v>18.5</v>
      </c>
      <c r="L1063">
        <v>59102.398437999997</v>
      </c>
      <c r="M1063">
        <v>318.62747200000001</v>
      </c>
      <c r="P1063">
        <v>366.79998799999998</v>
      </c>
      <c r="Q1063">
        <v>24.253328</v>
      </c>
      <c r="R1063">
        <v>14.673</v>
      </c>
      <c r="S1063">
        <v>60973.277344000002</v>
      </c>
      <c r="T1063">
        <v>31.176300000000001</v>
      </c>
      <c r="U1063">
        <v>-52.399994</v>
      </c>
    </row>
    <row r="1064" spans="1:21">
      <c r="A1064">
        <v>5310</v>
      </c>
      <c r="B1064">
        <v>3</v>
      </c>
      <c r="C1064">
        <v>16</v>
      </c>
      <c r="D1064">
        <v>30</v>
      </c>
      <c r="F1064">
        <v>0</v>
      </c>
      <c r="G1064">
        <v>0</v>
      </c>
      <c r="H1064">
        <v>0</v>
      </c>
      <c r="I1064">
        <v>396</v>
      </c>
      <c r="J1064">
        <v>20.5</v>
      </c>
      <c r="K1064">
        <v>15.49</v>
      </c>
      <c r="L1064">
        <v>59498.398437999997</v>
      </c>
      <c r="M1064">
        <v>317.07318099999998</v>
      </c>
      <c r="P1064">
        <v>367.75994900000001</v>
      </c>
      <c r="Q1064">
        <v>24.443332999999999</v>
      </c>
      <c r="R1064">
        <v>14.022667999999999</v>
      </c>
      <c r="S1064">
        <v>61341.039062999997</v>
      </c>
      <c r="T1064">
        <v>31.956665000000001</v>
      </c>
      <c r="U1064">
        <v>28.240051000000001</v>
      </c>
    </row>
    <row r="1065" spans="1:21">
      <c r="A1065">
        <v>5315</v>
      </c>
      <c r="B1065">
        <v>3</v>
      </c>
      <c r="C1065">
        <v>16</v>
      </c>
      <c r="D1065">
        <v>35</v>
      </c>
      <c r="F1065">
        <v>0</v>
      </c>
      <c r="G1065">
        <v>0</v>
      </c>
      <c r="H1065">
        <v>0</v>
      </c>
      <c r="I1065">
        <v>372</v>
      </c>
      <c r="J1065">
        <v>19.799999</v>
      </c>
      <c r="K1065">
        <v>18.010000000000002</v>
      </c>
      <c r="L1065">
        <v>59870.398437999997</v>
      </c>
      <c r="M1065">
        <v>328.28283699999997</v>
      </c>
      <c r="P1065">
        <v>390.879974</v>
      </c>
      <c r="Q1065">
        <v>24.883330999999998</v>
      </c>
      <c r="R1065">
        <v>14.489667000000001</v>
      </c>
      <c r="S1065">
        <v>61731.917969000002</v>
      </c>
      <c r="T1065">
        <v>48.716309000000003</v>
      </c>
      <c r="U1065">
        <v>-18.879974000000001</v>
      </c>
    </row>
    <row r="1066" spans="1:21">
      <c r="A1066">
        <v>5320</v>
      </c>
      <c r="B1066">
        <v>3</v>
      </c>
      <c r="C1066">
        <v>16</v>
      </c>
      <c r="D1066">
        <v>40</v>
      </c>
      <c r="F1066">
        <v>0</v>
      </c>
      <c r="G1066">
        <v>0</v>
      </c>
      <c r="H1066">
        <v>0</v>
      </c>
      <c r="I1066">
        <v>343.20001200000002</v>
      </c>
      <c r="J1066">
        <v>19</v>
      </c>
      <c r="K1066">
        <v>18.34</v>
      </c>
      <c r="L1066">
        <v>60213.597655999998</v>
      </c>
      <c r="M1066">
        <v>342.105255</v>
      </c>
      <c r="P1066">
        <v>371.83999599999999</v>
      </c>
      <c r="Q1066">
        <v>24.790002999999999</v>
      </c>
      <c r="R1066">
        <v>15.051332</v>
      </c>
      <c r="S1066">
        <v>62103.757812999997</v>
      </c>
      <c r="T1066">
        <v>61.024231</v>
      </c>
      <c r="U1066">
        <v>-28.639983999999998</v>
      </c>
    </row>
    <row r="1067" spans="1:21">
      <c r="A1067">
        <v>5325</v>
      </c>
      <c r="B1067">
        <v>3</v>
      </c>
      <c r="C1067">
        <v>16</v>
      </c>
      <c r="D1067">
        <v>45</v>
      </c>
      <c r="F1067">
        <v>0</v>
      </c>
      <c r="G1067">
        <v>0</v>
      </c>
      <c r="H1067">
        <v>0</v>
      </c>
      <c r="I1067">
        <v>348</v>
      </c>
      <c r="J1067">
        <v>18.5</v>
      </c>
      <c r="K1067">
        <v>17.989999999999998</v>
      </c>
      <c r="L1067">
        <v>60561.597655999998</v>
      </c>
      <c r="M1067">
        <v>351.35134900000003</v>
      </c>
      <c r="P1067">
        <v>363.75994900000001</v>
      </c>
      <c r="Q1067">
        <v>24.370000999999998</v>
      </c>
      <c r="R1067">
        <v>16.084333000000001</v>
      </c>
      <c r="S1067">
        <v>62467.523437999997</v>
      </c>
      <c r="T1067">
        <v>63.114227</v>
      </c>
      <c r="U1067">
        <v>-15.759949000000001</v>
      </c>
    </row>
    <row r="1068" spans="1:21">
      <c r="A1068">
        <v>5330</v>
      </c>
      <c r="B1068">
        <v>3</v>
      </c>
      <c r="C1068">
        <v>16</v>
      </c>
      <c r="D1068">
        <v>50</v>
      </c>
      <c r="F1068">
        <v>0</v>
      </c>
      <c r="G1068">
        <v>0</v>
      </c>
      <c r="H1068">
        <v>0</v>
      </c>
      <c r="I1068">
        <v>372</v>
      </c>
      <c r="J1068">
        <v>19.5</v>
      </c>
      <c r="K1068">
        <v>13.940001000000001</v>
      </c>
      <c r="L1068">
        <v>60933.597655999998</v>
      </c>
      <c r="M1068">
        <v>333.33334400000001</v>
      </c>
      <c r="P1068">
        <v>363.04003899999998</v>
      </c>
      <c r="Q1068">
        <v>23.733328</v>
      </c>
      <c r="R1068">
        <v>16.297668000000002</v>
      </c>
      <c r="S1068">
        <v>62830.566405999998</v>
      </c>
      <c r="T1068">
        <v>37.537140000000001</v>
      </c>
      <c r="U1068">
        <v>8.9599609999999998</v>
      </c>
    </row>
    <row r="1069" spans="1:21">
      <c r="A1069">
        <v>5335</v>
      </c>
      <c r="B1069">
        <v>3</v>
      </c>
      <c r="C1069">
        <v>16</v>
      </c>
      <c r="D1069">
        <v>55</v>
      </c>
      <c r="F1069">
        <v>0</v>
      </c>
      <c r="G1069">
        <v>0</v>
      </c>
      <c r="H1069">
        <v>0</v>
      </c>
      <c r="I1069">
        <v>345.60000600000001</v>
      </c>
      <c r="J1069">
        <v>19.899999999999999</v>
      </c>
      <c r="K1069">
        <v>16.68</v>
      </c>
      <c r="L1069">
        <v>61279.199219000002</v>
      </c>
      <c r="M1069">
        <v>326.63317899999998</v>
      </c>
      <c r="P1069">
        <v>360.55999800000001</v>
      </c>
      <c r="Q1069">
        <v>23.623331</v>
      </c>
      <c r="R1069">
        <v>15.571001000000001</v>
      </c>
      <c r="S1069">
        <v>63191.117187999997</v>
      </c>
      <c r="T1069">
        <v>29.238464</v>
      </c>
      <c r="U1069">
        <v>-14.959991</v>
      </c>
    </row>
    <row r="1070" spans="1:21">
      <c r="A1070">
        <v>5340</v>
      </c>
      <c r="B1070">
        <v>3</v>
      </c>
      <c r="C1070">
        <v>17</v>
      </c>
      <c r="D1070">
        <v>0</v>
      </c>
      <c r="F1070">
        <v>0</v>
      </c>
      <c r="G1070">
        <v>0</v>
      </c>
      <c r="H1070">
        <v>0</v>
      </c>
      <c r="I1070">
        <v>340.79998799999998</v>
      </c>
      <c r="J1070">
        <v>19.700001</v>
      </c>
      <c r="K1070">
        <v>16.959999</v>
      </c>
      <c r="L1070">
        <v>61620</v>
      </c>
      <c r="M1070">
        <v>329.94921900000003</v>
      </c>
      <c r="P1070">
        <v>370.15997299999998</v>
      </c>
      <c r="Q1070">
        <v>23.983333999999999</v>
      </c>
      <c r="R1070">
        <v>15.574667</v>
      </c>
      <c r="S1070">
        <v>63561.269530999998</v>
      </c>
      <c r="T1070">
        <v>33.343353</v>
      </c>
      <c r="U1070">
        <v>-29.359985000000002</v>
      </c>
    </row>
    <row r="1071" spans="1:21">
      <c r="A1071">
        <v>5345</v>
      </c>
      <c r="B1071">
        <v>3</v>
      </c>
      <c r="C1071">
        <v>17</v>
      </c>
      <c r="D1071">
        <v>5</v>
      </c>
      <c r="F1071">
        <v>0</v>
      </c>
      <c r="G1071">
        <v>0</v>
      </c>
      <c r="H1071">
        <v>0</v>
      </c>
      <c r="I1071">
        <v>398.39999399999999</v>
      </c>
      <c r="J1071">
        <v>20.6</v>
      </c>
      <c r="K1071">
        <v>14.95</v>
      </c>
      <c r="L1071">
        <v>62018.398437999997</v>
      </c>
      <c r="M1071">
        <v>315.53396600000002</v>
      </c>
      <c r="P1071">
        <v>360.55996699999997</v>
      </c>
      <c r="Q1071">
        <v>24.253329999999998</v>
      </c>
      <c r="R1071">
        <v>15.791331</v>
      </c>
      <c r="S1071">
        <v>63921.835937999997</v>
      </c>
      <c r="T1071">
        <v>17.604980000000001</v>
      </c>
      <c r="U1071">
        <v>37.840026999999999</v>
      </c>
    </row>
    <row r="1072" spans="1:21">
      <c r="A1072">
        <v>5350</v>
      </c>
      <c r="B1072">
        <v>3</v>
      </c>
      <c r="C1072">
        <v>17</v>
      </c>
      <c r="D1072">
        <v>10</v>
      </c>
      <c r="F1072">
        <v>0</v>
      </c>
      <c r="G1072">
        <v>0</v>
      </c>
      <c r="H1072">
        <v>0</v>
      </c>
      <c r="I1072">
        <v>345.60000600000001</v>
      </c>
      <c r="J1072">
        <v>21</v>
      </c>
      <c r="K1072">
        <v>17.470001</v>
      </c>
      <c r="L1072">
        <v>62364</v>
      </c>
      <c r="M1072">
        <v>309.52380399999998</v>
      </c>
      <c r="P1072">
        <v>346.879974</v>
      </c>
      <c r="Q1072">
        <v>23.820001999999999</v>
      </c>
      <c r="R1072">
        <v>16.302999</v>
      </c>
      <c r="S1072">
        <v>64268.722655999998</v>
      </c>
      <c r="T1072">
        <v>5.651459</v>
      </c>
      <c r="U1072">
        <v>-1.279968</v>
      </c>
    </row>
    <row r="1073" spans="1:21">
      <c r="A1073">
        <v>5355</v>
      </c>
      <c r="B1073">
        <v>3</v>
      </c>
      <c r="C1073">
        <v>17</v>
      </c>
      <c r="D1073">
        <v>15</v>
      </c>
      <c r="F1073">
        <v>0</v>
      </c>
      <c r="G1073">
        <v>0</v>
      </c>
      <c r="H1073">
        <v>0</v>
      </c>
      <c r="I1073">
        <v>374.39999399999999</v>
      </c>
      <c r="J1073">
        <v>20.5</v>
      </c>
      <c r="K1073">
        <v>14.81</v>
      </c>
      <c r="L1073">
        <v>62738.398437999997</v>
      </c>
      <c r="M1073">
        <v>317.07318099999998</v>
      </c>
      <c r="P1073">
        <v>321.279968</v>
      </c>
      <c r="Q1073">
        <v>23.170002</v>
      </c>
      <c r="R1073">
        <v>16.921334999999999</v>
      </c>
      <c r="S1073">
        <v>64590</v>
      </c>
      <c r="T1073">
        <v>4.0011289999999997</v>
      </c>
      <c r="U1073">
        <v>53.120026000000003</v>
      </c>
    </row>
    <row r="1074" spans="1:21">
      <c r="A1074">
        <v>5360</v>
      </c>
      <c r="B1074">
        <v>3</v>
      </c>
      <c r="C1074">
        <v>17</v>
      </c>
      <c r="D1074">
        <v>20</v>
      </c>
      <c r="F1074">
        <v>0</v>
      </c>
      <c r="G1074">
        <v>0</v>
      </c>
      <c r="H1074">
        <v>0</v>
      </c>
      <c r="I1074">
        <v>376.79998799999998</v>
      </c>
      <c r="J1074">
        <v>20.9</v>
      </c>
      <c r="K1074">
        <v>17.010000000000002</v>
      </c>
      <c r="L1074">
        <v>63115.199219000002</v>
      </c>
      <c r="M1074">
        <v>311.00479100000001</v>
      </c>
      <c r="P1074">
        <v>335.52001999999999</v>
      </c>
      <c r="Q1074">
        <v>22.980003</v>
      </c>
      <c r="R1074">
        <v>16.859000999999999</v>
      </c>
      <c r="S1074">
        <v>64925.515625</v>
      </c>
      <c r="T1074">
        <v>-6.8926699999999999</v>
      </c>
      <c r="U1074">
        <v>41.279967999999997</v>
      </c>
    </row>
    <row r="1075" spans="1:21">
      <c r="A1075">
        <v>5365</v>
      </c>
      <c r="B1075">
        <v>3</v>
      </c>
      <c r="C1075">
        <v>17</v>
      </c>
      <c r="D1075">
        <v>25</v>
      </c>
      <c r="F1075">
        <v>0</v>
      </c>
      <c r="G1075">
        <v>0</v>
      </c>
      <c r="H1075">
        <v>0</v>
      </c>
      <c r="I1075">
        <v>355.20001200000002</v>
      </c>
      <c r="J1075">
        <v>21.1</v>
      </c>
      <c r="K1075">
        <v>16.16</v>
      </c>
      <c r="L1075">
        <v>63470.398437999997</v>
      </c>
      <c r="M1075">
        <v>308.05685399999999</v>
      </c>
      <c r="P1075">
        <v>318.00003099999998</v>
      </c>
      <c r="Q1075">
        <v>23.006665999999999</v>
      </c>
      <c r="R1075">
        <v>15.640333</v>
      </c>
      <c r="S1075">
        <v>65243.511719000002</v>
      </c>
      <c r="T1075">
        <v>-9.4769590000000008</v>
      </c>
      <c r="U1075">
        <v>37.199981999999999</v>
      </c>
    </row>
    <row r="1076" spans="1:21">
      <c r="A1076">
        <v>5370</v>
      </c>
      <c r="B1076">
        <v>3</v>
      </c>
      <c r="C1076">
        <v>17</v>
      </c>
      <c r="D1076">
        <v>30</v>
      </c>
      <c r="F1076">
        <v>0</v>
      </c>
      <c r="G1076">
        <v>0</v>
      </c>
      <c r="H1076">
        <v>0</v>
      </c>
      <c r="I1076">
        <v>357.60000600000001</v>
      </c>
      <c r="J1076">
        <v>20.100000000000001</v>
      </c>
      <c r="K1076">
        <v>17.370000999999998</v>
      </c>
      <c r="L1076">
        <v>63828</v>
      </c>
      <c r="M1076">
        <v>323.38308699999999</v>
      </c>
      <c r="P1076">
        <v>343.20001200000002</v>
      </c>
      <c r="Q1076">
        <v>23.116669000000002</v>
      </c>
      <c r="R1076">
        <v>15.671666999999999</v>
      </c>
      <c r="S1076">
        <v>65586.726563000004</v>
      </c>
      <c r="T1076">
        <v>6.7032470000000002</v>
      </c>
      <c r="U1076">
        <v>14.399994</v>
      </c>
    </row>
    <row r="1077" spans="1:21">
      <c r="A1077">
        <v>5375</v>
      </c>
      <c r="B1077">
        <v>3</v>
      </c>
      <c r="C1077">
        <v>17</v>
      </c>
      <c r="D1077">
        <v>35</v>
      </c>
      <c r="F1077">
        <v>0</v>
      </c>
      <c r="G1077">
        <v>0</v>
      </c>
      <c r="H1077">
        <v>0</v>
      </c>
      <c r="I1077">
        <v>360</v>
      </c>
      <c r="J1077">
        <v>19.600000000000001</v>
      </c>
      <c r="K1077">
        <v>16.539999000000002</v>
      </c>
      <c r="L1077">
        <v>64188</v>
      </c>
      <c r="M1077">
        <v>331.63265999999999</v>
      </c>
      <c r="P1077">
        <v>329.76004</v>
      </c>
      <c r="Q1077">
        <v>23.153331999999999</v>
      </c>
      <c r="R1077">
        <v>15.765000000000001</v>
      </c>
      <c r="S1077">
        <v>65916.476563000004</v>
      </c>
      <c r="T1077">
        <v>15.190094</v>
      </c>
      <c r="U1077">
        <v>30.23996</v>
      </c>
    </row>
    <row r="1078" spans="1:21">
      <c r="A1078">
        <v>5380</v>
      </c>
      <c r="B1078">
        <v>3</v>
      </c>
      <c r="C1078">
        <v>17</v>
      </c>
      <c r="D1078">
        <v>40</v>
      </c>
      <c r="F1078">
        <v>0</v>
      </c>
      <c r="G1078">
        <v>0</v>
      </c>
      <c r="H1078">
        <v>0</v>
      </c>
      <c r="I1078">
        <v>362.39999399999999</v>
      </c>
      <c r="J1078">
        <v>20.399999999999999</v>
      </c>
      <c r="K1078">
        <v>16.549999</v>
      </c>
      <c r="L1078">
        <v>64550.398437999997</v>
      </c>
      <c r="M1078">
        <v>318.62747200000001</v>
      </c>
      <c r="P1078">
        <v>344.080017</v>
      </c>
      <c r="Q1078">
        <v>23.410004000000001</v>
      </c>
      <c r="R1078">
        <v>16.402332000000001</v>
      </c>
      <c r="S1078">
        <v>66260.5625</v>
      </c>
      <c r="T1078">
        <v>5.9147639999999999</v>
      </c>
      <c r="U1078">
        <v>18.319977000000002</v>
      </c>
    </row>
    <row r="1079" spans="1:21">
      <c r="A1079">
        <v>5385</v>
      </c>
      <c r="B1079">
        <v>3</v>
      </c>
      <c r="C1079">
        <v>17</v>
      </c>
      <c r="D1079">
        <v>45</v>
      </c>
      <c r="F1079">
        <v>0</v>
      </c>
      <c r="G1079">
        <v>0</v>
      </c>
      <c r="H1079">
        <v>0</v>
      </c>
      <c r="I1079">
        <v>312</v>
      </c>
      <c r="J1079">
        <v>19</v>
      </c>
      <c r="K1079">
        <v>20.610001</v>
      </c>
      <c r="L1079">
        <v>64862.398437999997</v>
      </c>
      <c r="M1079">
        <v>342.105255</v>
      </c>
      <c r="P1079">
        <v>336.95996100000002</v>
      </c>
      <c r="Q1079">
        <v>23.719996999999999</v>
      </c>
      <c r="R1079">
        <v>15.692330999999999</v>
      </c>
      <c r="S1079">
        <v>66597.523438000004</v>
      </c>
      <c r="T1079">
        <v>34.351897999999998</v>
      </c>
      <c r="U1079">
        <v>-24.959961</v>
      </c>
    </row>
    <row r="1080" spans="1:21">
      <c r="A1080">
        <v>5390</v>
      </c>
      <c r="B1080">
        <v>3</v>
      </c>
      <c r="C1080">
        <v>17</v>
      </c>
      <c r="D1080">
        <v>50</v>
      </c>
      <c r="F1080">
        <v>0</v>
      </c>
      <c r="G1080">
        <v>0</v>
      </c>
      <c r="H1080">
        <v>0</v>
      </c>
      <c r="I1080">
        <v>283.20001200000002</v>
      </c>
      <c r="J1080">
        <v>18.899999999999999</v>
      </c>
      <c r="K1080">
        <v>19.100000000000001</v>
      </c>
      <c r="L1080">
        <v>65145.597655999998</v>
      </c>
      <c r="M1080">
        <v>343.915344</v>
      </c>
      <c r="P1080">
        <v>329.99993899999998</v>
      </c>
      <c r="Q1080">
        <v>24.016667999999999</v>
      </c>
      <c r="R1080">
        <v>15.370666999999999</v>
      </c>
      <c r="S1080">
        <v>66927.523438000004</v>
      </c>
      <c r="T1080">
        <v>39.476104999999997</v>
      </c>
      <c r="U1080">
        <v>-46.799926999999997</v>
      </c>
    </row>
    <row r="1081" spans="1:21">
      <c r="A1081">
        <v>5395</v>
      </c>
      <c r="B1081">
        <v>3</v>
      </c>
      <c r="C1081">
        <v>17</v>
      </c>
      <c r="D1081">
        <v>55</v>
      </c>
      <c r="F1081">
        <v>0</v>
      </c>
      <c r="G1081">
        <v>0</v>
      </c>
      <c r="H1081">
        <v>0</v>
      </c>
      <c r="I1081">
        <v>283.20001200000002</v>
      </c>
      <c r="J1081">
        <v>18.200001</v>
      </c>
      <c r="K1081">
        <v>19.829999999999998</v>
      </c>
      <c r="L1081">
        <v>65428.796875</v>
      </c>
      <c r="M1081">
        <v>357.142853</v>
      </c>
      <c r="P1081">
        <v>342.56002799999999</v>
      </c>
      <c r="Q1081">
        <v>24.283335000000001</v>
      </c>
      <c r="R1081">
        <v>14.856668000000001</v>
      </c>
      <c r="S1081">
        <v>67270.085938000004</v>
      </c>
      <c r="T1081">
        <v>53.520111</v>
      </c>
      <c r="U1081">
        <v>-59.360016000000002</v>
      </c>
    </row>
    <row r="1082" spans="1:21">
      <c r="A1082">
        <v>5400</v>
      </c>
      <c r="B1082">
        <v>3</v>
      </c>
      <c r="C1082">
        <v>18</v>
      </c>
      <c r="D1082">
        <v>0</v>
      </c>
      <c r="F1082">
        <v>0</v>
      </c>
      <c r="G1082">
        <v>0</v>
      </c>
      <c r="H1082">
        <v>0</v>
      </c>
      <c r="I1082">
        <v>290.39999399999999</v>
      </c>
      <c r="J1082">
        <v>17.899999999999999</v>
      </c>
      <c r="K1082">
        <v>20.170000000000002</v>
      </c>
      <c r="L1082">
        <v>65719.195313000004</v>
      </c>
      <c r="M1082">
        <v>363.12851000000001</v>
      </c>
      <c r="P1082">
        <v>349.43997200000001</v>
      </c>
      <c r="Q1082">
        <v>25.043329</v>
      </c>
      <c r="R1082">
        <v>14.721334000000001</v>
      </c>
      <c r="S1082">
        <v>67619.523438000004</v>
      </c>
      <c r="T1082">
        <v>68.798614999999998</v>
      </c>
      <c r="U1082">
        <v>-59.039977999999998</v>
      </c>
    </row>
    <row r="1083" spans="1:21">
      <c r="A1083">
        <v>5405</v>
      </c>
      <c r="B1083">
        <v>3</v>
      </c>
      <c r="C1083">
        <v>18</v>
      </c>
      <c r="D1083">
        <v>5</v>
      </c>
      <c r="F1083">
        <v>0</v>
      </c>
      <c r="G1083">
        <v>0</v>
      </c>
      <c r="H1083">
        <v>0</v>
      </c>
      <c r="I1083">
        <v>362.39999399999999</v>
      </c>
      <c r="J1083">
        <v>18</v>
      </c>
      <c r="K1083">
        <v>16.609998999999998</v>
      </c>
      <c r="L1083">
        <v>66081.59375</v>
      </c>
      <c r="M1083">
        <v>361.11111499999998</v>
      </c>
      <c r="P1083">
        <v>359.44000199999999</v>
      </c>
      <c r="Q1083">
        <v>25.856670000000001</v>
      </c>
      <c r="R1083">
        <v>13.910334000000001</v>
      </c>
      <c r="S1083">
        <v>67978.96875</v>
      </c>
      <c r="T1083">
        <v>75.573700000000002</v>
      </c>
      <c r="U1083">
        <v>2.959991</v>
      </c>
    </row>
    <row r="1084" spans="1:21">
      <c r="A1084">
        <v>5410</v>
      </c>
      <c r="B1084">
        <v>3</v>
      </c>
      <c r="C1084">
        <v>18</v>
      </c>
      <c r="D1084">
        <v>10</v>
      </c>
      <c r="F1084">
        <v>0</v>
      </c>
      <c r="G1084">
        <v>0</v>
      </c>
      <c r="H1084">
        <v>0</v>
      </c>
      <c r="I1084">
        <v>345.60000600000001</v>
      </c>
      <c r="J1084">
        <v>19.200001</v>
      </c>
      <c r="K1084">
        <v>15.96</v>
      </c>
      <c r="L1084">
        <v>66427.195313000004</v>
      </c>
      <c r="M1084">
        <v>338.54165599999999</v>
      </c>
      <c r="P1084">
        <v>344.32000699999998</v>
      </c>
      <c r="Q1084">
        <v>26.633333</v>
      </c>
      <c r="R1084">
        <v>13.752333</v>
      </c>
      <c r="S1084">
        <v>68323.273438000004</v>
      </c>
      <c r="T1084">
        <v>58.420349000000002</v>
      </c>
      <c r="U1084">
        <v>1.2799990000000001</v>
      </c>
    </row>
    <row r="1085" spans="1:21">
      <c r="A1085">
        <v>5415</v>
      </c>
      <c r="B1085">
        <v>3</v>
      </c>
      <c r="C1085">
        <v>18</v>
      </c>
      <c r="D1085">
        <v>15</v>
      </c>
      <c r="F1085">
        <v>0</v>
      </c>
      <c r="G1085">
        <v>0</v>
      </c>
      <c r="H1085">
        <v>0</v>
      </c>
      <c r="I1085">
        <v>374.39999399999999</v>
      </c>
      <c r="J1085">
        <v>20</v>
      </c>
      <c r="K1085">
        <v>14.16</v>
      </c>
      <c r="L1085">
        <v>66801.59375</v>
      </c>
      <c r="M1085">
        <v>325</v>
      </c>
      <c r="P1085">
        <v>342</v>
      </c>
      <c r="Q1085">
        <v>27.496666000000001</v>
      </c>
      <c r="R1085">
        <v>13.344001</v>
      </c>
      <c r="S1085">
        <v>68665.273438000004</v>
      </c>
      <c r="T1085">
        <v>50.064391999999998</v>
      </c>
      <c r="U1085">
        <v>32.399994</v>
      </c>
    </row>
    <row r="1086" spans="1:21">
      <c r="A1086">
        <v>5420</v>
      </c>
      <c r="B1086">
        <v>3</v>
      </c>
      <c r="C1086">
        <v>18</v>
      </c>
      <c r="D1086">
        <v>20</v>
      </c>
      <c r="F1086">
        <v>0</v>
      </c>
      <c r="G1086">
        <v>0</v>
      </c>
      <c r="H1086">
        <v>0</v>
      </c>
      <c r="I1086">
        <v>367.20001200000002</v>
      </c>
      <c r="J1086">
        <v>21.299999</v>
      </c>
      <c r="K1086">
        <v>14.27</v>
      </c>
      <c r="L1086">
        <v>67168.796875</v>
      </c>
      <c r="M1086">
        <v>305.16433699999999</v>
      </c>
      <c r="P1086">
        <v>353.839966</v>
      </c>
      <c r="Q1086">
        <v>28.366667</v>
      </c>
      <c r="R1086">
        <v>12.930999999999999</v>
      </c>
      <c r="S1086">
        <v>69019.117188000004</v>
      </c>
      <c r="T1086">
        <v>35.410400000000003</v>
      </c>
      <c r="U1086">
        <v>13.360046000000001</v>
      </c>
    </row>
    <row r="1087" spans="1:21">
      <c r="A1087">
        <v>5425</v>
      </c>
      <c r="B1087">
        <v>3</v>
      </c>
      <c r="C1087">
        <v>18</v>
      </c>
      <c r="D1087">
        <v>25</v>
      </c>
      <c r="F1087">
        <v>0</v>
      </c>
      <c r="G1087">
        <v>0</v>
      </c>
      <c r="H1087">
        <v>0</v>
      </c>
      <c r="I1087">
        <v>386.39999399999999</v>
      </c>
      <c r="J1087">
        <v>22.299999</v>
      </c>
      <c r="K1087">
        <v>13.079999000000001</v>
      </c>
      <c r="L1087">
        <v>67555.195313000004</v>
      </c>
      <c r="M1087">
        <v>291.479828</v>
      </c>
      <c r="P1087">
        <v>365.120026</v>
      </c>
      <c r="Q1087">
        <v>29.093333999999999</v>
      </c>
      <c r="R1087">
        <v>12.853001000000001</v>
      </c>
      <c r="S1087">
        <v>69384.234375</v>
      </c>
      <c r="T1087">
        <v>25.939240000000002</v>
      </c>
      <c r="U1087">
        <v>21.279968</v>
      </c>
    </row>
    <row r="1088" spans="1:21">
      <c r="A1088">
        <v>5430</v>
      </c>
      <c r="B1088">
        <v>3</v>
      </c>
      <c r="C1088">
        <v>18</v>
      </c>
      <c r="D1088">
        <v>30</v>
      </c>
      <c r="F1088">
        <v>0</v>
      </c>
      <c r="G1088">
        <v>0</v>
      </c>
      <c r="H1088">
        <v>0</v>
      </c>
      <c r="I1088">
        <v>362.39999399999999</v>
      </c>
      <c r="J1088">
        <v>22.700001</v>
      </c>
      <c r="K1088">
        <v>12.17</v>
      </c>
      <c r="L1088">
        <v>67917.59375</v>
      </c>
      <c r="M1088">
        <v>286.34359699999999</v>
      </c>
      <c r="P1088">
        <v>365.68002300000001</v>
      </c>
      <c r="Q1088">
        <v>30.206671</v>
      </c>
      <c r="R1088">
        <v>11.597999</v>
      </c>
      <c r="S1088">
        <v>69749.914063000004</v>
      </c>
      <c r="T1088">
        <v>28.125824000000001</v>
      </c>
      <c r="U1088">
        <v>-3.2800289999999999</v>
      </c>
    </row>
    <row r="1089" spans="1:21">
      <c r="A1089">
        <v>5435</v>
      </c>
      <c r="B1089">
        <v>3</v>
      </c>
      <c r="C1089">
        <v>18</v>
      </c>
      <c r="D1089">
        <v>35</v>
      </c>
      <c r="F1089">
        <v>0</v>
      </c>
      <c r="G1089">
        <v>0</v>
      </c>
      <c r="H1089">
        <v>0</v>
      </c>
      <c r="I1089">
        <v>372</v>
      </c>
      <c r="J1089">
        <v>23.6</v>
      </c>
      <c r="K1089">
        <v>12.259999000000001</v>
      </c>
      <c r="L1089">
        <v>68289.59375</v>
      </c>
      <c r="M1089">
        <v>275.42373700000002</v>
      </c>
      <c r="P1089">
        <v>363.03997800000002</v>
      </c>
      <c r="Q1089">
        <v>31.809999000000001</v>
      </c>
      <c r="R1089">
        <v>11.289332</v>
      </c>
      <c r="S1089">
        <v>70112.953125</v>
      </c>
      <c r="T1089">
        <v>29.984192</v>
      </c>
      <c r="U1089">
        <v>8.9600220000000004</v>
      </c>
    </row>
    <row r="1090" spans="1:21">
      <c r="A1090">
        <v>5440</v>
      </c>
      <c r="B1090">
        <v>3</v>
      </c>
      <c r="C1090">
        <v>18</v>
      </c>
      <c r="D1090">
        <v>40</v>
      </c>
      <c r="F1090">
        <v>0</v>
      </c>
      <c r="G1090">
        <v>0</v>
      </c>
      <c r="H1090">
        <v>0</v>
      </c>
      <c r="I1090">
        <v>352.79998799999998</v>
      </c>
      <c r="J1090">
        <v>24.4</v>
      </c>
      <c r="K1090">
        <v>10.360001</v>
      </c>
      <c r="L1090">
        <v>68642.390625</v>
      </c>
      <c r="M1090">
        <v>266.39343300000002</v>
      </c>
      <c r="P1090">
        <v>363.35998499999999</v>
      </c>
      <c r="Q1090">
        <v>33.756667999999998</v>
      </c>
      <c r="R1090">
        <v>9.9380000000000006</v>
      </c>
      <c r="S1090">
        <v>70476.328125</v>
      </c>
      <c r="T1090">
        <v>34.215744000000001</v>
      </c>
      <c r="U1090">
        <v>-10.559998</v>
      </c>
    </row>
    <row r="1091" spans="1:21">
      <c r="A1091">
        <v>5445</v>
      </c>
      <c r="B1091">
        <v>3</v>
      </c>
      <c r="C1091">
        <v>18</v>
      </c>
      <c r="D1091">
        <v>45</v>
      </c>
      <c r="F1091">
        <v>0</v>
      </c>
      <c r="G1091">
        <v>0</v>
      </c>
      <c r="H1091">
        <v>0</v>
      </c>
      <c r="I1091">
        <v>343.20001200000002</v>
      </c>
      <c r="J1091">
        <v>26.5</v>
      </c>
      <c r="K1091">
        <v>10.059998999999999</v>
      </c>
      <c r="L1091">
        <v>68985.59375</v>
      </c>
      <c r="M1091">
        <v>245.28301999999999</v>
      </c>
      <c r="P1091">
        <v>348.72000100000002</v>
      </c>
      <c r="Q1091">
        <v>35.663330000000002</v>
      </c>
      <c r="R1091">
        <v>9.5976660000000003</v>
      </c>
      <c r="S1091">
        <v>70825.039063000004</v>
      </c>
      <c r="T1091">
        <v>24.762664999999998</v>
      </c>
      <c r="U1091">
        <v>-5.5199889999999998</v>
      </c>
    </row>
    <row r="1092" spans="1:21">
      <c r="A1092">
        <v>5450</v>
      </c>
      <c r="B1092">
        <v>3</v>
      </c>
      <c r="C1092">
        <v>18</v>
      </c>
      <c r="D1092">
        <v>50</v>
      </c>
      <c r="F1092">
        <v>0</v>
      </c>
      <c r="G1092">
        <v>0</v>
      </c>
      <c r="H1092">
        <v>0</v>
      </c>
      <c r="I1092">
        <v>355.20001200000002</v>
      </c>
      <c r="J1092">
        <v>26.5</v>
      </c>
      <c r="K1092">
        <v>9.6900010000000005</v>
      </c>
      <c r="L1092">
        <v>69340.796875</v>
      </c>
      <c r="M1092">
        <v>245.28301999999999</v>
      </c>
      <c r="P1092">
        <v>344.39996300000001</v>
      </c>
      <c r="Q1092">
        <v>37.090000000000003</v>
      </c>
      <c r="R1092">
        <v>8.982666</v>
      </c>
      <c r="S1092">
        <v>71169.445313000004</v>
      </c>
      <c r="T1092">
        <v>32.816299000000001</v>
      </c>
      <c r="U1092">
        <v>10.800049</v>
      </c>
    </row>
    <row r="1093" spans="1:21">
      <c r="A1093">
        <v>5455</v>
      </c>
      <c r="B1093">
        <v>3</v>
      </c>
      <c r="C1093">
        <v>18</v>
      </c>
      <c r="D1093">
        <v>55</v>
      </c>
      <c r="F1093">
        <v>0</v>
      </c>
      <c r="G1093">
        <v>0</v>
      </c>
      <c r="H1093">
        <v>0</v>
      </c>
      <c r="I1093">
        <v>331.20001200000002</v>
      </c>
      <c r="J1093">
        <v>31</v>
      </c>
      <c r="K1093">
        <v>5.38</v>
      </c>
      <c r="L1093">
        <v>69672</v>
      </c>
      <c r="M1093">
        <v>209.677414</v>
      </c>
      <c r="P1093">
        <v>356.56002799999999</v>
      </c>
      <c r="Q1093">
        <v>39.379997000000003</v>
      </c>
      <c r="R1093">
        <v>7.9870000000000001</v>
      </c>
      <c r="S1093">
        <v>71525.992188000004</v>
      </c>
      <c r="T1093">
        <v>11.012421</v>
      </c>
      <c r="U1093">
        <v>-25.360016000000002</v>
      </c>
    </row>
    <row r="1094" spans="1:21">
      <c r="A1094">
        <v>5460</v>
      </c>
      <c r="B1094">
        <v>3</v>
      </c>
      <c r="C1094">
        <v>19</v>
      </c>
      <c r="D1094">
        <v>0</v>
      </c>
      <c r="F1094">
        <v>0</v>
      </c>
      <c r="G1094">
        <v>0</v>
      </c>
      <c r="H1094">
        <v>0</v>
      </c>
      <c r="I1094">
        <v>312</v>
      </c>
      <c r="J1094">
        <v>39.400002000000001</v>
      </c>
      <c r="K1094">
        <v>3.95</v>
      </c>
      <c r="L1094">
        <v>69984</v>
      </c>
      <c r="M1094">
        <v>164.97460899999999</v>
      </c>
      <c r="P1094">
        <v>349.83999599999999</v>
      </c>
      <c r="Q1094">
        <v>42.163330000000002</v>
      </c>
      <c r="R1094">
        <v>7.1603329999999996</v>
      </c>
      <c r="S1094">
        <v>71875.84375</v>
      </c>
      <c r="T1094">
        <v>-20.227509000000001</v>
      </c>
      <c r="U1094">
        <v>-37.839995999999999</v>
      </c>
    </row>
    <row r="1095" spans="1:21">
      <c r="A1095">
        <v>5465</v>
      </c>
      <c r="B1095">
        <v>3</v>
      </c>
      <c r="C1095">
        <v>19</v>
      </c>
      <c r="D1095">
        <v>5</v>
      </c>
      <c r="F1095">
        <v>0</v>
      </c>
      <c r="G1095">
        <v>0</v>
      </c>
      <c r="H1095">
        <v>0</v>
      </c>
      <c r="I1095">
        <v>316.79998799999998</v>
      </c>
      <c r="J1095">
        <v>45.299999</v>
      </c>
      <c r="K1095">
        <v>3.86</v>
      </c>
      <c r="L1095">
        <v>70300.796875</v>
      </c>
      <c r="M1095">
        <v>143.487854</v>
      </c>
      <c r="P1095">
        <v>339.43997200000001</v>
      </c>
      <c r="Q1095">
        <v>44.953330999999999</v>
      </c>
      <c r="R1095">
        <v>6.5690010000000001</v>
      </c>
      <c r="S1095">
        <v>72215.28125</v>
      </c>
      <c r="T1095">
        <v>-29.383682</v>
      </c>
      <c r="U1095">
        <v>-22.639983999999998</v>
      </c>
    </row>
    <row r="1096" spans="1:21">
      <c r="A1096">
        <v>5470</v>
      </c>
      <c r="B1096">
        <v>3</v>
      </c>
      <c r="C1096">
        <v>19</v>
      </c>
      <c r="D1096">
        <v>10</v>
      </c>
      <c r="F1096">
        <v>0</v>
      </c>
      <c r="G1096">
        <v>0</v>
      </c>
      <c r="H1096">
        <v>0</v>
      </c>
      <c r="I1096">
        <v>316.79998799999998</v>
      </c>
      <c r="J1096">
        <v>48.700001</v>
      </c>
      <c r="K1096">
        <v>4.07</v>
      </c>
      <c r="L1096">
        <v>70617.59375</v>
      </c>
      <c r="M1096">
        <v>133.47022999999999</v>
      </c>
      <c r="P1096">
        <v>339.76004</v>
      </c>
      <c r="Q1096">
        <v>47.163330000000002</v>
      </c>
      <c r="R1096">
        <v>6.168666</v>
      </c>
      <c r="S1096">
        <v>72555.03125</v>
      </c>
      <c r="T1096">
        <v>-29.311737000000001</v>
      </c>
      <c r="U1096">
        <v>-22.960052000000001</v>
      </c>
    </row>
    <row r="1097" spans="1:21">
      <c r="A1097">
        <v>5475</v>
      </c>
      <c r="B1097">
        <v>3</v>
      </c>
      <c r="C1097">
        <v>19</v>
      </c>
      <c r="D1097">
        <v>15</v>
      </c>
      <c r="F1097">
        <v>0</v>
      </c>
      <c r="G1097">
        <v>0</v>
      </c>
      <c r="H1097">
        <v>0</v>
      </c>
      <c r="I1097">
        <v>302.39999399999999</v>
      </c>
      <c r="J1097">
        <v>51.799999</v>
      </c>
      <c r="K1097">
        <v>3.83</v>
      </c>
      <c r="L1097">
        <v>70919.992188000004</v>
      </c>
      <c r="M1097">
        <v>125.48262800000001</v>
      </c>
      <c r="P1097">
        <v>340.24005099999999</v>
      </c>
      <c r="Q1097">
        <v>49.283332999999999</v>
      </c>
      <c r="R1097">
        <v>5.67</v>
      </c>
      <c r="S1097">
        <v>72895.28125</v>
      </c>
      <c r="T1097">
        <v>-28.387748999999999</v>
      </c>
      <c r="U1097">
        <v>-37.840057000000002</v>
      </c>
    </row>
    <row r="1098" spans="1:21">
      <c r="A1098">
        <v>5480</v>
      </c>
      <c r="B1098">
        <v>3</v>
      </c>
      <c r="C1098">
        <v>19</v>
      </c>
      <c r="D1098">
        <v>20</v>
      </c>
      <c r="F1098">
        <v>0</v>
      </c>
      <c r="G1098">
        <v>0</v>
      </c>
      <c r="H1098">
        <v>0</v>
      </c>
      <c r="I1098">
        <v>355.20001200000002</v>
      </c>
      <c r="J1098">
        <v>54.799999</v>
      </c>
      <c r="K1098">
        <v>4.21</v>
      </c>
      <c r="L1098">
        <v>71275.195313000004</v>
      </c>
      <c r="M1098">
        <v>118.61314400000001</v>
      </c>
      <c r="P1098">
        <v>345.76007099999998</v>
      </c>
      <c r="Q1098">
        <v>51.106667000000002</v>
      </c>
      <c r="R1098">
        <v>5.6539999999999999</v>
      </c>
      <c r="S1098">
        <v>73241.03125</v>
      </c>
      <c r="T1098">
        <v>-27.270676000000002</v>
      </c>
      <c r="U1098">
        <v>9.4399409999999992</v>
      </c>
    </row>
    <row r="1099" spans="1:21">
      <c r="A1099">
        <v>5485</v>
      </c>
      <c r="B1099">
        <v>3</v>
      </c>
      <c r="C1099">
        <v>19</v>
      </c>
      <c r="D1099">
        <v>25</v>
      </c>
      <c r="F1099">
        <v>0</v>
      </c>
      <c r="G1099">
        <v>0</v>
      </c>
      <c r="H1099">
        <v>0</v>
      </c>
      <c r="I1099">
        <v>309.60000600000001</v>
      </c>
      <c r="J1099">
        <v>56.099997999999999</v>
      </c>
      <c r="K1099">
        <v>3.95</v>
      </c>
      <c r="L1099">
        <v>71584.796875</v>
      </c>
      <c r="M1099">
        <v>115.864532</v>
      </c>
      <c r="P1099">
        <v>327.68002300000001</v>
      </c>
      <c r="Q1099">
        <v>52.746662000000001</v>
      </c>
      <c r="R1099">
        <v>4.8626670000000001</v>
      </c>
      <c r="S1099">
        <v>73568.71875</v>
      </c>
      <c r="T1099">
        <v>-21.505844</v>
      </c>
      <c r="U1099">
        <v>-18.080017000000002</v>
      </c>
    </row>
    <row r="1100" spans="1:21">
      <c r="A1100">
        <v>5490</v>
      </c>
      <c r="B1100">
        <v>3</v>
      </c>
      <c r="C1100">
        <v>19</v>
      </c>
      <c r="D1100">
        <v>30</v>
      </c>
      <c r="F1100">
        <v>0</v>
      </c>
      <c r="G1100">
        <v>0</v>
      </c>
      <c r="H1100">
        <v>0</v>
      </c>
      <c r="I1100">
        <v>355.20001200000002</v>
      </c>
      <c r="J1100">
        <v>58.200001</v>
      </c>
      <c r="K1100">
        <v>4.29</v>
      </c>
      <c r="L1100">
        <v>71940</v>
      </c>
      <c r="M1100">
        <v>111.683846</v>
      </c>
      <c r="P1100">
        <v>322.64004499999999</v>
      </c>
      <c r="Q1100">
        <v>54.763331999999998</v>
      </c>
      <c r="R1100">
        <v>4.3533330000000001</v>
      </c>
      <c r="S1100">
        <v>73891.367188000004</v>
      </c>
      <c r="T1100">
        <v>-16.257904</v>
      </c>
      <c r="U1100">
        <v>32.559967</v>
      </c>
    </row>
    <row r="1101" spans="1:21">
      <c r="A1101">
        <v>5495</v>
      </c>
      <c r="B1101">
        <v>3</v>
      </c>
      <c r="C1101">
        <v>19</v>
      </c>
      <c r="D1101">
        <v>35</v>
      </c>
      <c r="F1101">
        <v>0</v>
      </c>
      <c r="G1101">
        <v>0</v>
      </c>
      <c r="H1101">
        <v>0</v>
      </c>
      <c r="I1101">
        <v>283.20001200000002</v>
      </c>
      <c r="J1101">
        <v>58.599997999999999</v>
      </c>
      <c r="K1101">
        <v>3.48</v>
      </c>
      <c r="L1101">
        <v>72223.203125</v>
      </c>
      <c r="M1101">
        <v>110.92150100000001</v>
      </c>
      <c r="P1101">
        <v>298.23996</v>
      </c>
      <c r="Q1101">
        <v>56.500003999999997</v>
      </c>
      <c r="R1101">
        <v>3.851334</v>
      </c>
      <c r="S1101">
        <v>74189.601563000004</v>
      </c>
      <c r="T1101">
        <v>-10.544898999999999</v>
      </c>
      <c r="U1101">
        <v>-15.039948000000001</v>
      </c>
    </row>
    <row r="1102" spans="1:21">
      <c r="A1102">
        <v>5500</v>
      </c>
      <c r="B1102">
        <v>3</v>
      </c>
      <c r="C1102">
        <v>19</v>
      </c>
      <c r="D1102">
        <v>40</v>
      </c>
      <c r="F1102">
        <v>0</v>
      </c>
      <c r="G1102">
        <v>0</v>
      </c>
      <c r="H1102">
        <v>0</v>
      </c>
      <c r="I1102">
        <v>328.79998799999998</v>
      </c>
      <c r="J1102">
        <v>59.799999</v>
      </c>
      <c r="K1102">
        <v>4.0999999999999996</v>
      </c>
      <c r="L1102">
        <v>72552</v>
      </c>
      <c r="M1102">
        <v>108.695656</v>
      </c>
      <c r="P1102">
        <v>306</v>
      </c>
      <c r="Q1102">
        <v>57.896667000000001</v>
      </c>
      <c r="R1102">
        <v>3.867667</v>
      </c>
      <c r="S1102">
        <v>74495.601563000004</v>
      </c>
      <c r="T1102">
        <v>-7.6192549999999999</v>
      </c>
      <c r="U1102">
        <v>22.799987999999999</v>
      </c>
    </row>
    <row r="1103" spans="1:21">
      <c r="A1103">
        <v>5505</v>
      </c>
      <c r="B1103">
        <v>3</v>
      </c>
      <c r="C1103">
        <v>19</v>
      </c>
      <c r="D1103">
        <v>45</v>
      </c>
      <c r="F1103">
        <v>0</v>
      </c>
      <c r="G1103">
        <v>0</v>
      </c>
      <c r="H1103">
        <v>0</v>
      </c>
      <c r="I1103">
        <v>288</v>
      </c>
      <c r="J1103">
        <v>60.200001</v>
      </c>
      <c r="K1103">
        <v>3.77</v>
      </c>
      <c r="L1103">
        <v>72840</v>
      </c>
      <c r="M1103">
        <v>107.97341900000001</v>
      </c>
      <c r="P1103">
        <v>287.040009</v>
      </c>
      <c r="Q1103">
        <v>59.100009999999997</v>
      </c>
      <c r="R1103">
        <v>3.5136669999999999</v>
      </c>
      <c r="S1103">
        <v>74782.625</v>
      </c>
      <c r="T1103">
        <v>-3.9312209999999999</v>
      </c>
      <c r="U1103">
        <v>0.95999100000000004</v>
      </c>
    </row>
    <row r="1104" spans="1:21">
      <c r="A1104">
        <v>5510</v>
      </c>
      <c r="B1104">
        <v>3</v>
      </c>
      <c r="C1104">
        <v>19</v>
      </c>
      <c r="D1104">
        <v>50</v>
      </c>
      <c r="F1104">
        <v>0</v>
      </c>
      <c r="G1104">
        <v>0</v>
      </c>
      <c r="H1104">
        <v>0</v>
      </c>
      <c r="I1104">
        <v>271.20001200000002</v>
      </c>
      <c r="J1104">
        <v>60.200001</v>
      </c>
      <c r="K1104">
        <v>3.25</v>
      </c>
      <c r="L1104">
        <v>73111.203125</v>
      </c>
      <c r="M1104">
        <v>107.97341900000001</v>
      </c>
      <c r="P1104">
        <v>261.20004299999999</v>
      </c>
      <c r="Q1104">
        <v>59.959999000000003</v>
      </c>
      <c r="R1104">
        <v>3.1720000000000002</v>
      </c>
      <c r="S1104">
        <v>75043.84375</v>
      </c>
      <c r="T1104">
        <v>-1.3376999999999999</v>
      </c>
      <c r="U1104">
        <v>9.9999690000000001</v>
      </c>
    </row>
    <row r="1105" spans="1:21">
      <c r="A1105">
        <v>5515</v>
      </c>
      <c r="B1105">
        <v>3</v>
      </c>
      <c r="C1105">
        <v>19</v>
      </c>
      <c r="D1105">
        <v>55</v>
      </c>
      <c r="F1105">
        <v>0</v>
      </c>
      <c r="G1105">
        <v>0</v>
      </c>
      <c r="H1105">
        <v>0</v>
      </c>
      <c r="I1105">
        <v>278.39999399999999</v>
      </c>
      <c r="J1105">
        <v>62.599997999999999</v>
      </c>
      <c r="K1105">
        <v>3.23</v>
      </c>
      <c r="L1105">
        <v>73389.601563000004</v>
      </c>
      <c r="M1105">
        <v>103.83387</v>
      </c>
      <c r="P1105">
        <v>276.720032</v>
      </c>
      <c r="Q1105">
        <v>60.946663000000001</v>
      </c>
      <c r="R1105">
        <v>3.3043330000000002</v>
      </c>
      <c r="S1105">
        <v>75320.554688000004</v>
      </c>
      <c r="T1105">
        <v>-3.3184360000000002</v>
      </c>
      <c r="U1105">
        <v>1.679962</v>
      </c>
    </row>
    <row r="1106" spans="1:21">
      <c r="A1106">
        <v>5520</v>
      </c>
      <c r="B1106">
        <v>3</v>
      </c>
      <c r="C1106">
        <v>20</v>
      </c>
      <c r="D1106">
        <v>0</v>
      </c>
      <c r="F1106">
        <v>0</v>
      </c>
      <c r="G1106">
        <v>0</v>
      </c>
      <c r="H1106">
        <v>0</v>
      </c>
      <c r="I1106">
        <v>247.199997</v>
      </c>
      <c r="J1106">
        <v>61.099997999999999</v>
      </c>
      <c r="K1106">
        <v>3.17</v>
      </c>
      <c r="L1106">
        <v>73636.804688000004</v>
      </c>
      <c r="M1106">
        <v>106.38298</v>
      </c>
      <c r="P1106">
        <v>274.24002100000001</v>
      </c>
      <c r="Q1106">
        <v>61.436664999999998</v>
      </c>
      <c r="R1106">
        <v>3.3450000000000002</v>
      </c>
      <c r="S1106">
        <v>75594.789063000004</v>
      </c>
      <c r="T1106">
        <v>0.29727900000000002</v>
      </c>
      <c r="U1106">
        <v>-27.040023999999999</v>
      </c>
    </row>
    <row r="1107" spans="1:21">
      <c r="A1107">
        <v>5525</v>
      </c>
      <c r="B1107">
        <v>3</v>
      </c>
      <c r="C1107">
        <v>20</v>
      </c>
      <c r="D1107">
        <v>5</v>
      </c>
      <c r="F1107">
        <v>0</v>
      </c>
      <c r="G1107">
        <v>0</v>
      </c>
      <c r="H1107">
        <v>0</v>
      </c>
      <c r="I1107">
        <v>271.20001200000002</v>
      </c>
      <c r="J1107">
        <v>61.700001</v>
      </c>
      <c r="K1107">
        <v>3.31</v>
      </c>
      <c r="L1107">
        <v>73908.007813000004</v>
      </c>
      <c r="M1107">
        <v>105.348457</v>
      </c>
      <c r="P1107">
        <v>264.55999800000001</v>
      </c>
      <c r="Q1107">
        <v>61.786662999999997</v>
      </c>
      <c r="R1107">
        <v>3.2360000000000002</v>
      </c>
      <c r="S1107">
        <v>75859.359375</v>
      </c>
      <c r="T1107">
        <v>-4.6585000000000001E-2</v>
      </c>
      <c r="U1107">
        <v>6.640015</v>
      </c>
    </row>
    <row r="1108" spans="1:21">
      <c r="A1108">
        <v>5530</v>
      </c>
      <c r="B1108">
        <v>3</v>
      </c>
      <c r="C1108">
        <v>20</v>
      </c>
      <c r="D1108">
        <v>10</v>
      </c>
      <c r="F1108">
        <v>0</v>
      </c>
      <c r="G1108">
        <v>0</v>
      </c>
      <c r="H1108">
        <v>0</v>
      </c>
      <c r="I1108">
        <v>278.39999399999999</v>
      </c>
      <c r="J1108">
        <v>63</v>
      </c>
      <c r="K1108">
        <v>3.24</v>
      </c>
      <c r="L1108">
        <v>74186.40625</v>
      </c>
      <c r="M1108">
        <v>103.174606</v>
      </c>
      <c r="P1108">
        <v>282.87994400000002</v>
      </c>
      <c r="Q1108">
        <v>62.036667000000001</v>
      </c>
      <c r="R1108">
        <v>3.4836670000000001</v>
      </c>
      <c r="S1108">
        <v>76142.234375</v>
      </c>
      <c r="T1108">
        <v>-1.7665249999999999</v>
      </c>
      <c r="U1108">
        <v>-4.4799499999999997</v>
      </c>
    </row>
    <row r="1109" spans="1:21">
      <c r="A1109">
        <v>5535</v>
      </c>
      <c r="B1109">
        <v>3</v>
      </c>
      <c r="C1109">
        <v>20</v>
      </c>
      <c r="D1109">
        <v>15</v>
      </c>
      <c r="F1109">
        <v>0</v>
      </c>
      <c r="G1109">
        <v>0</v>
      </c>
      <c r="H1109">
        <v>0</v>
      </c>
      <c r="I1109">
        <v>254.39999399999999</v>
      </c>
      <c r="J1109">
        <v>63.5</v>
      </c>
      <c r="K1109">
        <v>2.96</v>
      </c>
      <c r="L1109">
        <v>74440.804688000004</v>
      </c>
      <c r="M1109">
        <v>102.362206</v>
      </c>
      <c r="P1109">
        <v>277.51998900000001</v>
      </c>
      <c r="Q1109">
        <v>62.336669999999998</v>
      </c>
      <c r="R1109">
        <v>3.383667</v>
      </c>
      <c r="S1109">
        <v>76419.757813000004</v>
      </c>
      <c r="T1109">
        <v>-2.0428920000000002</v>
      </c>
      <c r="U1109">
        <v>-23.119994999999999</v>
      </c>
    </row>
    <row r="1110" spans="1:21">
      <c r="A1110">
        <v>5540</v>
      </c>
      <c r="B1110">
        <v>3</v>
      </c>
      <c r="C1110">
        <v>20</v>
      </c>
      <c r="D1110">
        <v>20</v>
      </c>
      <c r="F1110">
        <v>0</v>
      </c>
      <c r="G1110">
        <v>0</v>
      </c>
      <c r="H1110">
        <v>0</v>
      </c>
      <c r="I1110">
        <v>276</v>
      </c>
      <c r="J1110">
        <v>63.599997999999999</v>
      </c>
      <c r="K1110">
        <v>3.34</v>
      </c>
      <c r="L1110">
        <v>74716.804688000004</v>
      </c>
      <c r="M1110">
        <v>102.201263</v>
      </c>
      <c r="P1110">
        <v>266.24002100000001</v>
      </c>
      <c r="Q1110">
        <v>62.426670000000001</v>
      </c>
      <c r="R1110">
        <v>3.2679999999999998</v>
      </c>
      <c r="S1110">
        <v>76685.992188000004</v>
      </c>
      <c r="T1110">
        <v>-2.0526119999999999</v>
      </c>
      <c r="U1110">
        <v>9.7599789999999995</v>
      </c>
    </row>
    <row r="1111" spans="1:21">
      <c r="A1111">
        <v>5545</v>
      </c>
      <c r="B1111">
        <v>3</v>
      </c>
      <c r="C1111">
        <v>20</v>
      </c>
      <c r="D1111">
        <v>25</v>
      </c>
      <c r="F1111">
        <v>0</v>
      </c>
      <c r="G1111">
        <v>0</v>
      </c>
      <c r="H1111">
        <v>0</v>
      </c>
      <c r="I1111">
        <v>290.39999399999999</v>
      </c>
      <c r="J1111">
        <v>63.400002000000001</v>
      </c>
      <c r="K1111">
        <v>3.47</v>
      </c>
      <c r="L1111">
        <v>75007.203125</v>
      </c>
      <c r="M1111">
        <v>102.52365899999999</v>
      </c>
      <c r="P1111">
        <v>270.79998799999998</v>
      </c>
      <c r="Q1111">
        <v>62.609993000000003</v>
      </c>
      <c r="R1111">
        <v>3.2739989999999999</v>
      </c>
      <c r="S1111">
        <v>76956.789063000004</v>
      </c>
      <c r="T1111">
        <v>-1.4267879999999999</v>
      </c>
      <c r="U1111">
        <v>19.600006</v>
      </c>
    </row>
    <row r="1112" spans="1:21">
      <c r="A1112">
        <v>5550</v>
      </c>
      <c r="B1112">
        <v>3</v>
      </c>
      <c r="C1112">
        <v>20</v>
      </c>
      <c r="D1112">
        <v>30</v>
      </c>
      <c r="F1112">
        <v>0</v>
      </c>
      <c r="G1112">
        <v>0</v>
      </c>
      <c r="H1112">
        <v>0</v>
      </c>
      <c r="I1112">
        <v>278.39999399999999</v>
      </c>
      <c r="J1112">
        <v>64.300003000000004</v>
      </c>
      <c r="K1112">
        <v>3.17</v>
      </c>
      <c r="L1112">
        <v>75285.601563000004</v>
      </c>
      <c r="M1112">
        <v>101.088646</v>
      </c>
      <c r="P1112">
        <v>262.47998000000001</v>
      </c>
      <c r="Q1112">
        <v>62.666671999999998</v>
      </c>
      <c r="R1112">
        <v>3.198334</v>
      </c>
      <c r="S1112">
        <v>77219.265625</v>
      </c>
      <c r="T1112">
        <v>-2.7499769999999999</v>
      </c>
      <c r="U1112">
        <v>15.920013000000001</v>
      </c>
    </row>
    <row r="1113" spans="1:21">
      <c r="A1113">
        <v>5555</v>
      </c>
      <c r="B1113">
        <v>3</v>
      </c>
      <c r="C1113">
        <v>20</v>
      </c>
      <c r="D1113">
        <v>35</v>
      </c>
      <c r="F1113">
        <v>0</v>
      </c>
      <c r="G1113">
        <v>0</v>
      </c>
      <c r="H1113">
        <v>0</v>
      </c>
      <c r="I1113">
        <v>252</v>
      </c>
      <c r="J1113">
        <v>64.300003000000004</v>
      </c>
      <c r="K1113">
        <v>3.04</v>
      </c>
      <c r="L1113">
        <v>75537.601563000004</v>
      </c>
      <c r="M1113">
        <v>101.088646</v>
      </c>
      <c r="P1113">
        <v>264.39999399999999</v>
      </c>
      <c r="Q1113">
        <v>62.626663000000001</v>
      </c>
      <c r="R1113">
        <v>3.2663340000000001</v>
      </c>
      <c r="S1113">
        <v>77483.671875</v>
      </c>
      <c r="T1113">
        <v>-2.8097989999999999</v>
      </c>
      <c r="U1113">
        <v>-12.399994</v>
      </c>
    </row>
    <row r="1114" spans="1:21">
      <c r="A1114">
        <v>5560</v>
      </c>
      <c r="B1114">
        <v>3</v>
      </c>
      <c r="C1114">
        <v>20</v>
      </c>
      <c r="D1114">
        <v>40</v>
      </c>
      <c r="F1114">
        <v>0</v>
      </c>
      <c r="G1114">
        <v>0</v>
      </c>
      <c r="H1114">
        <v>0</v>
      </c>
      <c r="I1114">
        <v>259.20001200000002</v>
      </c>
      <c r="J1114">
        <v>64.5</v>
      </c>
      <c r="K1114">
        <v>3</v>
      </c>
      <c r="L1114">
        <v>75796.804688000004</v>
      </c>
      <c r="M1114">
        <v>100.775192</v>
      </c>
      <c r="P1114">
        <v>263.279968</v>
      </c>
      <c r="Q1114">
        <v>62.613337999999999</v>
      </c>
      <c r="R1114">
        <v>3.2316669999999998</v>
      </c>
      <c r="S1114">
        <v>77746.96875</v>
      </c>
      <c r="T1114">
        <v>-3.1515659999999999</v>
      </c>
      <c r="U1114">
        <v>-4.0799560000000001</v>
      </c>
    </row>
    <row r="1115" spans="1:21">
      <c r="A1115">
        <v>5565</v>
      </c>
      <c r="B1115">
        <v>3</v>
      </c>
      <c r="C1115">
        <v>20</v>
      </c>
      <c r="D1115">
        <v>45</v>
      </c>
      <c r="F1115">
        <v>0</v>
      </c>
      <c r="G1115">
        <v>0</v>
      </c>
      <c r="H1115">
        <v>0</v>
      </c>
      <c r="I1115">
        <v>254.39999399999999</v>
      </c>
      <c r="J1115">
        <v>63.400002000000001</v>
      </c>
      <c r="K1115">
        <v>3.21</v>
      </c>
      <c r="L1115">
        <v>76051.203125</v>
      </c>
      <c r="M1115">
        <v>102.52365899999999</v>
      </c>
      <c r="P1115">
        <v>251.76000999999999</v>
      </c>
      <c r="Q1115">
        <v>62.619995000000003</v>
      </c>
      <c r="R1115">
        <v>3.1126670000000001</v>
      </c>
      <c r="S1115">
        <v>77998.710938000004</v>
      </c>
      <c r="T1115">
        <v>-1.3626560000000001</v>
      </c>
      <c r="U1115">
        <v>2.6399840000000001</v>
      </c>
    </row>
    <row r="1116" spans="1:21">
      <c r="A1116">
        <v>5570</v>
      </c>
      <c r="B1116">
        <v>3</v>
      </c>
      <c r="C1116">
        <v>20</v>
      </c>
      <c r="D1116">
        <v>50</v>
      </c>
      <c r="F1116">
        <v>0</v>
      </c>
      <c r="G1116">
        <v>0</v>
      </c>
      <c r="H1116">
        <v>0</v>
      </c>
      <c r="I1116">
        <v>237.60000600000001</v>
      </c>
      <c r="J1116">
        <v>63.799999</v>
      </c>
      <c r="K1116">
        <v>2.84</v>
      </c>
      <c r="L1116">
        <v>76288.804688000004</v>
      </c>
      <c r="M1116">
        <v>101.880882</v>
      </c>
      <c r="P1116">
        <v>252.16000399999999</v>
      </c>
      <c r="Q1116">
        <v>62.906677000000002</v>
      </c>
      <c r="R1116">
        <v>3.0266670000000002</v>
      </c>
      <c r="S1116">
        <v>78250.875</v>
      </c>
      <c r="T1116">
        <v>-1.5259929999999999</v>
      </c>
      <c r="U1116">
        <v>-14.559998</v>
      </c>
    </row>
    <row r="1117" spans="1:21">
      <c r="A1117">
        <v>5575</v>
      </c>
      <c r="B1117">
        <v>3</v>
      </c>
      <c r="C1117">
        <v>20</v>
      </c>
      <c r="D1117">
        <v>55</v>
      </c>
      <c r="F1117">
        <v>0</v>
      </c>
      <c r="G1117">
        <v>0</v>
      </c>
      <c r="H1117">
        <v>0</v>
      </c>
      <c r="I1117">
        <v>259.20001200000002</v>
      </c>
      <c r="J1117">
        <v>64.400002000000001</v>
      </c>
      <c r="K1117">
        <v>2.95</v>
      </c>
      <c r="L1117">
        <v>76548.007813000004</v>
      </c>
      <c r="M1117">
        <v>100.93167099999999</v>
      </c>
      <c r="P1117">
        <v>245.520004</v>
      </c>
      <c r="Q1117">
        <v>63.016658999999997</v>
      </c>
      <c r="R1117">
        <v>2.95</v>
      </c>
      <c r="S1117">
        <v>78496.40625</v>
      </c>
      <c r="T1117">
        <v>-2.2972260000000002</v>
      </c>
      <c r="U1117">
        <v>13.680008000000001</v>
      </c>
    </row>
    <row r="1118" spans="1:21">
      <c r="A1118">
        <v>5580</v>
      </c>
      <c r="B1118">
        <v>3</v>
      </c>
      <c r="C1118">
        <v>21</v>
      </c>
      <c r="D1118">
        <v>0</v>
      </c>
      <c r="F1118">
        <v>0</v>
      </c>
      <c r="G1118">
        <v>0</v>
      </c>
      <c r="H1118">
        <v>0</v>
      </c>
      <c r="I1118">
        <v>247.199997</v>
      </c>
      <c r="J1118">
        <v>64.300003000000004</v>
      </c>
      <c r="K1118">
        <v>3.05</v>
      </c>
      <c r="L1118">
        <v>76795.210938000004</v>
      </c>
      <c r="M1118">
        <v>101.088646</v>
      </c>
      <c r="P1118">
        <v>263.36001599999997</v>
      </c>
      <c r="Q1118">
        <v>63.273327000000002</v>
      </c>
      <c r="R1118">
        <v>3.206</v>
      </c>
      <c r="S1118">
        <v>78759.757813000004</v>
      </c>
      <c r="T1118">
        <v>-1.7233810000000001</v>
      </c>
      <c r="U1118">
        <v>-16.160018999999998</v>
      </c>
    </row>
    <row r="1119" spans="1:21">
      <c r="A1119">
        <v>5585</v>
      </c>
      <c r="B1119">
        <v>3</v>
      </c>
      <c r="C1119">
        <v>21</v>
      </c>
      <c r="D1119">
        <v>5</v>
      </c>
      <c r="F1119">
        <v>0</v>
      </c>
      <c r="G1119">
        <v>0</v>
      </c>
      <c r="H1119">
        <v>0</v>
      </c>
      <c r="I1119">
        <v>266.39999399999999</v>
      </c>
      <c r="J1119">
        <v>64.599997999999999</v>
      </c>
      <c r="K1119">
        <v>3.15</v>
      </c>
      <c r="L1119">
        <v>77061.609375</v>
      </c>
      <c r="M1119">
        <v>100.61919399999999</v>
      </c>
      <c r="P1119">
        <v>254.080017</v>
      </c>
      <c r="Q1119">
        <v>63.193333000000003</v>
      </c>
      <c r="R1119">
        <v>3.0960000000000001</v>
      </c>
      <c r="S1119">
        <v>79013.851563000004</v>
      </c>
      <c r="T1119">
        <v>-2.3695680000000001</v>
      </c>
      <c r="U1119">
        <v>12.319977</v>
      </c>
    </row>
    <row r="1120" spans="1:21">
      <c r="A1120">
        <v>5590</v>
      </c>
      <c r="B1120">
        <v>3</v>
      </c>
      <c r="C1120">
        <v>21</v>
      </c>
      <c r="D1120">
        <v>10</v>
      </c>
      <c r="F1120">
        <v>0</v>
      </c>
      <c r="G1120">
        <v>0</v>
      </c>
      <c r="H1120">
        <v>0</v>
      </c>
      <c r="I1120">
        <v>268.79998799999998</v>
      </c>
      <c r="J1120">
        <v>65</v>
      </c>
      <c r="K1120">
        <v>3.16</v>
      </c>
      <c r="L1120">
        <v>77330.40625</v>
      </c>
      <c r="M1120">
        <v>100</v>
      </c>
      <c r="P1120">
        <v>264.56002799999999</v>
      </c>
      <c r="Q1120">
        <v>63.223331000000002</v>
      </c>
      <c r="R1120">
        <v>3.2433329999999998</v>
      </c>
      <c r="S1120">
        <v>79278.390625</v>
      </c>
      <c r="T1120">
        <v>-2.8988489999999998</v>
      </c>
      <c r="U1120">
        <v>4.23996</v>
      </c>
    </row>
    <row r="1121" spans="1:21">
      <c r="A1121">
        <v>5595</v>
      </c>
      <c r="B1121">
        <v>3</v>
      </c>
      <c r="C1121">
        <v>21</v>
      </c>
      <c r="D1121">
        <v>15</v>
      </c>
      <c r="F1121">
        <v>0</v>
      </c>
      <c r="G1121">
        <v>0</v>
      </c>
      <c r="H1121">
        <v>0</v>
      </c>
      <c r="I1121">
        <v>247.199997</v>
      </c>
      <c r="J1121">
        <v>64</v>
      </c>
      <c r="K1121">
        <v>3.14</v>
      </c>
      <c r="L1121">
        <v>77577.609375</v>
      </c>
      <c r="M1121">
        <v>101.5625</v>
      </c>
      <c r="P1121">
        <v>267.28002900000001</v>
      </c>
      <c r="Q1121">
        <v>63.423335999999999</v>
      </c>
      <c r="R1121">
        <v>3.205667</v>
      </c>
      <c r="S1121">
        <v>79545.671875</v>
      </c>
      <c r="T1121">
        <v>-1.0067520000000001</v>
      </c>
      <c r="U1121">
        <v>-20.080031999999999</v>
      </c>
    </row>
    <row r="1122" spans="1:21">
      <c r="A1122">
        <v>5600</v>
      </c>
      <c r="B1122">
        <v>3</v>
      </c>
      <c r="C1122">
        <v>21</v>
      </c>
      <c r="D1122">
        <v>20</v>
      </c>
      <c r="F1122">
        <v>0</v>
      </c>
      <c r="G1122">
        <v>0</v>
      </c>
      <c r="H1122">
        <v>0</v>
      </c>
      <c r="I1122">
        <v>259.20001200000002</v>
      </c>
      <c r="J1122">
        <v>63.5</v>
      </c>
      <c r="K1122">
        <v>3.16</v>
      </c>
      <c r="L1122">
        <v>77836.8125</v>
      </c>
      <c r="M1122">
        <v>102.362206</v>
      </c>
      <c r="P1122">
        <v>269.040009</v>
      </c>
      <c r="Q1122">
        <v>63.293326999999998</v>
      </c>
      <c r="R1122">
        <v>3.3090000000000002</v>
      </c>
      <c r="S1122">
        <v>79814.703125</v>
      </c>
      <c r="T1122">
        <v>-0.40508300000000003</v>
      </c>
      <c r="U1122">
        <v>-9.8399959999999993</v>
      </c>
    </row>
    <row r="1123" spans="1:21">
      <c r="A1123">
        <v>5605</v>
      </c>
      <c r="B1123">
        <v>3</v>
      </c>
      <c r="C1123">
        <v>21</v>
      </c>
      <c r="D1123">
        <v>25</v>
      </c>
      <c r="F1123">
        <v>0</v>
      </c>
      <c r="G1123">
        <v>0</v>
      </c>
      <c r="H1123">
        <v>0</v>
      </c>
      <c r="I1123">
        <v>268.79998799999998</v>
      </c>
      <c r="J1123">
        <v>63.599997999999999</v>
      </c>
      <c r="K1123">
        <v>3.2</v>
      </c>
      <c r="L1123">
        <v>78105.609375</v>
      </c>
      <c r="M1123">
        <v>102.201263</v>
      </c>
      <c r="P1123">
        <v>267.59997600000003</v>
      </c>
      <c r="Q1123">
        <v>63.333328000000002</v>
      </c>
      <c r="R1123">
        <v>3.2463329999999999</v>
      </c>
      <c r="S1123">
        <v>80082.320313000004</v>
      </c>
      <c r="T1123">
        <v>-0.51142900000000002</v>
      </c>
      <c r="U1123">
        <v>1.2000120000000001</v>
      </c>
    </row>
    <row r="1124" spans="1:21">
      <c r="A1124">
        <v>5610</v>
      </c>
      <c r="B1124">
        <v>3</v>
      </c>
      <c r="C1124">
        <v>21</v>
      </c>
      <c r="D1124">
        <v>30</v>
      </c>
      <c r="F1124">
        <v>0</v>
      </c>
      <c r="G1124">
        <v>0</v>
      </c>
      <c r="H1124">
        <v>0</v>
      </c>
      <c r="I1124">
        <v>268.79998799999998</v>
      </c>
      <c r="J1124">
        <v>64.5</v>
      </c>
      <c r="K1124">
        <v>3.07</v>
      </c>
      <c r="L1124">
        <v>78374.40625</v>
      </c>
      <c r="M1124">
        <v>100.775192</v>
      </c>
      <c r="P1124">
        <v>262.79998799999998</v>
      </c>
      <c r="Q1124">
        <v>63.363334999999999</v>
      </c>
      <c r="R1124">
        <v>3.1706669999999999</v>
      </c>
      <c r="S1124">
        <v>80345.101563000004</v>
      </c>
      <c r="T1124">
        <v>-1.8881680000000001</v>
      </c>
      <c r="U1124">
        <v>6</v>
      </c>
    </row>
    <row r="1125" spans="1:21">
      <c r="A1125">
        <v>5615</v>
      </c>
      <c r="B1125">
        <v>3</v>
      </c>
      <c r="C1125">
        <v>21</v>
      </c>
      <c r="D1125">
        <v>35</v>
      </c>
      <c r="F1125">
        <v>0</v>
      </c>
      <c r="G1125">
        <v>0</v>
      </c>
      <c r="H1125">
        <v>0</v>
      </c>
      <c r="I1125">
        <v>254.39999399999999</v>
      </c>
      <c r="J1125">
        <v>64.699996999999996</v>
      </c>
      <c r="K1125">
        <v>2.99</v>
      </c>
      <c r="L1125">
        <v>78628.804688000004</v>
      </c>
      <c r="M1125">
        <v>100.463684</v>
      </c>
      <c r="P1125">
        <v>262.48001099999999</v>
      </c>
      <c r="Q1125">
        <v>63.716667000000001</v>
      </c>
      <c r="R1125">
        <v>3.1276670000000002</v>
      </c>
      <c r="S1125">
        <v>80607.601563000004</v>
      </c>
      <c r="T1125">
        <v>-1.6304320000000001</v>
      </c>
      <c r="U1125">
        <v>-8.0800169999999998</v>
      </c>
    </row>
    <row r="1126" spans="1:21">
      <c r="A1126">
        <v>5620</v>
      </c>
      <c r="B1126">
        <v>3</v>
      </c>
      <c r="C1126">
        <v>21</v>
      </c>
      <c r="D1126">
        <v>40</v>
      </c>
      <c r="F1126">
        <v>0</v>
      </c>
      <c r="G1126">
        <v>0</v>
      </c>
      <c r="H1126">
        <v>0</v>
      </c>
      <c r="I1126">
        <v>249.60000600000001</v>
      </c>
      <c r="J1126">
        <v>65.099997999999999</v>
      </c>
      <c r="K1126">
        <v>2.8</v>
      </c>
      <c r="L1126">
        <v>78878.40625</v>
      </c>
      <c r="M1126">
        <v>99.84639</v>
      </c>
      <c r="P1126">
        <v>253.279999</v>
      </c>
      <c r="Q1126">
        <v>63.786662999999997</v>
      </c>
      <c r="R1126">
        <v>2.988334</v>
      </c>
      <c r="S1126">
        <v>80860.875</v>
      </c>
      <c r="T1126">
        <v>-2.1161880000000002</v>
      </c>
      <c r="U1126">
        <v>-3.6799930000000001</v>
      </c>
    </row>
    <row r="1127" spans="1:21">
      <c r="A1127">
        <v>5625</v>
      </c>
      <c r="B1127">
        <v>3</v>
      </c>
      <c r="C1127">
        <v>21</v>
      </c>
      <c r="D1127">
        <v>45</v>
      </c>
      <c r="F1127">
        <v>0</v>
      </c>
      <c r="G1127">
        <v>0</v>
      </c>
      <c r="H1127">
        <v>0</v>
      </c>
      <c r="I1127">
        <v>264</v>
      </c>
      <c r="J1127">
        <v>65.400002000000001</v>
      </c>
      <c r="K1127">
        <v>3.1</v>
      </c>
      <c r="L1127">
        <v>79142.40625</v>
      </c>
      <c r="M1127">
        <v>99.388373999999999</v>
      </c>
      <c r="P1127">
        <v>255.99998500000001</v>
      </c>
      <c r="Q1127">
        <v>64.006668000000005</v>
      </c>
      <c r="R1127">
        <v>3.0546669999999998</v>
      </c>
      <c r="S1127">
        <v>81116.875</v>
      </c>
      <c r="T1127">
        <v>-2.2138369999999998</v>
      </c>
      <c r="U1127">
        <v>8.0000149999999994</v>
      </c>
    </row>
    <row r="1128" spans="1:21">
      <c r="A1128">
        <v>5630</v>
      </c>
      <c r="B1128">
        <v>3</v>
      </c>
      <c r="C1128">
        <v>21</v>
      </c>
      <c r="D1128">
        <v>50</v>
      </c>
      <c r="F1128">
        <v>0</v>
      </c>
      <c r="G1128">
        <v>0</v>
      </c>
      <c r="H1128">
        <v>0</v>
      </c>
      <c r="I1128">
        <v>235.199997</v>
      </c>
      <c r="J1128">
        <v>66.300003000000004</v>
      </c>
      <c r="K1128">
        <v>2.52</v>
      </c>
      <c r="L1128">
        <v>79377.609375</v>
      </c>
      <c r="M1128">
        <v>98.039207000000005</v>
      </c>
      <c r="P1128">
        <v>248.63996900000001</v>
      </c>
      <c r="Q1128">
        <v>63.876671000000002</v>
      </c>
      <c r="R1128">
        <v>2.988334</v>
      </c>
      <c r="S1128">
        <v>81365.53125</v>
      </c>
      <c r="T1128">
        <v>-3.7747649999999999</v>
      </c>
      <c r="U1128">
        <v>-13.439971999999999</v>
      </c>
    </row>
    <row r="1129" spans="1:21">
      <c r="A1129">
        <v>5635</v>
      </c>
      <c r="B1129">
        <v>3</v>
      </c>
      <c r="C1129">
        <v>21</v>
      </c>
      <c r="D1129">
        <v>55</v>
      </c>
      <c r="F1129">
        <v>0</v>
      </c>
      <c r="G1129">
        <v>0</v>
      </c>
      <c r="H1129">
        <v>0</v>
      </c>
      <c r="I1129">
        <v>232.800003</v>
      </c>
      <c r="J1129">
        <v>66.099997999999999</v>
      </c>
      <c r="K1129">
        <v>2.71</v>
      </c>
      <c r="L1129">
        <v>79610.40625</v>
      </c>
      <c r="M1129">
        <v>98.335853999999998</v>
      </c>
      <c r="P1129">
        <v>214.08000200000001</v>
      </c>
      <c r="Q1129">
        <v>63.896670999999998</v>
      </c>
      <c r="R1129">
        <v>2.5859999999999999</v>
      </c>
      <c r="S1129">
        <v>81579.601563000004</v>
      </c>
      <c r="T1129">
        <v>-3.4521410000000001</v>
      </c>
      <c r="U1129">
        <v>18.720001</v>
      </c>
    </row>
    <row r="1130" spans="1:21">
      <c r="A1130">
        <v>5640</v>
      </c>
      <c r="B1130">
        <v>3</v>
      </c>
      <c r="C1130">
        <v>22</v>
      </c>
      <c r="D1130">
        <v>0</v>
      </c>
      <c r="F1130">
        <v>0</v>
      </c>
      <c r="G1130">
        <v>0</v>
      </c>
      <c r="H1130">
        <v>0</v>
      </c>
      <c r="I1130">
        <v>194.39999399999999</v>
      </c>
      <c r="J1130">
        <v>65.800003000000004</v>
      </c>
      <c r="K1130">
        <v>2.23</v>
      </c>
      <c r="L1130">
        <v>79804.804688000004</v>
      </c>
      <c r="M1130">
        <v>98.784187000000003</v>
      </c>
      <c r="P1130">
        <v>224.800003</v>
      </c>
      <c r="Q1130">
        <v>63.819991999999999</v>
      </c>
      <c r="R1130">
        <v>2.7563339999999998</v>
      </c>
      <c r="S1130">
        <v>81804.398438000004</v>
      </c>
      <c r="T1130">
        <v>-3.1268690000000001</v>
      </c>
      <c r="U1130">
        <v>-30.400009000000001</v>
      </c>
    </row>
    <row r="1131" spans="1:21">
      <c r="A1131">
        <v>5645</v>
      </c>
      <c r="B1131">
        <v>3</v>
      </c>
      <c r="C1131">
        <v>22</v>
      </c>
      <c r="D1131">
        <v>5</v>
      </c>
      <c r="F1131">
        <v>0</v>
      </c>
      <c r="G1131">
        <v>0</v>
      </c>
      <c r="H1131">
        <v>0</v>
      </c>
      <c r="I1131">
        <v>201.60000600000001</v>
      </c>
      <c r="J1131">
        <v>65.400002000000001</v>
      </c>
      <c r="K1131">
        <v>2.5299999999999998</v>
      </c>
      <c r="L1131">
        <v>80006.40625</v>
      </c>
      <c r="M1131">
        <v>99.388373999999999</v>
      </c>
      <c r="P1131">
        <v>226.560013</v>
      </c>
      <c r="Q1131">
        <v>63.793326999999998</v>
      </c>
      <c r="R1131">
        <v>2.7250009999999998</v>
      </c>
      <c r="S1131">
        <v>82030.960938000004</v>
      </c>
      <c r="T1131">
        <v>-2.562065</v>
      </c>
      <c r="U1131">
        <v>-24.960007000000001</v>
      </c>
    </row>
    <row r="1132" spans="1:21">
      <c r="A1132">
        <v>5650</v>
      </c>
      <c r="B1132">
        <v>3</v>
      </c>
      <c r="C1132">
        <v>22</v>
      </c>
      <c r="D1132">
        <v>10</v>
      </c>
      <c r="F1132">
        <v>0</v>
      </c>
      <c r="G1132">
        <v>0</v>
      </c>
      <c r="H1132">
        <v>0</v>
      </c>
      <c r="I1132">
        <v>225.60000600000001</v>
      </c>
      <c r="J1132">
        <v>66</v>
      </c>
      <c r="K1132">
        <v>2.67</v>
      </c>
      <c r="L1132">
        <v>80232.007813000004</v>
      </c>
      <c r="M1132">
        <v>98.484848</v>
      </c>
      <c r="P1132">
        <v>224.47998000000001</v>
      </c>
      <c r="Q1132">
        <v>63.626658999999997</v>
      </c>
      <c r="R1132">
        <v>2.7570000000000001</v>
      </c>
      <c r="S1132">
        <v>82255.429688000004</v>
      </c>
      <c r="T1132">
        <v>-3.7433010000000002</v>
      </c>
      <c r="U1132">
        <v>1.120026</v>
      </c>
    </row>
    <row r="1133" spans="1:21">
      <c r="A1133">
        <v>5655</v>
      </c>
      <c r="B1133">
        <v>3</v>
      </c>
      <c r="C1133">
        <v>22</v>
      </c>
      <c r="D1133">
        <v>15</v>
      </c>
      <c r="F1133">
        <v>0</v>
      </c>
      <c r="G1133">
        <v>0</v>
      </c>
      <c r="H1133">
        <v>0</v>
      </c>
      <c r="I1133">
        <v>177.60000600000001</v>
      </c>
      <c r="J1133">
        <v>65</v>
      </c>
      <c r="K1133">
        <v>2.19</v>
      </c>
      <c r="L1133">
        <v>80409.609375</v>
      </c>
      <c r="M1133">
        <v>100</v>
      </c>
      <c r="P1133">
        <v>219.04002399999999</v>
      </c>
      <c r="Q1133">
        <v>63.606662999999998</v>
      </c>
      <c r="R1133">
        <v>2.6520000000000001</v>
      </c>
      <c r="S1133">
        <v>82474.484375</v>
      </c>
      <c r="T1133">
        <v>-2.2652359999999998</v>
      </c>
      <c r="U1133">
        <v>-41.440018000000002</v>
      </c>
    </row>
    <row r="1134" spans="1:21">
      <c r="A1134">
        <v>5660</v>
      </c>
      <c r="B1134">
        <v>3</v>
      </c>
      <c r="C1134">
        <v>22</v>
      </c>
      <c r="D1134">
        <v>20</v>
      </c>
      <c r="F1134">
        <v>0</v>
      </c>
      <c r="G1134">
        <v>0</v>
      </c>
      <c r="H1134">
        <v>0</v>
      </c>
      <c r="I1134">
        <v>206.39999399999999</v>
      </c>
      <c r="J1134">
        <v>64</v>
      </c>
      <c r="K1134">
        <v>2.75</v>
      </c>
      <c r="L1134">
        <v>80616.007813000004</v>
      </c>
      <c r="M1134">
        <v>101.5625</v>
      </c>
      <c r="P1134">
        <v>200.08000200000001</v>
      </c>
      <c r="Q1134">
        <v>63.590004</v>
      </c>
      <c r="R1134">
        <v>2.4086660000000002</v>
      </c>
      <c r="S1134">
        <v>82674.554688000004</v>
      </c>
      <c r="T1134">
        <v>-0.72822600000000004</v>
      </c>
      <c r="U1134">
        <v>6.3199920000000001</v>
      </c>
    </row>
    <row r="1135" spans="1:21">
      <c r="A1135">
        <v>5665</v>
      </c>
      <c r="B1135">
        <v>3</v>
      </c>
      <c r="C1135">
        <v>22</v>
      </c>
      <c r="D1135">
        <v>25</v>
      </c>
      <c r="F1135">
        <v>0</v>
      </c>
      <c r="G1135">
        <v>0</v>
      </c>
      <c r="H1135">
        <v>0</v>
      </c>
      <c r="I1135">
        <v>216</v>
      </c>
      <c r="J1135">
        <v>64.599997999999999</v>
      </c>
      <c r="K1135">
        <v>2.4500000000000002</v>
      </c>
      <c r="L1135">
        <v>80832.007813000004</v>
      </c>
      <c r="M1135">
        <v>100.61919399999999</v>
      </c>
      <c r="P1135">
        <v>210.96000699999999</v>
      </c>
      <c r="Q1135">
        <v>63.816668999999997</v>
      </c>
      <c r="R1135">
        <v>2.515666</v>
      </c>
      <c r="S1135">
        <v>82885.523438000004</v>
      </c>
      <c r="T1135">
        <v>-1.311623</v>
      </c>
      <c r="U1135">
        <v>5.0399929999999999</v>
      </c>
    </row>
    <row r="1136" spans="1:21">
      <c r="A1136">
        <v>5670</v>
      </c>
      <c r="B1136">
        <v>3</v>
      </c>
      <c r="C1136">
        <v>22</v>
      </c>
      <c r="D1136">
        <v>30</v>
      </c>
      <c r="F1136">
        <v>0</v>
      </c>
      <c r="G1136">
        <v>0</v>
      </c>
      <c r="H1136">
        <v>0</v>
      </c>
      <c r="I1136">
        <v>153.60000600000001</v>
      </c>
      <c r="J1136">
        <v>65.5</v>
      </c>
      <c r="K1136">
        <v>1.73</v>
      </c>
      <c r="L1136">
        <v>80985.609375</v>
      </c>
      <c r="M1136">
        <v>99.236641000000006</v>
      </c>
      <c r="P1136">
        <v>198.31999200000001</v>
      </c>
      <c r="Q1136">
        <v>63.876671000000002</v>
      </c>
      <c r="R1136">
        <v>2.38</v>
      </c>
      <c r="S1136">
        <v>83083.835938000004</v>
      </c>
      <c r="T1136">
        <v>-2.61721</v>
      </c>
      <c r="U1136">
        <v>-44.719985999999999</v>
      </c>
    </row>
    <row r="1137" spans="1:21">
      <c r="A1137">
        <v>5675</v>
      </c>
      <c r="B1137">
        <v>3</v>
      </c>
      <c r="C1137">
        <v>22</v>
      </c>
      <c r="D1137">
        <v>35</v>
      </c>
      <c r="F1137">
        <v>0</v>
      </c>
      <c r="G1137">
        <v>0</v>
      </c>
      <c r="H1137">
        <v>0</v>
      </c>
      <c r="I1137">
        <v>163.199997</v>
      </c>
      <c r="J1137">
        <v>65.599997999999999</v>
      </c>
      <c r="K1137">
        <v>1.72</v>
      </c>
      <c r="L1137">
        <v>81148.8125</v>
      </c>
      <c r="M1137">
        <v>99.085364999999996</v>
      </c>
      <c r="P1137">
        <v>192.47996499999999</v>
      </c>
      <c r="Q1137">
        <v>64.096664000000004</v>
      </c>
      <c r="R1137">
        <v>2.2883330000000002</v>
      </c>
      <c r="S1137">
        <v>83276.328125</v>
      </c>
      <c r="T1137">
        <v>-2.4172669999999998</v>
      </c>
      <c r="U1137">
        <v>-29.279968</v>
      </c>
    </row>
    <row r="1138" spans="1:21">
      <c r="A1138">
        <v>5680</v>
      </c>
      <c r="B1138">
        <v>3</v>
      </c>
      <c r="C1138">
        <v>22</v>
      </c>
      <c r="D1138">
        <v>40</v>
      </c>
      <c r="F1138">
        <v>0</v>
      </c>
      <c r="G1138">
        <v>0</v>
      </c>
      <c r="H1138">
        <v>0</v>
      </c>
      <c r="I1138">
        <v>175.199997</v>
      </c>
      <c r="J1138">
        <v>66</v>
      </c>
      <c r="K1138">
        <v>2.11</v>
      </c>
      <c r="L1138">
        <v>81324.015625</v>
      </c>
      <c r="M1138">
        <v>98.484848</v>
      </c>
      <c r="P1138">
        <v>198.79997299999999</v>
      </c>
      <c r="Q1138">
        <v>64.120002999999997</v>
      </c>
      <c r="R1138">
        <v>2.3679999999999999</v>
      </c>
      <c r="S1138">
        <v>83475.132813000004</v>
      </c>
      <c r="T1138">
        <v>-2.9913020000000001</v>
      </c>
      <c r="U1138">
        <v>-23.599976000000002</v>
      </c>
    </row>
    <row r="1139" spans="1:21">
      <c r="A1139">
        <v>5685</v>
      </c>
      <c r="B1139">
        <v>3</v>
      </c>
      <c r="C1139">
        <v>22</v>
      </c>
      <c r="D1139">
        <v>45</v>
      </c>
      <c r="F1139">
        <v>0</v>
      </c>
      <c r="G1139">
        <v>0</v>
      </c>
      <c r="H1139">
        <v>0</v>
      </c>
      <c r="I1139">
        <v>163.199997</v>
      </c>
      <c r="J1139">
        <v>65.900002000000001</v>
      </c>
      <c r="K1139">
        <v>2.0099999999999998</v>
      </c>
      <c r="L1139">
        <v>81487.21875</v>
      </c>
      <c r="M1139">
        <v>98.634293</v>
      </c>
      <c r="P1139">
        <v>184.00001499999999</v>
      </c>
      <c r="Q1139">
        <v>64.236664000000005</v>
      </c>
      <c r="R1139">
        <v>2.1533329999999999</v>
      </c>
      <c r="S1139">
        <v>83659.109375</v>
      </c>
      <c r="T1139">
        <v>-2.6514820000000001</v>
      </c>
      <c r="U1139">
        <v>-20.800018000000001</v>
      </c>
    </row>
    <row r="1140" spans="1:21">
      <c r="A1140">
        <v>5690</v>
      </c>
      <c r="B1140">
        <v>3</v>
      </c>
      <c r="C1140">
        <v>22</v>
      </c>
      <c r="D1140">
        <v>50</v>
      </c>
      <c r="F1140">
        <v>0</v>
      </c>
      <c r="G1140">
        <v>0</v>
      </c>
      <c r="H1140">
        <v>0</v>
      </c>
      <c r="I1140">
        <v>158.39999399999999</v>
      </c>
      <c r="J1140">
        <v>65</v>
      </c>
      <c r="K1140">
        <v>1.77</v>
      </c>
      <c r="L1140">
        <v>81645.617188000004</v>
      </c>
      <c r="M1140">
        <v>100</v>
      </c>
      <c r="P1140">
        <v>167.36000100000001</v>
      </c>
      <c r="Q1140">
        <v>64.330001999999993</v>
      </c>
      <c r="R1140">
        <v>2.007666</v>
      </c>
      <c r="S1140">
        <v>83826.476563000004</v>
      </c>
      <c r="T1140">
        <v>-1.1018600000000001</v>
      </c>
      <c r="U1140">
        <v>-8.9600069999999992</v>
      </c>
    </row>
    <row r="1141" spans="1:21">
      <c r="A1141">
        <v>5695</v>
      </c>
      <c r="B1141">
        <v>3</v>
      </c>
      <c r="C1141">
        <v>22</v>
      </c>
      <c r="D1141">
        <v>55</v>
      </c>
      <c r="F1141">
        <v>0</v>
      </c>
      <c r="G1141">
        <v>0</v>
      </c>
      <c r="H1141">
        <v>0</v>
      </c>
      <c r="I1141">
        <v>139.199997</v>
      </c>
      <c r="J1141">
        <v>65.900002000000001</v>
      </c>
      <c r="K1141">
        <v>1.53</v>
      </c>
      <c r="L1141">
        <v>81784.820313000004</v>
      </c>
      <c r="M1141">
        <v>98.634293</v>
      </c>
      <c r="P1141">
        <v>152.72001599999999</v>
      </c>
      <c r="Q1141">
        <v>64.276672000000005</v>
      </c>
      <c r="R1141">
        <v>1.8156669999999999</v>
      </c>
      <c r="S1141">
        <v>83979.195313000004</v>
      </c>
      <c r="T1141">
        <v>-2.5617899999999998</v>
      </c>
      <c r="U1141">
        <v>-13.520020000000001</v>
      </c>
    </row>
    <row r="1142" spans="1:21">
      <c r="A1142">
        <v>5700</v>
      </c>
      <c r="B1142">
        <v>3</v>
      </c>
      <c r="C1142">
        <v>23</v>
      </c>
      <c r="D1142">
        <v>0</v>
      </c>
      <c r="F1142">
        <v>0</v>
      </c>
      <c r="G1142">
        <v>0</v>
      </c>
      <c r="H1142">
        <v>0</v>
      </c>
      <c r="I1142">
        <v>146.39999399999999</v>
      </c>
      <c r="J1142">
        <v>66</v>
      </c>
      <c r="K1142">
        <v>1.73</v>
      </c>
      <c r="L1142">
        <v>81931.21875</v>
      </c>
      <c r="M1142">
        <v>98.484848</v>
      </c>
      <c r="P1142">
        <v>148.159988</v>
      </c>
      <c r="Q1142">
        <v>64.246673999999999</v>
      </c>
      <c r="R1142">
        <v>1.732</v>
      </c>
      <c r="S1142">
        <v>84127.351563000004</v>
      </c>
      <c r="T1142">
        <v>-2.7601089999999999</v>
      </c>
      <c r="U1142">
        <v>-1.759995</v>
      </c>
    </row>
    <row r="1143" spans="1:21">
      <c r="A1143">
        <v>5705</v>
      </c>
      <c r="B1143">
        <v>3</v>
      </c>
      <c r="C1143">
        <v>23</v>
      </c>
      <c r="D1143">
        <v>5</v>
      </c>
      <c r="F1143">
        <v>0</v>
      </c>
      <c r="G1143">
        <v>0</v>
      </c>
      <c r="H1143">
        <v>0</v>
      </c>
      <c r="I1143">
        <v>136.800003</v>
      </c>
      <c r="J1143">
        <v>66</v>
      </c>
      <c r="K1143">
        <v>1.49</v>
      </c>
      <c r="L1143">
        <v>82068.015625</v>
      </c>
      <c r="M1143">
        <v>98.484848</v>
      </c>
      <c r="P1143">
        <v>138.71998600000001</v>
      </c>
      <c r="Q1143">
        <v>64.370009999999994</v>
      </c>
      <c r="R1143">
        <v>1.6566669999999999</v>
      </c>
      <c r="S1143">
        <v>84266.085938000004</v>
      </c>
      <c r="T1143">
        <v>-2.543701</v>
      </c>
      <c r="U1143">
        <v>-1.919983</v>
      </c>
    </row>
    <row r="1144" spans="1:21">
      <c r="A1144">
        <v>5710</v>
      </c>
      <c r="B1144">
        <v>3</v>
      </c>
      <c r="C1144">
        <v>23</v>
      </c>
      <c r="D1144">
        <v>10</v>
      </c>
      <c r="F1144">
        <v>0</v>
      </c>
      <c r="G1144">
        <v>0</v>
      </c>
      <c r="H1144">
        <v>0</v>
      </c>
      <c r="I1144">
        <v>144</v>
      </c>
      <c r="J1144">
        <v>66.599997999999999</v>
      </c>
      <c r="K1144">
        <v>1.7</v>
      </c>
      <c r="L1144">
        <v>82212.015625</v>
      </c>
      <c r="M1144">
        <v>97.597603000000007</v>
      </c>
      <c r="P1144">
        <v>139.44000199999999</v>
      </c>
      <c r="Q1144">
        <v>64.280006</v>
      </c>
      <c r="R1144">
        <v>1.647</v>
      </c>
      <c r="S1144">
        <v>84405.523438000004</v>
      </c>
      <c r="T1144">
        <v>-3.5925829999999999</v>
      </c>
      <c r="U1144">
        <v>4.5599980000000002</v>
      </c>
    </row>
    <row r="1145" spans="1:21">
      <c r="A1145">
        <v>5715</v>
      </c>
      <c r="B1145">
        <v>3</v>
      </c>
      <c r="C1145">
        <v>23</v>
      </c>
      <c r="D1145">
        <v>15</v>
      </c>
      <c r="F1145">
        <v>0</v>
      </c>
      <c r="G1145">
        <v>0</v>
      </c>
      <c r="H1145">
        <v>0</v>
      </c>
      <c r="I1145">
        <v>120</v>
      </c>
      <c r="J1145">
        <v>66.800003000000004</v>
      </c>
      <c r="K1145">
        <v>1.37</v>
      </c>
      <c r="L1145">
        <v>82332.015625</v>
      </c>
      <c r="M1145">
        <v>97.305381999999994</v>
      </c>
      <c r="P1145">
        <v>123.039993</v>
      </c>
      <c r="Q1145">
        <v>64.293334999999999</v>
      </c>
      <c r="R1145">
        <v>1.473333</v>
      </c>
      <c r="S1145">
        <v>84528.554688000004</v>
      </c>
      <c r="T1145">
        <v>-3.8531719999999998</v>
      </c>
      <c r="U1145">
        <v>-3.0399929999999999</v>
      </c>
    </row>
    <row r="1146" spans="1:21">
      <c r="A1146">
        <v>5720</v>
      </c>
      <c r="B1146">
        <v>3</v>
      </c>
      <c r="C1146">
        <v>23</v>
      </c>
      <c r="D1146">
        <v>20</v>
      </c>
      <c r="F1146">
        <v>0</v>
      </c>
      <c r="G1146">
        <v>0</v>
      </c>
      <c r="H1146">
        <v>0</v>
      </c>
      <c r="I1146">
        <v>98.400002000000001</v>
      </c>
      <c r="J1146">
        <v>66.800003000000004</v>
      </c>
      <c r="K1146">
        <v>1.1000000000000001</v>
      </c>
      <c r="L1146">
        <v>82430.414063000004</v>
      </c>
      <c r="M1146">
        <v>97.305381999999994</v>
      </c>
      <c r="P1146">
        <v>119.920006</v>
      </c>
      <c r="Q1146">
        <v>64.283325000000005</v>
      </c>
      <c r="R1146">
        <v>1.421333</v>
      </c>
      <c r="S1146">
        <v>84648.46875</v>
      </c>
      <c r="T1146">
        <v>-3.8836140000000001</v>
      </c>
      <c r="U1146">
        <v>-21.520004</v>
      </c>
    </row>
    <row r="1147" spans="1:21">
      <c r="A1147">
        <v>5725</v>
      </c>
      <c r="B1147">
        <v>3</v>
      </c>
      <c r="C1147">
        <v>23</v>
      </c>
      <c r="D1147">
        <v>25</v>
      </c>
      <c r="F1147">
        <v>0</v>
      </c>
      <c r="G1147">
        <v>0</v>
      </c>
      <c r="H1147">
        <v>0</v>
      </c>
      <c r="I1147">
        <v>16.799999</v>
      </c>
      <c r="J1147">
        <v>65.199996999999996</v>
      </c>
      <c r="K1147">
        <v>0.17</v>
      </c>
      <c r="L1147">
        <v>82447.210938000004</v>
      </c>
      <c r="M1147">
        <v>99.693252999999999</v>
      </c>
      <c r="P1147">
        <v>110.399986</v>
      </c>
      <c r="Q1147">
        <v>64.329993999999999</v>
      </c>
      <c r="R1147">
        <v>1.3109999999999999</v>
      </c>
      <c r="S1147">
        <v>84758.867188000004</v>
      </c>
      <c r="T1147">
        <v>-1.4257200000000001</v>
      </c>
      <c r="U1147">
        <v>-93.599986999999999</v>
      </c>
    </row>
    <row r="1148" spans="1:21">
      <c r="A1148">
        <v>5730</v>
      </c>
      <c r="B1148">
        <v>3</v>
      </c>
      <c r="C1148">
        <v>23</v>
      </c>
      <c r="D1148">
        <v>30</v>
      </c>
      <c r="F1148">
        <v>0</v>
      </c>
      <c r="G1148">
        <v>0</v>
      </c>
      <c r="H1148">
        <v>0</v>
      </c>
      <c r="I1148">
        <v>103.199997</v>
      </c>
      <c r="J1148">
        <v>65.900002000000001</v>
      </c>
      <c r="K1148">
        <v>1.21</v>
      </c>
      <c r="L1148">
        <v>82550.414063000004</v>
      </c>
      <c r="M1148">
        <v>98.634293</v>
      </c>
      <c r="P1148">
        <v>105.199997</v>
      </c>
      <c r="Q1148">
        <v>64.193336000000002</v>
      </c>
      <c r="R1148">
        <v>1.264</v>
      </c>
      <c r="S1148">
        <v>84864.078125</v>
      </c>
      <c r="T1148">
        <v>-2.703735</v>
      </c>
      <c r="U1148">
        <v>-2</v>
      </c>
    </row>
    <row r="1149" spans="1:21">
      <c r="A1149">
        <v>5735</v>
      </c>
      <c r="B1149">
        <v>3</v>
      </c>
      <c r="C1149">
        <v>23</v>
      </c>
      <c r="D1149">
        <v>35</v>
      </c>
      <c r="F1149">
        <v>0</v>
      </c>
      <c r="G1149">
        <v>0</v>
      </c>
      <c r="H1149">
        <v>0</v>
      </c>
      <c r="I1149">
        <v>96</v>
      </c>
      <c r="J1149">
        <v>65.699996999999996</v>
      </c>
      <c r="K1149">
        <v>1.19</v>
      </c>
      <c r="L1149">
        <v>82646.414063000004</v>
      </c>
      <c r="M1149">
        <v>98.934555000000003</v>
      </c>
      <c r="P1149">
        <v>99.680015999999995</v>
      </c>
      <c r="Q1149">
        <v>64.253342000000004</v>
      </c>
      <c r="R1149">
        <v>1.1819999999999999</v>
      </c>
      <c r="S1149">
        <v>84963.765625</v>
      </c>
      <c r="T1149">
        <v>-2.3321459999999998</v>
      </c>
      <c r="U1149">
        <v>-3.6800160000000002</v>
      </c>
    </row>
    <row r="1150" spans="1:21">
      <c r="A1150">
        <v>5740</v>
      </c>
      <c r="B1150">
        <v>3</v>
      </c>
      <c r="C1150">
        <v>23</v>
      </c>
      <c r="D1150">
        <v>40</v>
      </c>
      <c r="F1150">
        <v>0</v>
      </c>
      <c r="G1150">
        <v>0</v>
      </c>
      <c r="H1150">
        <v>0</v>
      </c>
      <c r="I1150">
        <v>105.599998</v>
      </c>
      <c r="J1150">
        <v>65</v>
      </c>
      <c r="K1150">
        <v>1.26</v>
      </c>
      <c r="L1150">
        <v>82752.015625</v>
      </c>
      <c r="M1150">
        <v>100</v>
      </c>
      <c r="P1150">
        <v>100.08002500000001</v>
      </c>
      <c r="Q1150">
        <v>63.746670000000002</v>
      </c>
      <c r="R1150">
        <v>1.19</v>
      </c>
      <c r="S1150">
        <v>85063.828125</v>
      </c>
      <c r="T1150">
        <v>-2.0817950000000001</v>
      </c>
      <c r="U1150">
        <v>5.5199740000000004</v>
      </c>
    </row>
    <row r="1151" spans="1:21">
      <c r="A1151">
        <v>5745</v>
      </c>
      <c r="B1151">
        <v>3</v>
      </c>
      <c r="C1151">
        <v>23</v>
      </c>
      <c r="D1151">
        <v>45</v>
      </c>
      <c r="F1151">
        <v>0</v>
      </c>
      <c r="G1151">
        <v>0</v>
      </c>
      <c r="H1151">
        <v>0</v>
      </c>
      <c r="I1151">
        <v>86.400002000000001</v>
      </c>
      <c r="J1151">
        <v>64.699996999999996</v>
      </c>
      <c r="K1151">
        <v>1.05</v>
      </c>
      <c r="L1151">
        <v>82838.414063000004</v>
      </c>
      <c r="M1151">
        <v>100.463684</v>
      </c>
      <c r="P1151">
        <v>90.640006999999997</v>
      </c>
      <c r="Q1151">
        <v>63.936667999999997</v>
      </c>
      <c r="R1151">
        <v>1.072667</v>
      </c>
      <c r="S1151">
        <v>85154.484375</v>
      </c>
      <c r="T1151">
        <v>-1.2979430000000001</v>
      </c>
      <c r="U1151">
        <v>-4.240005</v>
      </c>
    </row>
    <row r="1152" spans="1:21">
      <c r="A1152">
        <v>5750</v>
      </c>
      <c r="B1152">
        <v>3</v>
      </c>
      <c r="C1152">
        <v>23</v>
      </c>
      <c r="D1152">
        <v>50</v>
      </c>
      <c r="F1152">
        <v>0</v>
      </c>
      <c r="G1152">
        <v>0</v>
      </c>
      <c r="H1152">
        <v>0</v>
      </c>
      <c r="I1152">
        <v>72</v>
      </c>
      <c r="J1152">
        <v>65.400002000000001</v>
      </c>
      <c r="K1152">
        <v>0.9</v>
      </c>
      <c r="L1152">
        <v>82910.414063000004</v>
      </c>
      <c r="M1152">
        <v>99.388373999999999</v>
      </c>
      <c r="P1152">
        <v>81.599997999999999</v>
      </c>
      <c r="Q1152">
        <v>64.100005999999993</v>
      </c>
      <c r="R1152">
        <v>0.97699999999999998</v>
      </c>
      <c r="S1152">
        <v>85236.070313000004</v>
      </c>
      <c r="T1152">
        <v>-2.1249159999999998</v>
      </c>
      <c r="U1152">
        <v>-9.5999979999999994</v>
      </c>
    </row>
    <row r="1153" spans="1:21">
      <c r="A1153">
        <v>5755</v>
      </c>
      <c r="B1153">
        <v>3</v>
      </c>
      <c r="C1153">
        <v>23</v>
      </c>
      <c r="D1153">
        <v>55</v>
      </c>
      <c r="F1153">
        <v>0</v>
      </c>
      <c r="G1153">
        <v>0</v>
      </c>
      <c r="H1153">
        <v>0</v>
      </c>
      <c r="I1153">
        <v>86.400002000000001</v>
      </c>
      <c r="J1153">
        <v>64.5</v>
      </c>
      <c r="K1153">
        <v>1.04</v>
      </c>
      <c r="L1153">
        <v>82996.8125</v>
      </c>
      <c r="M1153">
        <v>100.775192</v>
      </c>
      <c r="P1153">
        <v>83.359993000000003</v>
      </c>
      <c r="Q1153">
        <v>64.180008000000001</v>
      </c>
      <c r="R1153">
        <v>1.003333</v>
      </c>
      <c r="S1153">
        <v>85319.453125</v>
      </c>
      <c r="T1153">
        <v>-0.59796899999999997</v>
      </c>
      <c r="U1153">
        <v>3.040009</v>
      </c>
    </row>
    <row r="1154" spans="1:21">
      <c r="A1154">
        <v>5760</v>
      </c>
      <c r="B1154">
        <v>4</v>
      </c>
      <c r="C1154">
        <v>0</v>
      </c>
      <c r="D1154">
        <v>0</v>
      </c>
      <c r="F1154">
        <v>0</v>
      </c>
      <c r="G1154">
        <v>0</v>
      </c>
      <c r="H1154">
        <v>0</v>
      </c>
      <c r="I1154">
        <v>55.200001</v>
      </c>
      <c r="J1154">
        <v>71.699996999999996</v>
      </c>
      <c r="K1154">
        <v>0.61</v>
      </c>
      <c r="L1154">
        <v>55.200001</v>
      </c>
      <c r="M1154">
        <v>90.655510000000007</v>
      </c>
      <c r="P1154">
        <v>61.279995</v>
      </c>
      <c r="Q1154">
        <v>71.569999999999993</v>
      </c>
      <c r="R1154">
        <v>0.78700000000000003</v>
      </c>
      <c r="S1154">
        <v>61.279995</v>
      </c>
      <c r="T1154">
        <v>-0.16895299999999999</v>
      </c>
      <c r="U1154">
        <v>-6.0799940000000001</v>
      </c>
    </row>
    <row r="1155" spans="1:21">
      <c r="A1155">
        <v>5765</v>
      </c>
      <c r="B1155">
        <v>4</v>
      </c>
      <c r="C1155">
        <v>0</v>
      </c>
      <c r="D1155">
        <v>5</v>
      </c>
      <c r="F1155">
        <v>0</v>
      </c>
      <c r="G1155">
        <v>0</v>
      </c>
      <c r="H1155">
        <v>0</v>
      </c>
      <c r="I1155">
        <v>81.599997999999999</v>
      </c>
      <c r="J1155">
        <v>70.599997999999999</v>
      </c>
      <c r="K1155">
        <v>1.1399999999999999</v>
      </c>
      <c r="L1155">
        <v>136.800003</v>
      </c>
      <c r="M1155">
        <v>92.067993000000001</v>
      </c>
      <c r="P1155">
        <v>70.240013000000005</v>
      </c>
      <c r="Q1155">
        <v>71.036666999999994</v>
      </c>
      <c r="R1155">
        <v>0.86</v>
      </c>
      <c r="S1155">
        <v>131.51998900000001</v>
      </c>
      <c r="T1155">
        <v>0.55918100000000004</v>
      </c>
      <c r="U1155">
        <v>11.359985</v>
      </c>
    </row>
    <row r="1156" spans="1:21">
      <c r="A1156">
        <v>5770</v>
      </c>
      <c r="B1156">
        <v>4</v>
      </c>
      <c r="C1156">
        <v>0</v>
      </c>
      <c r="D1156">
        <v>10</v>
      </c>
      <c r="F1156">
        <v>0</v>
      </c>
      <c r="G1156">
        <v>0</v>
      </c>
      <c r="H1156">
        <v>0</v>
      </c>
      <c r="I1156">
        <v>69.599997999999999</v>
      </c>
      <c r="J1156">
        <v>72.400002000000001</v>
      </c>
      <c r="K1156">
        <v>0.71</v>
      </c>
      <c r="L1156">
        <v>206.39999399999999</v>
      </c>
      <c r="M1156">
        <v>89.779007000000007</v>
      </c>
      <c r="P1156">
        <v>65.199996999999996</v>
      </c>
      <c r="Q1156">
        <v>70.466651999999996</v>
      </c>
      <c r="R1156">
        <v>0.79666700000000001</v>
      </c>
      <c r="S1156">
        <v>196.72001599999999</v>
      </c>
      <c r="T1156">
        <v>-2.4778440000000002</v>
      </c>
      <c r="U1156">
        <v>4.4000019999999997</v>
      </c>
    </row>
    <row r="1157" spans="1:21">
      <c r="A1157">
        <v>5775</v>
      </c>
      <c r="B1157">
        <v>4</v>
      </c>
      <c r="C1157">
        <v>0</v>
      </c>
      <c r="D1157">
        <v>15</v>
      </c>
      <c r="F1157">
        <v>0</v>
      </c>
      <c r="G1157">
        <v>0</v>
      </c>
      <c r="H1157">
        <v>0</v>
      </c>
      <c r="I1157">
        <v>55.200001</v>
      </c>
      <c r="J1157">
        <v>69.400002000000001</v>
      </c>
      <c r="K1157">
        <v>0.74</v>
      </c>
      <c r="L1157">
        <v>261.60000600000001</v>
      </c>
      <c r="M1157">
        <v>93.659942999999998</v>
      </c>
      <c r="P1157">
        <v>52.799999</v>
      </c>
      <c r="Q1157">
        <v>69.790001000000004</v>
      </c>
      <c r="R1157">
        <v>0.64333300000000004</v>
      </c>
      <c r="S1157">
        <v>249.51998900000001</v>
      </c>
      <c r="T1157">
        <v>0.50298299999999996</v>
      </c>
      <c r="U1157">
        <v>2.4000020000000002</v>
      </c>
    </row>
    <row r="1158" spans="1:21">
      <c r="A1158">
        <v>5780</v>
      </c>
      <c r="B1158">
        <v>4</v>
      </c>
      <c r="C1158">
        <v>0</v>
      </c>
      <c r="D1158">
        <v>20</v>
      </c>
      <c r="F1158">
        <v>0</v>
      </c>
      <c r="G1158">
        <v>0</v>
      </c>
      <c r="H1158">
        <v>0</v>
      </c>
      <c r="I1158">
        <v>67.199996999999996</v>
      </c>
      <c r="J1158">
        <v>68.800003000000004</v>
      </c>
      <c r="K1158">
        <v>0.86</v>
      </c>
      <c r="L1158">
        <v>328.79998799999998</v>
      </c>
      <c r="M1158">
        <v>94.476737999999997</v>
      </c>
      <c r="P1158">
        <v>54.160010999999997</v>
      </c>
      <c r="Q1158">
        <v>69.476669000000001</v>
      </c>
      <c r="R1158">
        <v>0.65133300000000005</v>
      </c>
      <c r="S1158">
        <v>303.68002300000001</v>
      </c>
      <c r="T1158">
        <v>0.88240099999999999</v>
      </c>
      <c r="U1158">
        <v>13.039986000000001</v>
      </c>
    </row>
    <row r="1159" spans="1:21">
      <c r="A1159">
        <v>5785</v>
      </c>
      <c r="B1159">
        <v>4</v>
      </c>
      <c r="C1159">
        <v>0</v>
      </c>
      <c r="D1159">
        <v>25</v>
      </c>
      <c r="F1159">
        <v>0</v>
      </c>
      <c r="G1159">
        <v>0</v>
      </c>
      <c r="H1159">
        <v>0</v>
      </c>
      <c r="I1159">
        <v>48</v>
      </c>
      <c r="J1159">
        <v>67.5</v>
      </c>
      <c r="K1159">
        <v>0.69</v>
      </c>
      <c r="L1159">
        <v>376.79998799999998</v>
      </c>
      <c r="M1159">
        <v>96.296295000000001</v>
      </c>
      <c r="P1159">
        <v>56.079998000000003</v>
      </c>
      <c r="Q1159">
        <v>69.103340000000003</v>
      </c>
      <c r="R1159">
        <v>0.724333</v>
      </c>
      <c r="S1159">
        <v>359.75994900000001</v>
      </c>
      <c r="T1159">
        <v>2.198509</v>
      </c>
      <c r="U1159">
        <v>-8.0799979999999998</v>
      </c>
    </row>
    <row r="1160" spans="1:21">
      <c r="A1160">
        <v>5790</v>
      </c>
      <c r="B1160">
        <v>4</v>
      </c>
      <c r="C1160">
        <v>0</v>
      </c>
      <c r="D1160">
        <v>30</v>
      </c>
      <c r="F1160">
        <v>0</v>
      </c>
      <c r="G1160">
        <v>0</v>
      </c>
      <c r="H1160">
        <v>0</v>
      </c>
      <c r="I1160">
        <v>60</v>
      </c>
      <c r="J1160">
        <v>67.099997999999999</v>
      </c>
      <c r="K1160">
        <v>0.78</v>
      </c>
      <c r="L1160">
        <v>436.79998799999998</v>
      </c>
      <c r="M1160">
        <v>96.870345999999998</v>
      </c>
      <c r="P1160">
        <v>50.000003999999997</v>
      </c>
      <c r="Q1160">
        <v>68.386664999999994</v>
      </c>
      <c r="R1160">
        <v>0.63900000000000001</v>
      </c>
      <c r="S1160">
        <v>409.75997899999999</v>
      </c>
      <c r="T1160">
        <v>1.772858</v>
      </c>
      <c r="U1160">
        <v>9.9999959999999994</v>
      </c>
    </row>
    <row r="1161" spans="1:21">
      <c r="A1161">
        <v>5795</v>
      </c>
      <c r="B1161">
        <v>4</v>
      </c>
      <c r="C1161">
        <v>0</v>
      </c>
      <c r="D1161">
        <v>35</v>
      </c>
      <c r="F1161">
        <v>0</v>
      </c>
      <c r="G1161">
        <v>0</v>
      </c>
      <c r="H1161">
        <v>0</v>
      </c>
      <c r="I1161">
        <v>48</v>
      </c>
      <c r="J1161">
        <v>68.900002000000001</v>
      </c>
      <c r="K1161">
        <v>0.64</v>
      </c>
      <c r="L1161">
        <v>484.79998799999998</v>
      </c>
      <c r="M1161">
        <v>94.339622000000006</v>
      </c>
      <c r="P1161">
        <v>46.239998</v>
      </c>
      <c r="Q1161">
        <v>68.083336000000003</v>
      </c>
      <c r="R1161">
        <v>0.60099999999999998</v>
      </c>
      <c r="S1161">
        <v>455.99996900000002</v>
      </c>
      <c r="T1161">
        <v>-1.197578</v>
      </c>
      <c r="U1161">
        <v>1.7600020000000001</v>
      </c>
    </row>
    <row r="1162" spans="1:21">
      <c r="A1162">
        <v>5800</v>
      </c>
      <c r="B1162">
        <v>4</v>
      </c>
      <c r="C1162">
        <v>0</v>
      </c>
      <c r="D1162">
        <v>40</v>
      </c>
      <c r="F1162">
        <v>0</v>
      </c>
      <c r="G1162">
        <v>0</v>
      </c>
      <c r="H1162">
        <v>0</v>
      </c>
      <c r="I1162">
        <v>45.599997999999999</v>
      </c>
      <c r="J1162">
        <v>67</v>
      </c>
      <c r="K1162">
        <v>0.5</v>
      </c>
      <c r="L1162">
        <v>530.39996299999996</v>
      </c>
      <c r="M1162">
        <v>97.014922999999996</v>
      </c>
      <c r="P1162">
        <v>47.919991000000003</v>
      </c>
      <c r="Q1162">
        <v>67.763328999999999</v>
      </c>
      <c r="R1162">
        <v>0.599333</v>
      </c>
      <c r="S1162">
        <v>503.92004400000002</v>
      </c>
      <c r="T1162">
        <v>1.016281</v>
      </c>
      <c r="U1162">
        <v>-2.3199920000000001</v>
      </c>
    </row>
    <row r="1163" spans="1:21">
      <c r="A1163">
        <v>5805</v>
      </c>
      <c r="B1163">
        <v>4</v>
      </c>
      <c r="C1163">
        <v>0</v>
      </c>
      <c r="D1163">
        <v>45</v>
      </c>
      <c r="F1163">
        <v>0</v>
      </c>
      <c r="G1163">
        <v>0</v>
      </c>
      <c r="H1163">
        <v>0</v>
      </c>
      <c r="I1163">
        <v>48</v>
      </c>
      <c r="J1163">
        <v>68.699996999999996</v>
      </c>
      <c r="K1163">
        <v>0.6</v>
      </c>
      <c r="L1163">
        <v>578.39996299999996</v>
      </c>
      <c r="M1163">
        <v>94.614265000000003</v>
      </c>
      <c r="P1163">
        <v>44.719996999999999</v>
      </c>
      <c r="Q1163">
        <v>67.346664000000004</v>
      </c>
      <c r="R1163">
        <v>0.57133299999999998</v>
      </c>
      <c r="S1163">
        <v>548.63995399999999</v>
      </c>
      <c r="T1163">
        <v>-1.983284</v>
      </c>
      <c r="U1163">
        <v>3.2800029999999998</v>
      </c>
    </row>
    <row r="1164" spans="1:21">
      <c r="A1164">
        <v>5810</v>
      </c>
      <c r="B1164">
        <v>4</v>
      </c>
      <c r="C1164">
        <v>0</v>
      </c>
      <c r="D1164">
        <v>50</v>
      </c>
      <c r="F1164">
        <v>0</v>
      </c>
      <c r="G1164">
        <v>0</v>
      </c>
      <c r="H1164">
        <v>0</v>
      </c>
      <c r="I1164">
        <v>19.200001</v>
      </c>
      <c r="J1164">
        <v>67.099997999999999</v>
      </c>
      <c r="K1164">
        <v>0.19</v>
      </c>
      <c r="L1164">
        <v>597.59997599999997</v>
      </c>
      <c r="M1164">
        <v>96.870345999999998</v>
      </c>
      <c r="P1164">
        <v>39.680003999999997</v>
      </c>
      <c r="Q1164">
        <v>67.129990000000006</v>
      </c>
      <c r="R1164">
        <v>0.50333300000000003</v>
      </c>
      <c r="S1164">
        <v>588.32006799999999</v>
      </c>
      <c r="T1164">
        <v>-2.8022999999999999E-2</v>
      </c>
      <c r="U1164">
        <v>-20.480003</v>
      </c>
    </row>
    <row r="1165" spans="1:21">
      <c r="A1165">
        <v>5815</v>
      </c>
      <c r="B1165">
        <v>4</v>
      </c>
      <c r="C1165">
        <v>0</v>
      </c>
      <c r="D1165">
        <v>55</v>
      </c>
      <c r="F1165">
        <v>0</v>
      </c>
      <c r="G1165">
        <v>0</v>
      </c>
      <c r="H1165">
        <v>0</v>
      </c>
      <c r="I1165">
        <v>36</v>
      </c>
      <c r="J1165">
        <v>67.599997999999999</v>
      </c>
      <c r="K1165">
        <v>0.55000000000000004</v>
      </c>
      <c r="L1165">
        <v>633.59997599999997</v>
      </c>
      <c r="M1165">
        <v>96.153846999999999</v>
      </c>
      <c r="P1165">
        <v>39.439999</v>
      </c>
      <c r="Q1165">
        <v>66.930000000000007</v>
      </c>
      <c r="R1165">
        <v>0.53033300000000005</v>
      </c>
      <c r="S1165">
        <v>627.75994900000001</v>
      </c>
      <c r="T1165">
        <v>-1.0742259999999999</v>
      </c>
      <c r="U1165">
        <v>-3.4399989999999998</v>
      </c>
    </row>
    <row r="1166" spans="1:21">
      <c r="A1166">
        <v>5820</v>
      </c>
      <c r="B1166">
        <v>4</v>
      </c>
      <c r="C1166">
        <v>1</v>
      </c>
      <c r="D1166">
        <v>0</v>
      </c>
      <c r="F1166">
        <v>0</v>
      </c>
      <c r="G1166">
        <v>0</v>
      </c>
      <c r="H1166">
        <v>0</v>
      </c>
      <c r="I1166">
        <v>40.799999</v>
      </c>
      <c r="J1166">
        <v>67.599997999999999</v>
      </c>
      <c r="K1166">
        <v>0.44</v>
      </c>
      <c r="L1166">
        <v>674.39996299999996</v>
      </c>
      <c r="M1166">
        <v>96.153846999999999</v>
      </c>
      <c r="P1166">
        <v>36.559998</v>
      </c>
      <c r="Q1166">
        <v>66.466660000000005</v>
      </c>
      <c r="R1166">
        <v>0.49966699999999997</v>
      </c>
      <c r="S1166">
        <v>664.32000700000003</v>
      </c>
      <c r="T1166">
        <v>-1.7410049999999999</v>
      </c>
      <c r="U1166">
        <v>4.2400019999999996</v>
      </c>
    </row>
    <row r="1167" spans="1:21">
      <c r="A1167">
        <v>5825</v>
      </c>
      <c r="B1167">
        <v>4</v>
      </c>
      <c r="C1167">
        <v>1</v>
      </c>
      <c r="D1167">
        <v>5</v>
      </c>
      <c r="F1167">
        <v>0</v>
      </c>
      <c r="G1167">
        <v>0</v>
      </c>
      <c r="H1167">
        <v>0</v>
      </c>
      <c r="I1167">
        <v>40.799999</v>
      </c>
      <c r="J1167">
        <v>67.800003000000004</v>
      </c>
      <c r="K1167">
        <v>0.39</v>
      </c>
      <c r="L1167">
        <v>715.19995100000006</v>
      </c>
      <c r="M1167">
        <v>95.870200999999994</v>
      </c>
      <c r="P1167">
        <v>33.039997</v>
      </c>
      <c r="Q1167">
        <v>66.306670999999994</v>
      </c>
      <c r="R1167">
        <v>0.43832500000000002</v>
      </c>
      <c r="S1167">
        <v>697.36004600000001</v>
      </c>
      <c r="T1167">
        <v>-2.2903980000000002</v>
      </c>
      <c r="U1167">
        <v>7.7600020000000001</v>
      </c>
    </row>
    <row r="1168" spans="1:21">
      <c r="A1168">
        <v>5830</v>
      </c>
      <c r="B1168">
        <v>4</v>
      </c>
      <c r="C1168">
        <v>1</v>
      </c>
      <c r="D1168">
        <v>10</v>
      </c>
      <c r="F1168">
        <v>0</v>
      </c>
      <c r="G1168">
        <v>0</v>
      </c>
      <c r="H1168">
        <v>0</v>
      </c>
      <c r="I1168">
        <v>31.200001</v>
      </c>
      <c r="J1168">
        <v>67.599997999999999</v>
      </c>
      <c r="K1168">
        <v>0.43</v>
      </c>
      <c r="L1168">
        <v>746.39996299999996</v>
      </c>
      <c r="M1168">
        <v>96.153846999999999</v>
      </c>
      <c r="P1168">
        <v>33.999996000000003</v>
      </c>
      <c r="Q1168">
        <v>65.930000000000007</v>
      </c>
      <c r="R1168">
        <v>0.48466700000000001</v>
      </c>
      <c r="S1168">
        <v>731.35998500000005</v>
      </c>
      <c r="T1168">
        <v>-2.5559159999999999</v>
      </c>
      <c r="U1168">
        <v>-2.799995</v>
      </c>
    </row>
    <row r="1169" spans="1:21">
      <c r="A1169">
        <v>5835</v>
      </c>
      <c r="B1169">
        <v>4</v>
      </c>
      <c r="C1169">
        <v>1</v>
      </c>
      <c r="D1169">
        <v>15</v>
      </c>
      <c r="F1169">
        <v>0</v>
      </c>
      <c r="G1169">
        <v>0</v>
      </c>
      <c r="H1169">
        <v>0</v>
      </c>
      <c r="I1169">
        <v>31.200001</v>
      </c>
      <c r="J1169">
        <v>67.300003000000004</v>
      </c>
      <c r="K1169">
        <v>0.37</v>
      </c>
      <c r="L1169">
        <v>777.59997599999997</v>
      </c>
      <c r="M1169">
        <v>96.582458000000003</v>
      </c>
      <c r="P1169">
        <v>33.120002999999997</v>
      </c>
      <c r="Q1169">
        <v>65.586662000000004</v>
      </c>
      <c r="R1169">
        <v>0.45866699999999999</v>
      </c>
      <c r="S1169">
        <v>764.479919</v>
      </c>
      <c r="T1169">
        <v>-2.6655579999999999</v>
      </c>
      <c r="U1169">
        <v>-1.920002</v>
      </c>
    </row>
    <row r="1170" spans="1:21">
      <c r="A1170">
        <v>5840</v>
      </c>
      <c r="B1170">
        <v>4</v>
      </c>
      <c r="C1170">
        <v>1</v>
      </c>
      <c r="D1170">
        <v>20</v>
      </c>
      <c r="F1170">
        <v>0</v>
      </c>
      <c r="G1170">
        <v>0</v>
      </c>
      <c r="H1170">
        <v>0</v>
      </c>
      <c r="I1170">
        <v>33.599997999999999</v>
      </c>
      <c r="J1170">
        <v>65.5</v>
      </c>
      <c r="K1170">
        <v>0.51</v>
      </c>
      <c r="L1170">
        <v>811.19995100000006</v>
      </c>
      <c r="M1170">
        <v>99.236641000000006</v>
      </c>
      <c r="P1170">
        <v>30.560002999999998</v>
      </c>
      <c r="Q1170">
        <v>65.216667000000001</v>
      </c>
      <c r="R1170">
        <v>0.42399999999999999</v>
      </c>
      <c r="S1170">
        <v>795.04003899999998</v>
      </c>
      <c r="T1170">
        <v>-0.62597700000000001</v>
      </c>
      <c r="U1170">
        <v>3.0399949999999998</v>
      </c>
    </row>
    <row r="1171" spans="1:21">
      <c r="A1171">
        <v>5845</v>
      </c>
      <c r="B1171">
        <v>4</v>
      </c>
      <c r="C1171">
        <v>1</v>
      </c>
      <c r="D1171">
        <v>25</v>
      </c>
      <c r="F1171">
        <v>0</v>
      </c>
      <c r="G1171">
        <v>0</v>
      </c>
      <c r="H1171">
        <v>0</v>
      </c>
      <c r="I1171">
        <v>12</v>
      </c>
      <c r="J1171">
        <v>69.900002000000001</v>
      </c>
      <c r="K1171">
        <v>0.24</v>
      </c>
      <c r="L1171">
        <v>823.19995100000006</v>
      </c>
      <c r="M1171">
        <v>92.989982999999995</v>
      </c>
      <c r="P1171">
        <v>29.280003000000001</v>
      </c>
      <c r="Q1171">
        <v>65.220000999999996</v>
      </c>
      <c r="R1171">
        <v>0.41566700000000001</v>
      </c>
      <c r="S1171">
        <v>824.32000700000003</v>
      </c>
      <c r="T1171">
        <v>-6.8236470000000002</v>
      </c>
      <c r="U1171">
        <v>-17.280003000000001</v>
      </c>
    </row>
    <row r="1172" spans="1:21">
      <c r="A1172">
        <v>5850</v>
      </c>
      <c r="B1172">
        <v>4</v>
      </c>
      <c r="C1172">
        <v>1</v>
      </c>
      <c r="D1172">
        <v>30</v>
      </c>
      <c r="F1172">
        <v>0</v>
      </c>
      <c r="G1172">
        <v>0</v>
      </c>
      <c r="H1172">
        <v>0</v>
      </c>
      <c r="I1172">
        <v>38.400002000000001</v>
      </c>
      <c r="J1172">
        <v>66.099997999999999</v>
      </c>
      <c r="K1172">
        <v>0.44</v>
      </c>
      <c r="L1172">
        <v>861.59997599999997</v>
      </c>
      <c r="M1172">
        <v>98.335853999999998</v>
      </c>
      <c r="P1172">
        <v>31.920002</v>
      </c>
      <c r="Q1172">
        <v>64.523330999999999</v>
      </c>
      <c r="R1172">
        <v>0.44900000000000001</v>
      </c>
      <c r="S1172">
        <v>856.24005099999999</v>
      </c>
      <c r="T1172">
        <v>-2.5858759999999998</v>
      </c>
      <c r="U1172">
        <v>6.48</v>
      </c>
    </row>
    <row r="1173" spans="1:21">
      <c r="A1173">
        <v>5855</v>
      </c>
      <c r="B1173">
        <v>4</v>
      </c>
      <c r="C1173">
        <v>1</v>
      </c>
      <c r="D1173">
        <v>35</v>
      </c>
      <c r="F1173">
        <v>0</v>
      </c>
      <c r="G1173">
        <v>0</v>
      </c>
      <c r="H1173">
        <v>0</v>
      </c>
      <c r="I1173">
        <v>36</v>
      </c>
      <c r="J1173">
        <v>65.800003000000004</v>
      </c>
      <c r="K1173">
        <v>0.49</v>
      </c>
      <c r="L1173">
        <v>897.59997599999997</v>
      </c>
      <c r="M1173">
        <v>98.784187000000003</v>
      </c>
      <c r="P1173">
        <v>32.560001</v>
      </c>
      <c r="Q1173">
        <v>64.143326000000002</v>
      </c>
      <c r="R1173">
        <v>0.45133299999999998</v>
      </c>
      <c r="S1173">
        <v>888.79998799999998</v>
      </c>
      <c r="T1173">
        <v>-2.7717670000000001</v>
      </c>
      <c r="U1173">
        <v>3.4399989999999998</v>
      </c>
    </row>
    <row r="1174" spans="1:21">
      <c r="A1174">
        <v>5860</v>
      </c>
      <c r="B1174">
        <v>4</v>
      </c>
      <c r="C1174">
        <v>1</v>
      </c>
      <c r="D1174">
        <v>40</v>
      </c>
      <c r="F1174">
        <v>0</v>
      </c>
      <c r="G1174">
        <v>0</v>
      </c>
      <c r="H1174">
        <v>0</v>
      </c>
      <c r="I1174">
        <v>55.200001</v>
      </c>
      <c r="J1174">
        <v>65.800003000000004</v>
      </c>
      <c r="K1174">
        <v>0.86</v>
      </c>
      <c r="L1174">
        <v>952.79998799999998</v>
      </c>
      <c r="M1174">
        <v>98.784187000000003</v>
      </c>
      <c r="P1174">
        <v>30.559998</v>
      </c>
      <c r="Q1174">
        <v>64.836669999999998</v>
      </c>
      <c r="R1174">
        <v>0.41199999999999998</v>
      </c>
      <c r="S1174">
        <v>919.36010699999997</v>
      </c>
      <c r="T1174">
        <v>-1.667503</v>
      </c>
      <c r="U1174">
        <v>24.640003</v>
      </c>
    </row>
    <row r="1175" spans="1:21">
      <c r="A1175">
        <v>5865</v>
      </c>
      <c r="B1175">
        <v>4</v>
      </c>
      <c r="C1175">
        <v>1</v>
      </c>
      <c r="D1175">
        <v>45</v>
      </c>
      <c r="F1175">
        <v>0</v>
      </c>
      <c r="G1175">
        <v>0</v>
      </c>
      <c r="H1175">
        <v>0</v>
      </c>
      <c r="I1175">
        <v>9.6</v>
      </c>
      <c r="J1175">
        <v>64</v>
      </c>
      <c r="K1175">
        <v>0.14000000000000001</v>
      </c>
      <c r="L1175">
        <v>962.39996299999996</v>
      </c>
      <c r="M1175">
        <v>101.5625</v>
      </c>
      <c r="P1175">
        <v>29.839998000000001</v>
      </c>
      <c r="Q1175">
        <v>64.069991999999999</v>
      </c>
      <c r="R1175">
        <v>0.394453</v>
      </c>
      <c r="S1175">
        <v>949.20001200000002</v>
      </c>
      <c r="T1175">
        <v>-0.124794</v>
      </c>
      <c r="U1175">
        <v>-20.239998</v>
      </c>
    </row>
    <row r="1176" spans="1:21">
      <c r="A1176">
        <v>5870</v>
      </c>
      <c r="B1176">
        <v>4</v>
      </c>
      <c r="C1176">
        <v>1</v>
      </c>
      <c r="D1176">
        <v>50</v>
      </c>
      <c r="F1176">
        <v>0</v>
      </c>
      <c r="G1176">
        <v>0</v>
      </c>
      <c r="H1176">
        <v>0</v>
      </c>
      <c r="I1176">
        <v>38.400002000000001</v>
      </c>
      <c r="J1176">
        <v>64.900002000000001</v>
      </c>
      <c r="K1176">
        <v>0.5</v>
      </c>
      <c r="L1176">
        <v>1000.799988</v>
      </c>
      <c r="M1176">
        <v>100.154083</v>
      </c>
      <c r="P1176">
        <v>30.4</v>
      </c>
      <c r="Q1176">
        <v>64.040001000000004</v>
      </c>
      <c r="R1176">
        <v>0.41166700000000001</v>
      </c>
      <c r="S1176">
        <v>979.59985400000005</v>
      </c>
      <c r="T1176">
        <v>-1.5801700000000001</v>
      </c>
      <c r="U1176">
        <v>8.0000020000000003</v>
      </c>
    </row>
    <row r="1177" spans="1:21">
      <c r="A1177">
        <v>5875</v>
      </c>
      <c r="B1177">
        <v>4</v>
      </c>
      <c r="C1177">
        <v>1</v>
      </c>
      <c r="D1177">
        <v>55</v>
      </c>
      <c r="F1177">
        <v>0</v>
      </c>
      <c r="G1177">
        <v>0</v>
      </c>
      <c r="H1177">
        <v>0</v>
      </c>
      <c r="I1177">
        <v>36</v>
      </c>
      <c r="J1177">
        <v>66.199996999999996</v>
      </c>
      <c r="K1177">
        <v>0.34</v>
      </c>
      <c r="L1177">
        <v>1036.8000489999999</v>
      </c>
      <c r="M1177">
        <v>98.187316999999993</v>
      </c>
      <c r="P1177">
        <v>27.519998999999999</v>
      </c>
      <c r="Q1177">
        <v>63.496665999999998</v>
      </c>
      <c r="R1177">
        <v>0.36896699999999999</v>
      </c>
      <c r="S1177">
        <v>1007.1201170000001</v>
      </c>
      <c r="T1177">
        <v>-4.4228129999999997</v>
      </c>
      <c r="U1177">
        <v>8.4800009999999997</v>
      </c>
    </row>
    <row r="1178" spans="1:21">
      <c r="A1178">
        <v>5880</v>
      </c>
      <c r="B1178">
        <v>4</v>
      </c>
      <c r="C1178">
        <v>2</v>
      </c>
      <c r="D1178">
        <v>0</v>
      </c>
      <c r="F1178">
        <v>0</v>
      </c>
      <c r="G1178">
        <v>0</v>
      </c>
      <c r="H1178">
        <v>0</v>
      </c>
      <c r="I1178">
        <v>21.6</v>
      </c>
      <c r="J1178">
        <v>64.199996999999996</v>
      </c>
      <c r="K1178">
        <v>0.35</v>
      </c>
      <c r="L1178">
        <v>1058.400024</v>
      </c>
      <c r="M1178">
        <v>101.246109</v>
      </c>
      <c r="P1178">
        <v>26.400002000000001</v>
      </c>
      <c r="Q1178">
        <v>63.966659999999997</v>
      </c>
      <c r="R1178">
        <v>0.35899999999999999</v>
      </c>
      <c r="S1178">
        <v>1033.5198969999999</v>
      </c>
      <c r="T1178">
        <v>-0.63568100000000005</v>
      </c>
      <c r="U1178">
        <v>-4.800001</v>
      </c>
    </row>
    <row r="1179" spans="1:21">
      <c r="A1179">
        <v>5885</v>
      </c>
      <c r="B1179">
        <v>4</v>
      </c>
      <c r="C1179">
        <v>2</v>
      </c>
      <c r="D1179">
        <v>5</v>
      </c>
      <c r="F1179">
        <v>0</v>
      </c>
      <c r="G1179">
        <v>0</v>
      </c>
      <c r="H1179">
        <v>0</v>
      </c>
      <c r="I1179">
        <v>31.200001</v>
      </c>
      <c r="J1179">
        <v>64.5</v>
      </c>
      <c r="K1179">
        <v>0.4</v>
      </c>
      <c r="L1179">
        <v>1089.599976</v>
      </c>
      <c r="M1179">
        <v>100.775192</v>
      </c>
      <c r="P1179">
        <v>29.599997999999999</v>
      </c>
      <c r="Q1179">
        <v>64.309989999999999</v>
      </c>
      <c r="R1179">
        <v>0.38333299999999998</v>
      </c>
      <c r="S1179">
        <v>1063.119995</v>
      </c>
      <c r="T1179">
        <v>-0.50452399999999997</v>
      </c>
      <c r="U1179">
        <v>1.6000019999999999</v>
      </c>
    </row>
    <row r="1180" spans="1:21">
      <c r="A1180">
        <v>5890</v>
      </c>
      <c r="B1180">
        <v>4</v>
      </c>
      <c r="C1180">
        <v>2</v>
      </c>
      <c r="D1180">
        <v>10</v>
      </c>
      <c r="F1180">
        <v>0</v>
      </c>
      <c r="G1180">
        <v>0</v>
      </c>
      <c r="H1180">
        <v>0</v>
      </c>
      <c r="I1180">
        <v>24</v>
      </c>
      <c r="J1180">
        <v>63</v>
      </c>
      <c r="K1180">
        <v>0.3</v>
      </c>
      <c r="L1180">
        <v>1113.599976</v>
      </c>
      <c r="M1180">
        <v>103.174606</v>
      </c>
      <c r="P1180">
        <v>27.84</v>
      </c>
      <c r="Q1180">
        <v>63.973331000000002</v>
      </c>
      <c r="R1180">
        <v>0.39300000000000002</v>
      </c>
      <c r="S1180">
        <v>1090.9598390000001</v>
      </c>
      <c r="T1180">
        <v>1.3731610000000001</v>
      </c>
      <c r="U1180">
        <v>-3.84</v>
      </c>
    </row>
    <row r="1181" spans="1:21">
      <c r="A1181">
        <v>5895</v>
      </c>
      <c r="B1181">
        <v>4</v>
      </c>
      <c r="C1181">
        <v>2</v>
      </c>
      <c r="D1181">
        <v>15</v>
      </c>
      <c r="F1181">
        <v>0</v>
      </c>
      <c r="G1181">
        <v>0</v>
      </c>
      <c r="H1181">
        <v>0</v>
      </c>
      <c r="I1181">
        <v>33.599997999999999</v>
      </c>
      <c r="J1181">
        <v>65.699996999999996</v>
      </c>
      <c r="K1181">
        <v>0.5</v>
      </c>
      <c r="L1181">
        <v>1147.1999510000001</v>
      </c>
      <c r="M1181">
        <v>98.934555000000003</v>
      </c>
      <c r="P1181">
        <v>31.040001</v>
      </c>
      <c r="Q1181">
        <v>64.159996000000007</v>
      </c>
      <c r="R1181">
        <v>0.45766699999999999</v>
      </c>
      <c r="S1181">
        <v>1122</v>
      </c>
      <c r="T1181">
        <v>-2.5787810000000002</v>
      </c>
      <c r="U1181">
        <v>2.5599980000000002</v>
      </c>
    </row>
    <row r="1182" spans="1:21">
      <c r="A1182">
        <v>5900</v>
      </c>
      <c r="B1182">
        <v>4</v>
      </c>
      <c r="C1182">
        <v>2</v>
      </c>
      <c r="D1182">
        <v>20</v>
      </c>
      <c r="F1182">
        <v>0</v>
      </c>
      <c r="G1182">
        <v>0</v>
      </c>
      <c r="H1182">
        <v>0</v>
      </c>
      <c r="I1182">
        <v>24</v>
      </c>
      <c r="J1182">
        <v>62.299999</v>
      </c>
      <c r="K1182">
        <v>0.32</v>
      </c>
      <c r="L1182">
        <v>1171.1999510000001</v>
      </c>
      <c r="M1182">
        <v>104.33387</v>
      </c>
      <c r="P1182">
        <v>29.760003999999999</v>
      </c>
      <c r="Q1182">
        <v>63.676670000000001</v>
      </c>
      <c r="R1182">
        <v>0.42733300000000002</v>
      </c>
      <c r="S1182">
        <v>1151.76001</v>
      </c>
      <c r="T1182">
        <v>2.0505520000000002</v>
      </c>
      <c r="U1182">
        <v>-5.7600040000000003</v>
      </c>
    </row>
    <row r="1183" spans="1:21">
      <c r="A1183">
        <v>5905</v>
      </c>
      <c r="B1183">
        <v>4</v>
      </c>
      <c r="C1183">
        <v>2</v>
      </c>
      <c r="D1183">
        <v>25</v>
      </c>
      <c r="F1183">
        <v>0</v>
      </c>
      <c r="G1183">
        <v>0</v>
      </c>
      <c r="H1183">
        <v>0</v>
      </c>
      <c r="I1183">
        <v>38.400002000000001</v>
      </c>
      <c r="J1183">
        <v>62.799999</v>
      </c>
      <c r="K1183">
        <v>0.62</v>
      </c>
      <c r="L1183">
        <v>1209.599976</v>
      </c>
      <c r="M1183">
        <v>103.50318900000001</v>
      </c>
      <c r="P1183">
        <v>31.439999</v>
      </c>
      <c r="Q1183">
        <v>63.236660000000001</v>
      </c>
      <c r="R1183">
        <v>0.502556</v>
      </c>
      <c r="S1183">
        <v>1183.200317</v>
      </c>
      <c r="T1183">
        <v>0.53636200000000001</v>
      </c>
      <c r="U1183">
        <v>6.9600030000000004</v>
      </c>
    </row>
    <row r="1184" spans="1:21">
      <c r="A1184">
        <v>5910</v>
      </c>
      <c r="B1184">
        <v>4</v>
      </c>
      <c r="C1184">
        <v>2</v>
      </c>
      <c r="D1184">
        <v>30</v>
      </c>
      <c r="F1184">
        <v>0</v>
      </c>
      <c r="G1184">
        <v>0</v>
      </c>
      <c r="H1184">
        <v>0</v>
      </c>
      <c r="I1184">
        <v>50.400002000000001</v>
      </c>
      <c r="J1184">
        <v>64.800003000000004</v>
      </c>
      <c r="K1184">
        <v>0.62</v>
      </c>
      <c r="L1184">
        <v>1260</v>
      </c>
      <c r="M1184">
        <v>100.30864</v>
      </c>
      <c r="P1184">
        <v>34.799999</v>
      </c>
      <c r="Q1184">
        <v>63.113334999999999</v>
      </c>
      <c r="R1184">
        <v>0.51633300000000004</v>
      </c>
      <c r="S1184">
        <v>1218</v>
      </c>
      <c r="T1184">
        <v>-2.922974</v>
      </c>
      <c r="U1184">
        <v>15.600002</v>
      </c>
    </row>
    <row r="1185" spans="1:21">
      <c r="A1185">
        <v>5915</v>
      </c>
      <c r="B1185">
        <v>4</v>
      </c>
      <c r="C1185">
        <v>2</v>
      </c>
      <c r="D1185">
        <v>35</v>
      </c>
      <c r="F1185">
        <v>0</v>
      </c>
      <c r="G1185">
        <v>0</v>
      </c>
      <c r="H1185">
        <v>0</v>
      </c>
      <c r="I1185">
        <v>36</v>
      </c>
      <c r="J1185">
        <v>62.5</v>
      </c>
      <c r="K1185">
        <v>0.57999999999999996</v>
      </c>
      <c r="L1185">
        <v>1296</v>
      </c>
      <c r="M1185">
        <v>104</v>
      </c>
      <c r="P1185">
        <v>30.079998</v>
      </c>
      <c r="Q1185">
        <v>62.916668000000001</v>
      </c>
      <c r="R1185">
        <v>0.42234899999999997</v>
      </c>
      <c r="S1185">
        <v>1248.080078</v>
      </c>
      <c r="T1185">
        <v>0.46576699999999999</v>
      </c>
      <c r="U1185">
        <v>5.9200020000000002</v>
      </c>
    </row>
    <row r="1186" spans="1:21">
      <c r="A1186">
        <v>5920</v>
      </c>
      <c r="B1186">
        <v>4</v>
      </c>
      <c r="C1186">
        <v>2</v>
      </c>
      <c r="D1186">
        <v>40</v>
      </c>
      <c r="F1186">
        <v>0</v>
      </c>
      <c r="G1186">
        <v>0</v>
      </c>
      <c r="H1186">
        <v>0</v>
      </c>
      <c r="I1186">
        <v>33.599997999999999</v>
      </c>
      <c r="J1186">
        <v>60.200001</v>
      </c>
      <c r="K1186">
        <v>0.56999999999999995</v>
      </c>
      <c r="L1186">
        <v>1329.599976</v>
      </c>
      <c r="M1186">
        <v>107.97341900000001</v>
      </c>
      <c r="P1186">
        <v>30.079996000000001</v>
      </c>
      <c r="Q1186">
        <v>62.063327999999998</v>
      </c>
      <c r="R1186">
        <v>0.46500000000000002</v>
      </c>
      <c r="S1186">
        <v>1278.160034</v>
      </c>
      <c r="T1186">
        <v>2.9826579999999998</v>
      </c>
      <c r="U1186">
        <v>3.5200019999999999</v>
      </c>
    </row>
    <row r="1187" spans="1:21">
      <c r="A1187">
        <v>5925</v>
      </c>
      <c r="B1187">
        <v>4</v>
      </c>
      <c r="C1187">
        <v>2</v>
      </c>
      <c r="D1187">
        <v>45</v>
      </c>
      <c r="F1187">
        <v>0</v>
      </c>
      <c r="G1187">
        <v>0</v>
      </c>
      <c r="H1187">
        <v>0</v>
      </c>
      <c r="I1187">
        <v>28.799999</v>
      </c>
      <c r="J1187">
        <v>63.5</v>
      </c>
      <c r="K1187">
        <v>0.34</v>
      </c>
      <c r="L1187">
        <v>1358.400024</v>
      </c>
      <c r="M1187">
        <v>102.362206</v>
      </c>
      <c r="P1187">
        <v>32</v>
      </c>
      <c r="Q1187">
        <v>62.710003</v>
      </c>
      <c r="R1187">
        <v>0.470333</v>
      </c>
      <c r="S1187">
        <v>1310.1599120000001</v>
      </c>
      <c r="T1187">
        <v>-1.4980469999999999</v>
      </c>
      <c r="U1187">
        <v>-3.2000009999999999</v>
      </c>
    </row>
    <row r="1188" spans="1:21">
      <c r="A1188">
        <v>5930</v>
      </c>
      <c r="B1188">
        <v>4</v>
      </c>
      <c r="C1188">
        <v>2</v>
      </c>
      <c r="D1188">
        <v>50</v>
      </c>
      <c r="F1188">
        <v>0</v>
      </c>
      <c r="G1188">
        <v>0</v>
      </c>
      <c r="H1188">
        <v>0</v>
      </c>
      <c r="I1188">
        <v>50.400002000000001</v>
      </c>
      <c r="J1188">
        <v>61.299999</v>
      </c>
      <c r="K1188">
        <v>0.7</v>
      </c>
      <c r="L1188">
        <v>1408.8000489999999</v>
      </c>
      <c r="M1188">
        <v>106.035889</v>
      </c>
      <c r="P1188">
        <v>30.559999000000001</v>
      </c>
      <c r="Q1188">
        <v>61.669998</v>
      </c>
      <c r="R1188">
        <v>0.43712800000000002</v>
      </c>
      <c r="S1188">
        <v>1340.7200929999999</v>
      </c>
      <c r="T1188">
        <v>0.33977499999999999</v>
      </c>
      <c r="U1188">
        <v>19.840001999999998</v>
      </c>
    </row>
    <row r="1189" spans="1:21">
      <c r="A1189">
        <v>5935</v>
      </c>
      <c r="B1189">
        <v>4</v>
      </c>
      <c r="C1189">
        <v>2</v>
      </c>
      <c r="D1189">
        <v>55</v>
      </c>
      <c r="F1189">
        <v>0</v>
      </c>
      <c r="G1189">
        <v>0</v>
      </c>
      <c r="H1189">
        <v>0</v>
      </c>
      <c r="I1189">
        <v>31.200001</v>
      </c>
      <c r="J1189">
        <v>60.700001</v>
      </c>
      <c r="K1189">
        <v>0.44</v>
      </c>
      <c r="L1189">
        <v>1440</v>
      </c>
      <c r="M1189">
        <v>107.08401499999999</v>
      </c>
      <c r="P1189">
        <v>32</v>
      </c>
      <c r="Q1189">
        <v>62.306663999999998</v>
      </c>
      <c r="R1189">
        <v>0.45400000000000001</v>
      </c>
      <c r="S1189">
        <v>1372.7198490000001</v>
      </c>
      <c r="T1189">
        <v>2.5450439999999999</v>
      </c>
      <c r="U1189">
        <v>-0.79999900000000002</v>
      </c>
    </row>
    <row r="1190" spans="1:21">
      <c r="A1190">
        <v>5940</v>
      </c>
      <c r="B1190">
        <v>4</v>
      </c>
      <c r="C1190">
        <v>3</v>
      </c>
      <c r="D1190">
        <v>0</v>
      </c>
      <c r="F1190">
        <v>0</v>
      </c>
      <c r="G1190">
        <v>0</v>
      </c>
      <c r="H1190">
        <v>0</v>
      </c>
      <c r="I1190">
        <v>45.599997999999999</v>
      </c>
      <c r="J1190">
        <v>62.599997999999999</v>
      </c>
      <c r="K1190">
        <v>0.61</v>
      </c>
      <c r="L1190">
        <v>1485.599976</v>
      </c>
      <c r="M1190">
        <v>103.83387</v>
      </c>
      <c r="P1190">
        <v>29.440000999999999</v>
      </c>
      <c r="Q1190">
        <v>61.293339000000003</v>
      </c>
      <c r="R1190">
        <v>0.44400000000000001</v>
      </c>
      <c r="S1190">
        <v>1402.1599120000001</v>
      </c>
      <c r="T1190">
        <v>-2.5140989999999999</v>
      </c>
      <c r="U1190">
        <v>16.159998000000002</v>
      </c>
    </row>
    <row r="1191" spans="1:21">
      <c r="A1191">
        <v>5945</v>
      </c>
      <c r="B1191">
        <v>4</v>
      </c>
      <c r="C1191">
        <v>3</v>
      </c>
      <c r="D1191">
        <v>5</v>
      </c>
      <c r="F1191">
        <v>0</v>
      </c>
      <c r="G1191">
        <v>0</v>
      </c>
      <c r="H1191">
        <v>0</v>
      </c>
      <c r="I1191">
        <v>38.400002000000001</v>
      </c>
      <c r="J1191">
        <v>60.299999</v>
      </c>
      <c r="K1191">
        <v>0.56000000000000005</v>
      </c>
      <c r="L1191">
        <v>1524</v>
      </c>
      <c r="M1191">
        <v>107.794365</v>
      </c>
      <c r="P1191">
        <v>29.440002</v>
      </c>
      <c r="Q1191">
        <v>61.966667000000001</v>
      </c>
      <c r="R1191">
        <v>0.39633299999999999</v>
      </c>
      <c r="S1191">
        <v>1431.599976</v>
      </c>
      <c r="T1191">
        <v>2.6595230000000001</v>
      </c>
      <c r="U1191">
        <v>8.9599989999999998</v>
      </c>
    </row>
    <row r="1192" spans="1:21">
      <c r="A1192">
        <v>5950</v>
      </c>
      <c r="B1192">
        <v>4</v>
      </c>
      <c r="C1192">
        <v>3</v>
      </c>
      <c r="D1192">
        <v>10</v>
      </c>
      <c r="F1192">
        <v>0</v>
      </c>
      <c r="G1192">
        <v>0</v>
      </c>
      <c r="H1192">
        <v>0</v>
      </c>
      <c r="I1192">
        <v>7.2</v>
      </c>
      <c r="J1192">
        <v>62.700001</v>
      </c>
      <c r="K1192">
        <v>0.15</v>
      </c>
      <c r="L1192">
        <v>1531.1999510000001</v>
      </c>
      <c r="M1192">
        <v>103.66825900000001</v>
      </c>
      <c r="P1192">
        <v>27.679998000000001</v>
      </c>
      <c r="Q1192">
        <v>61.636662000000001</v>
      </c>
      <c r="R1192">
        <v>0.41236299999999998</v>
      </c>
      <c r="S1192">
        <v>1459.280029</v>
      </c>
      <c r="T1192">
        <v>-2.130836</v>
      </c>
      <c r="U1192">
        <v>-20.479998999999999</v>
      </c>
    </row>
    <row r="1193" spans="1:21">
      <c r="A1193">
        <v>5955</v>
      </c>
      <c r="B1193">
        <v>4</v>
      </c>
      <c r="C1193">
        <v>3</v>
      </c>
      <c r="D1193">
        <v>15</v>
      </c>
      <c r="F1193">
        <v>0</v>
      </c>
      <c r="G1193">
        <v>0</v>
      </c>
      <c r="H1193">
        <v>0</v>
      </c>
      <c r="I1193">
        <v>0</v>
      </c>
      <c r="J1193">
        <v>63.299999</v>
      </c>
      <c r="K1193">
        <v>0</v>
      </c>
      <c r="L1193">
        <v>1531.1999510000001</v>
      </c>
      <c r="M1193">
        <v>102.68562300000001</v>
      </c>
      <c r="P1193">
        <v>22.880002999999999</v>
      </c>
      <c r="Q1193">
        <v>62.119990999999999</v>
      </c>
      <c r="R1193">
        <v>0.341694</v>
      </c>
      <c r="S1193">
        <v>1482.1601559999999</v>
      </c>
      <c r="T1193">
        <v>-2.2831800000000002</v>
      </c>
      <c r="U1193">
        <v>-22.880002999999999</v>
      </c>
    </row>
    <row r="1194" spans="1:21">
      <c r="A1194">
        <v>5960</v>
      </c>
      <c r="B1194">
        <v>4</v>
      </c>
      <c r="C1194">
        <v>3</v>
      </c>
      <c r="D1194">
        <v>20</v>
      </c>
      <c r="F1194">
        <v>0</v>
      </c>
      <c r="G1194">
        <v>0</v>
      </c>
      <c r="H1194">
        <v>0</v>
      </c>
      <c r="I1194">
        <v>2.4</v>
      </c>
      <c r="J1194">
        <v>72.300003000000004</v>
      </c>
      <c r="K1194">
        <v>3.3195000000000002E-2</v>
      </c>
      <c r="L1194">
        <v>1533.599976</v>
      </c>
      <c r="M1194">
        <v>89.903175000000005</v>
      </c>
      <c r="P1194">
        <v>19.359998999999998</v>
      </c>
      <c r="Q1194">
        <v>63.210003</v>
      </c>
      <c r="R1194">
        <v>0.248582</v>
      </c>
      <c r="S1194">
        <v>1501.5198969999999</v>
      </c>
      <c r="T1194">
        <v>-13.385567</v>
      </c>
      <c r="U1194">
        <v>-16.959999</v>
      </c>
    </row>
    <row r="1195" spans="1:21">
      <c r="A1195">
        <v>5965</v>
      </c>
      <c r="B1195">
        <v>4</v>
      </c>
      <c r="C1195">
        <v>3</v>
      </c>
      <c r="D1195">
        <v>25</v>
      </c>
      <c r="F1195">
        <v>0</v>
      </c>
      <c r="G1195">
        <v>0</v>
      </c>
      <c r="H1195">
        <v>0</v>
      </c>
      <c r="I1195">
        <v>0</v>
      </c>
      <c r="J1195">
        <v>63.400002000000001</v>
      </c>
      <c r="K1195">
        <v>0</v>
      </c>
      <c r="L1195">
        <v>1533.599976</v>
      </c>
      <c r="M1195">
        <v>102.52365899999999</v>
      </c>
      <c r="P1195">
        <v>17.359998999999998</v>
      </c>
      <c r="Q1195">
        <v>63.643329999999999</v>
      </c>
      <c r="R1195">
        <v>0.24233299999999999</v>
      </c>
      <c r="S1195">
        <v>1518.880005</v>
      </c>
      <c r="T1195">
        <v>0.29657699999999998</v>
      </c>
      <c r="U1195">
        <v>-17.359998999999998</v>
      </c>
    </row>
    <row r="1196" spans="1:21">
      <c r="A1196">
        <v>5970</v>
      </c>
      <c r="B1196">
        <v>4</v>
      </c>
      <c r="C1196">
        <v>3</v>
      </c>
      <c r="D1196">
        <v>30</v>
      </c>
      <c r="F1196">
        <v>0</v>
      </c>
      <c r="G1196">
        <v>0</v>
      </c>
      <c r="H1196">
        <v>0</v>
      </c>
      <c r="I1196">
        <v>0</v>
      </c>
      <c r="J1196">
        <v>63.400002000000001</v>
      </c>
      <c r="K1196">
        <v>0</v>
      </c>
      <c r="L1196">
        <v>1533.599976</v>
      </c>
      <c r="M1196">
        <v>102.52365899999999</v>
      </c>
      <c r="P1196">
        <v>14.400001</v>
      </c>
      <c r="Q1196">
        <v>63.129997000000003</v>
      </c>
      <c r="R1196">
        <v>0.189333</v>
      </c>
      <c r="S1196">
        <v>1533.2799070000001</v>
      </c>
      <c r="T1196">
        <v>-0.58444200000000002</v>
      </c>
      <c r="U1196">
        <v>-14.400001</v>
      </c>
    </row>
    <row r="1197" spans="1:21">
      <c r="A1197">
        <v>5975</v>
      </c>
      <c r="B1197">
        <v>4</v>
      </c>
      <c r="C1197">
        <v>3</v>
      </c>
      <c r="D1197">
        <v>35</v>
      </c>
      <c r="F1197">
        <v>0</v>
      </c>
      <c r="G1197">
        <v>0</v>
      </c>
      <c r="H1197">
        <v>0</v>
      </c>
      <c r="I1197">
        <v>0</v>
      </c>
      <c r="J1197">
        <v>63.400002000000001</v>
      </c>
      <c r="K1197">
        <v>0</v>
      </c>
      <c r="L1197">
        <v>1533.599976</v>
      </c>
      <c r="M1197">
        <v>102.52365899999999</v>
      </c>
      <c r="P1197">
        <v>12.88</v>
      </c>
      <c r="Q1197">
        <v>63.846668000000001</v>
      </c>
      <c r="R1197">
        <v>0.173206</v>
      </c>
      <c r="S1197">
        <v>1546.1599120000001</v>
      </c>
      <c r="T1197">
        <v>0.58685299999999996</v>
      </c>
      <c r="U1197">
        <v>-12.88</v>
      </c>
    </row>
    <row r="1198" spans="1:21">
      <c r="A1198">
        <v>5980</v>
      </c>
      <c r="B1198">
        <v>4</v>
      </c>
      <c r="C1198">
        <v>3</v>
      </c>
      <c r="D1198">
        <v>40</v>
      </c>
      <c r="F1198">
        <v>0</v>
      </c>
      <c r="G1198">
        <v>0</v>
      </c>
      <c r="H1198">
        <v>0</v>
      </c>
      <c r="I1198">
        <v>0</v>
      </c>
      <c r="J1198">
        <v>63.400002000000001</v>
      </c>
      <c r="K1198">
        <v>0</v>
      </c>
      <c r="L1198">
        <v>1533.599976</v>
      </c>
      <c r="M1198">
        <v>102.52365899999999</v>
      </c>
      <c r="P1198">
        <v>14.399998999999999</v>
      </c>
      <c r="Q1198">
        <v>63.633338999999999</v>
      </c>
      <c r="R1198">
        <v>0.19733300000000001</v>
      </c>
      <c r="S1198">
        <v>1560.559937</v>
      </c>
      <c r="T1198">
        <v>0.25724799999999998</v>
      </c>
      <c r="U1198">
        <v>-14.399998999999999</v>
      </c>
    </row>
    <row r="1199" spans="1:21">
      <c r="A1199">
        <v>5985</v>
      </c>
      <c r="B1199">
        <v>4</v>
      </c>
      <c r="C1199">
        <v>3</v>
      </c>
      <c r="D1199">
        <v>45</v>
      </c>
      <c r="F1199">
        <v>0</v>
      </c>
      <c r="G1199">
        <v>0</v>
      </c>
      <c r="H1199">
        <v>0</v>
      </c>
      <c r="I1199">
        <v>0</v>
      </c>
      <c r="J1199">
        <v>63.400002000000001</v>
      </c>
      <c r="K1199">
        <v>0</v>
      </c>
      <c r="L1199">
        <v>1533.599976</v>
      </c>
      <c r="M1199">
        <v>102.52365899999999</v>
      </c>
      <c r="P1199">
        <v>12.56</v>
      </c>
      <c r="Q1199">
        <v>63.570003999999997</v>
      </c>
      <c r="R1199">
        <v>0.150667</v>
      </c>
      <c r="S1199">
        <v>1573.1198730000001</v>
      </c>
      <c r="T1199">
        <v>0.15515100000000001</v>
      </c>
      <c r="U1199">
        <v>-12.56</v>
      </c>
    </row>
    <row r="1200" spans="1:21">
      <c r="A1200">
        <v>5990</v>
      </c>
      <c r="B1200">
        <v>4</v>
      </c>
      <c r="C1200">
        <v>3</v>
      </c>
      <c r="D1200">
        <v>50</v>
      </c>
      <c r="F1200">
        <v>0</v>
      </c>
      <c r="G1200">
        <v>0</v>
      </c>
      <c r="H1200">
        <v>0</v>
      </c>
      <c r="I1200">
        <v>0</v>
      </c>
      <c r="J1200">
        <v>63.400002000000001</v>
      </c>
      <c r="K1200">
        <v>0</v>
      </c>
      <c r="L1200">
        <v>1533.599976</v>
      </c>
      <c r="M1200">
        <v>102.52365899999999</v>
      </c>
      <c r="P1200">
        <v>12.4</v>
      </c>
      <c r="Q1200">
        <v>63.739994000000003</v>
      </c>
      <c r="R1200">
        <v>0.159667</v>
      </c>
      <c r="S1200">
        <v>1585.5198969999999</v>
      </c>
      <c r="T1200">
        <v>0.439911</v>
      </c>
      <c r="U1200">
        <v>-12.4</v>
      </c>
    </row>
    <row r="1201" spans="1:21">
      <c r="A1201">
        <v>5995</v>
      </c>
      <c r="B1201">
        <v>4</v>
      </c>
      <c r="C1201">
        <v>3</v>
      </c>
      <c r="D1201">
        <v>55</v>
      </c>
      <c r="F1201">
        <v>0</v>
      </c>
      <c r="G1201">
        <v>0</v>
      </c>
      <c r="H1201">
        <v>0</v>
      </c>
      <c r="I1201">
        <v>0</v>
      </c>
      <c r="J1201">
        <v>63.400002000000001</v>
      </c>
      <c r="K1201">
        <v>0</v>
      </c>
      <c r="L1201">
        <v>1533.599976</v>
      </c>
      <c r="M1201">
        <v>102.52365899999999</v>
      </c>
      <c r="P1201">
        <v>13.440001000000001</v>
      </c>
      <c r="Q1201">
        <v>63.836661999999997</v>
      </c>
      <c r="R1201">
        <v>0.184667</v>
      </c>
      <c r="S1201">
        <v>1598.9598390000001</v>
      </c>
      <c r="T1201">
        <v>0.58797500000000003</v>
      </c>
      <c r="U1201">
        <v>-13.440001000000001</v>
      </c>
    </row>
    <row r="1202" spans="1:21">
      <c r="A1202">
        <v>6000</v>
      </c>
      <c r="B1202">
        <v>4</v>
      </c>
      <c r="C1202">
        <v>4</v>
      </c>
      <c r="D1202">
        <v>0</v>
      </c>
      <c r="F1202">
        <v>0</v>
      </c>
      <c r="G1202">
        <v>0</v>
      </c>
      <c r="H1202">
        <v>0</v>
      </c>
      <c r="I1202">
        <v>26.4</v>
      </c>
      <c r="J1202">
        <v>61.799999</v>
      </c>
      <c r="K1202">
        <v>0.31</v>
      </c>
      <c r="L1202">
        <v>1560</v>
      </c>
      <c r="M1202">
        <v>105.177994</v>
      </c>
      <c r="P1202">
        <v>19.119999</v>
      </c>
      <c r="Q1202">
        <v>63.559989999999999</v>
      </c>
      <c r="R1202">
        <v>0.263042</v>
      </c>
      <c r="S1202">
        <v>1618.0798339999999</v>
      </c>
      <c r="T1202">
        <v>2.6935199999999999</v>
      </c>
      <c r="U1202">
        <v>7.2800010000000004</v>
      </c>
    </row>
    <row r="1203" spans="1:21">
      <c r="A1203">
        <v>6005</v>
      </c>
      <c r="B1203">
        <v>4</v>
      </c>
      <c r="C1203">
        <v>4</v>
      </c>
      <c r="D1203">
        <v>5</v>
      </c>
      <c r="F1203">
        <v>0</v>
      </c>
      <c r="G1203">
        <v>0</v>
      </c>
      <c r="H1203">
        <v>0</v>
      </c>
      <c r="I1203">
        <v>24</v>
      </c>
      <c r="J1203">
        <v>62.700001</v>
      </c>
      <c r="K1203">
        <v>0.3</v>
      </c>
      <c r="L1203">
        <v>1584</v>
      </c>
      <c r="M1203">
        <v>103.66825900000001</v>
      </c>
      <c r="P1203">
        <v>33.040000999999997</v>
      </c>
      <c r="Q1203">
        <v>63.596663999999997</v>
      </c>
      <c r="R1203">
        <v>0.42499999999999999</v>
      </c>
      <c r="S1203">
        <v>1651.119751</v>
      </c>
      <c r="T1203">
        <v>1.365364</v>
      </c>
      <c r="U1203">
        <v>-9.0400010000000002</v>
      </c>
    </row>
    <row r="1204" spans="1:21">
      <c r="A1204">
        <v>6010</v>
      </c>
      <c r="B1204">
        <v>4</v>
      </c>
      <c r="C1204">
        <v>4</v>
      </c>
      <c r="D1204">
        <v>10</v>
      </c>
      <c r="F1204">
        <v>0</v>
      </c>
      <c r="G1204">
        <v>0</v>
      </c>
      <c r="H1204">
        <v>0</v>
      </c>
      <c r="I1204">
        <v>84</v>
      </c>
      <c r="J1204">
        <v>62.900002000000001</v>
      </c>
      <c r="K1204">
        <v>1.1200000000000001</v>
      </c>
      <c r="L1204">
        <v>1668</v>
      </c>
      <c r="M1204">
        <v>103.33863100000001</v>
      </c>
      <c r="P1204">
        <v>45.439999</v>
      </c>
      <c r="Q1204">
        <v>63.749996000000003</v>
      </c>
      <c r="R1204">
        <v>0.58299999999999996</v>
      </c>
      <c r="S1204">
        <v>1696.559937</v>
      </c>
      <c r="T1204">
        <v>1.2768550000000001</v>
      </c>
      <c r="U1204">
        <v>38.560001</v>
      </c>
    </row>
    <row r="1205" spans="1:21">
      <c r="A1205">
        <v>6015</v>
      </c>
      <c r="B1205">
        <v>4</v>
      </c>
      <c r="C1205">
        <v>4</v>
      </c>
      <c r="D1205">
        <v>15</v>
      </c>
      <c r="F1205">
        <v>0</v>
      </c>
      <c r="G1205">
        <v>0</v>
      </c>
      <c r="H1205">
        <v>0</v>
      </c>
      <c r="I1205">
        <v>98.400002000000001</v>
      </c>
      <c r="J1205">
        <v>62.200001</v>
      </c>
      <c r="K1205">
        <v>1.36</v>
      </c>
      <c r="L1205">
        <v>1766.400024</v>
      </c>
      <c r="M1205">
        <v>104.50161</v>
      </c>
      <c r="P1205">
        <v>58.879997000000003</v>
      </c>
      <c r="Q1205">
        <v>63.343330000000002</v>
      </c>
      <c r="R1205">
        <v>0.754</v>
      </c>
      <c r="S1205">
        <v>1755.4398189999999</v>
      </c>
      <c r="T1205">
        <v>1.7303770000000001</v>
      </c>
      <c r="U1205">
        <v>39.520004</v>
      </c>
    </row>
    <row r="1206" spans="1:21">
      <c r="A1206">
        <v>6020</v>
      </c>
      <c r="B1206">
        <v>4</v>
      </c>
      <c r="C1206">
        <v>4</v>
      </c>
      <c r="D1206">
        <v>20</v>
      </c>
      <c r="F1206">
        <v>0</v>
      </c>
      <c r="G1206">
        <v>0</v>
      </c>
      <c r="H1206">
        <v>0</v>
      </c>
      <c r="I1206">
        <v>117.599998</v>
      </c>
      <c r="J1206">
        <v>63.900002000000001</v>
      </c>
      <c r="K1206">
        <v>1.34</v>
      </c>
      <c r="L1206">
        <v>1884</v>
      </c>
      <c r="M1206">
        <v>101.721436</v>
      </c>
      <c r="P1206">
        <v>72.719994</v>
      </c>
      <c r="Q1206">
        <v>63.429996000000003</v>
      </c>
      <c r="R1206">
        <v>0.96033299999999999</v>
      </c>
      <c r="S1206">
        <v>1828.1602780000001</v>
      </c>
      <c r="T1206">
        <v>-0.84642799999999996</v>
      </c>
      <c r="U1206">
        <v>44.880004999999997</v>
      </c>
    </row>
    <row r="1207" spans="1:21">
      <c r="A1207">
        <v>6025</v>
      </c>
      <c r="B1207">
        <v>4</v>
      </c>
      <c r="C1207">
        <v>4</v>
      </c>
      <c r="D1207">
        <v>25</v>
      </c>
      <c r="F1207">
        <v>0</v>
      </c>
      <c r="G1207">
        <v>0</v>
      </c>
      <c r="H1207">
        <v>0</v>
      </c>
      <c r="I1207">
        <v>105.599998</v>
      </c>
      <c r="J1207">
        <v>64.5</v>
      </c>
      <c r="K1207">
        <v>1.41</v>
      </c>
      <c r="L1207">
        <v>1989.599976</v>
      </c>
      <c r="M1207">
        <v>100.775192</v>
      </c>
      <c r="P1207">
        <v>79.440010000000001</v>
      </c>
      <c r="Q1207">
        <v>63.079998000000003</v>
      </c>
      <c r="R1207">
        <v>1.056333</v>
      </c>
      <c r="S1207">
        <v>1907.6000979999999</v>
      </c>
      <c r="T1207">
        <v>-2.3708420000000001</v>
      </c>
      <c r="U1207">
        <v>26.159987999999998</v>
      </c>
    </row>
    <row r="1208" spans="1:21">
      <c r="A1208">
        <v>6030</v>
      </c>
      <c r="B1208">
        <v>4</v>
      </c>
      <c r="C1208">
        <v>4</v>
      </c>
      <c r="D1208">
        <v>30</v>
      </c>
      <c r="F1208">
        <v>0</v>
      </c>
      <c r="G1208">
        <v>0</v>
      </c>
      <c r="H1208">
        <v>0</v>
      </c>
      <c r="I1208">
        <v>100.800003</v>
      </c>
      <c r="J1208">
        <v>63.099997999999999</v>
      </c>
      <c r="K1208">
        <v>1.2</v>
      </c>
      <c r="L1208">
        <v>2090.3999020000001</v>
      </c>
      <c r="M1208">
        <v>103.011093</v>
      </c>
      <c r="P1208">
        <v>91.520004</v>
      </c>
      <c r="Q1208">
        <v>62.893329999999999</v>
      </c>
      <c r="R1208">
        <v>1.150379</v>
      </c>
      <c r="S1208">
        <v>1999.1198730000001</v>
      </c>
      <c r="T1208">
        <v>-0.45546700000000001</v>
      </c>
      <c r="U1208">
        <v>9.2799990000000001</v>
      </c>
    </row>
    <row r="1209" spans="1:21">
      <c r="A1209">
        <v>6035</v>
      </c>
      <c r="B1209">
        <v>4</v>
      </c>
      <c r="C1209">
        <v>4</v>
      </c>
      <c r="D1209">
        <v>35</v>
      </c>
      <c r="F1209">
        <v>0</v>
      </c>
      <c r="G1209">
        <v>0</v>
      </c>
      <c r="H1209">
        <v>0</v>
      </c>
      <c r="I1209">
        <v>124.800003</v>
      </c>
      <c r="J1209">
        <v>62.099997999999999</v>
      </c>
      <c r="K1209">
        <v>1.7</v>
      </c>
      <c r="L1209">
        <v>2215.1999510000001</v>
      </c>
      <c r="M1209">
        <v>104.66989100000001</v>
      </c>
      <c r="P1209">
        <v>102.640007</v>
      </c>
      <c r="Q1209">
        <v>62.976669000000001</v>
      </c>
      <c r="R1209">
        <v>1.335</v>
      </c>
      <c r="S1209">
        <v>2101.76001</v>
      </c>
      <c r="T1209">
        <v>1.343483</v>
      </c>
      <c r="U1209">
        <v>22.159996</v>
      </c>
    </row>
    <row r="1210" spans="1:21">
      <c r="A1210">
        <v>6040</v>
      </c>
      <c r="B1210">
        <v>4</v>
      </c>
      <c r="C1210">
        <v>4</v>
      </c>
      <c r="D1210">
        <v>40</v>
      </c>
      <c r="F1210">
        <v>0</v>
      </c>
      <c r="G1210">
        <v>0</v>
      </c>
      <c r="H1210">
        <v>0</v>
      </c>
      <c r="I1210">
        <v>146.39999399999999</v>
      </c>
      <c r="J1210">
        <v>63.400002000000001</v>
      </c>
      <c r="K1210">
        <v>1.82</v>
      </c>
      <c r="L1210">
        <v>2361.5998540000001</v>
      </c>
      <c r="M1210">
        <v>102.52365899999999</v>
      </c>
      <c r="P1210">
        <v>122.879997</v>
      </c>
      <c r="Q1210">
        <v>63.099995</v>
      </c>
      <c r="R1210">
        <v>1.564667</v>
      </c>
      <c r="S1210">
        <v>2224.6401369999999</v>
      </c>
      <c r="T1210">
        <v>-0.58242000000000005</v>
      </c>
      <c r="U1210">
        <v>23.519997</v>
      </c>
    </row>
    <row r="1211" spans="1:21">
      <c r="A1211">
        <v>6045</v>
      </c>
      <c r="B1211">
        <v>4</v>
      </c>
      <c r="C1211">
        <v>4</v>
      </c>
      <c r="D1211">
        <v>45</v>
      </c>
      <c r="F1211">
        <v>0</v>
      </c>
      <c r="G1211">
        <v>0</v>
      </c>
      <c r="H1211">
        <v>0</v>
      </c>
      <c r="I1211">
        <v>136.800003</v>
      </c>
      <c r="J1211">
        <v>62.799999</v>
      </c>
      <c r="K1211">
        <v>1.67</v>
      </c>
      <c r="L1211">
        <v>2498.3999020000001</v>
      </c>
      <c r="M1211">
        <v>103.50318900000001</v>
      </c>
      <c r="P1211">
        <v>132.95997600000001</v>
      </c>
      <c r="Q1211">
        <v>63.209994999999999</v>
      </c>
      <c r="R1211">
        <v>1.702</v>
      </c>
      <c r="S1211">
        <v>2357.5998540000001</v>
      </c>
      <c r="T1211">
        <v>0.57918499999999995</v>
      </c>
      <c r="U1211">
        <v>3.8400270000000001</v>
      </c>
    </row>
    <row r="1212" spans="1:21">
      <c r="A1212">
        <v>6050</v>
      </c>
      <c r="B1212">
        <v>4</v>
      </c>
      <c r="C1212">
        <v>4</v>
      </c>
      <c r="D1212">
        <v>50</v>
      </c>
      <c r="F1212">
        <v>0</v>
      </c>
      <c r="G1212">
        <v>0</v>
      </c>
      <c r="H1212">
        <v>0</v>
      </c>
      <c r="I1212">
        <v>141.60000600000001</v>
      </c>
      <c r="J1212">
        <v>63.700001</v>
      </c>
      <c r="K1212">
        <v>1.79</v>
      </c>
      <c r="L1212">
        <v>2640</v>
      </c>
      <c r="M1212">
        <v>102.040817</v>
      </c>
      <c r="P1212">
        <v>144.800003</v>
      </c>
      <c r="Q1212">
        <v>62.423335999999999</v>
      </c>
      <c r="R1212">
        <v>1.9113329999999999</v>
      </c>
      <c r="S1212">
        <v>2502.3996579999998</v>
      </c>
      <c r="T1212">
        <v>-2.1939929999999999</v>
      </c>
      <c r="U1212">
        <v>-3.1999970000000002</v>
      </c>
    </row>
    <row r="1213" spans="1:21">
      <c r="A1213">
        <v>6055</v>
      </c>
      <c r="B1213">
        <v>4</v>
      </c>
      <c r="C1213">
        <v>4</v>
      </c>
      <c r="D1213">
        <v>55</v>
      </c>
      <c r="F1213">
        <v>0</v>
      </c>
      <c r="G1213">
        <v>0</v>
      </c>
      <c r="H1213">
        <v>0</v>
      </c>
      <c r="I1213">
        <v>175.199997</v>
      </c>
      <c r="J1213">
        <v>64.400002000000001</v>
      </c>
      <c r="K1213">
        <v>1.92</v>
      </c>
      <c r="L1213">
        <v>2815.1999510000001</v>
      </c>
      <c r="M1213">
        <v>100.93167099999999</v>
      </c>
      <c r="P1213">
        <v>160.31999200000001</v>
      </c>
      <c r="Q1213">
        <v>62.733330000000002</v>
      </c>
      <c r="R1213">
        <v>2.028</v>
      </c>
      <c r="S1213">
        <v>2662.719482</v>
      </c>
      <c r="T1213">
        <v>-2.8384170000000002</v>
      </c>
      <c r="U1213">
        <v>14.880005000000001</v>
      </c>
    </row>
    <row r="1214" spans="1:21">
      <c r="A1214">
        <v>6060</v>
      </c>
      <c r="B1214">
        <v>4</v>
      </c>
      <c r="C1214">
        <v>5</v>
      </c>
      <c r="D1214">
        <v>0</v>
      </c>
      <c r="F1214">
        <v>0</v>
      </c>
      <c r="G1214">
        <v>0</v>
      </c>
      <c r="H1214">
        <v>0</v>
      </c>
      <c r="I1214">
        <v>69.599997999999999</v>
      </c>
      <c r="J1214">
        <v>65.300003000000004</v>
      </c>
      <c r="K1214">
        <v>0.79</v>
      </c>
      <c r="L1214">
        <v>2884.8000489999999</v>
      </c>
      <c r="M1214">
        <v>99.540581000000003</v>
      </c>
      <c r="P1214">
        <v>164.63999899999999</v>
      </c>
      <c r="Q1214">
        <v>62.123333000000002</v>
      </c>
      <c r="R1214">
        <v>2.1086670000000001</v>
      </c>
      <c r="S1214">
        <v>2827.3598630000001</v>
      </c>
      <c r="T1214">
        <v>-5.2531049999999997</v>
      </c>
      <c r="U1214">
        <v>-95.040001000000004</v>
      </c>
    </row>
    <row r="1215" spans="1:21">
      <c r="A1215">
        <v>6065</v>
      </c>
      <c r="B1215">
        <v>4</v>
      </c>
      <c r="C1215">
        <v>5</v>
      </c>
      <c r="D1215">
        <v>5</v>
      </c>
      <c r="F1215">
        <v>0</v>
      </c>
      <c r="G1215">
        <v>0</v>
      </c>
      <c r="H1215">
        <v>0</v>
      </c>
      <c r="I1215">
        <v>146.39999399999999</v>
      </c>
      <c r="J1215">
        <v>63.200001</v>
      </c>
      <c r="K1215">
        <v>1.74</v>
      </c>
      <c r="L1215">
        <v>3031.1999510000001</v>
      </c>
      <c r="M1215">
        <v>102.848099</v>
      </c>
      <c r="P1215">
        <v>171.600021</v>
      </c>
      <c r="Q1215">
        <v>61.513339999999999</v>
      </c>
      <c r="R1215">
        <v>2.1923330000000001</v>
      </c>
      <c r="S1215">
        <v>2998.9602049999999</v>
      </c>
      <c r="T1215">
        <v>-3.0113829999999999</v>
      </c>
      <c r="U1215">
        <v>-25.200026999999999</v>
      </c>
    </row>
    <row r="1216" spans="1:21">
      <c r="A1216">
        <v>6070</v>
      </c>
      <c r="B1216">
        <v>4</v>
      </c>
      <c r="C1216">
        <v>5</v>
      </c>
      <c r="D1216">
        <v>10</v>
      </c>
      <c r="F1216">
        <v>0</v>
      </c>
      <c r="G1216">
        <v>0</v>
      </c>
      <c r="H1216">
        <v>0</v>
      </c>
      <c r="I1216">
        <v>208.800003</v>
      </c>
      <c r="J1216">
        <v>63.299999</v>
      </c>
      <c r="K1216">
        <v>2.94</v>
      </c>
      <c r="L1216">
        <v>3240</v>
      </c>
      <c r="M1216">
        <v>102.68562300000001</v>
      </c>
      <c r="P1216">
        <v>197.19996599999999</v>
      </c>
      <c r="Q1216">
        <v>61.226664999999997</v>
      </c>
      <c r="R1216">
        <v>2.571666</v>
      </c>
      <c r="S1216">
        <v>3196.1599120000001</v>
      </c>
      <c r="T1216">
        <v>-3.7253799999999999</v>
      </c>
      <c r="U1216">
        <v>11.600037</v>
      </c>
    </row>
    <row r="1217" spans="1:21">
      <c r="A1217">
        <v>6075</v>
      </c>
      <c r="B1217">
        <v>4</v>
      </c>
      <c r="C1217">
        <v>5</v>
      </c>
      <c r="D1217">
        <v>15</v>
      </c>
      <c r="F1217">
        <v>0</v>
      </c>
      <c r="G1217">
        <v>0</v>
      </c>
      <c r="H1217">
        <v>0</v>
      </c>
      <c r="I1217">
        <v>216</v>
      </c>
      <c r="J1217">
        <v>62.200001</v>
      </c>
      <c r="K1217">
        <v>2.79</v>
      </c>
      <c r="L1217">
        <v>3456</v>
      </c>
      <c r="M1217">
        <v>104.50161</v>
      </c>
      <c r="P1217">
        <v>237.68000799999999</v>
      </c>
      <c r="Q1217">
        <v>60.896667000000001</v>
      </c>
      <c r="R1217">
        <v>3.0973329999999999</v>
      </c>
      <c r="S1217">
        <v>3433.8403320000002</v>
      </c>
      <c r="T1217">
        <v>-2.4739070000000001</v>
      </c>
      <c r="U1217">
        <v>-21.680008000000001</v>
      </c>
    </row>
    <row r="1218" spans="1:21">
      <c r="A1218">
        <v>6080</v>
      </c>
      <c r="B1218">
        <v>4</v>
      </c>
      <c r="C1218">
        <v>5</v>
      </c>
      <c r="D1218">
        <v>20</v>
      </c>
      <c r="F1218">
        <v>0</v>
      </c>
      <c r="G1218">
        <v>0</v>
      </c>
      <c r="H1218">
        <v>0</v>
      </c>
      <c r="I1218">
        <v>247.199997</v>
      </c>
      <c r="J1218">
        <v>62.400002000000001</v>
      </c>
      <c r="K1218">
        <v>3.06</v>
      </c>
      <c r="L1218">
        <v>3703.1999510000001</v>
      </c>
      <c r="M1218">
        <v>104.166664</v>
      </c>
      <c r="P1218">
        <v>239.99998500000001</v>
      </c>
      <c r="Q1218">
        <v>60.706660999999997</v>
      </c>
      <c r="R1218">
        <v>3.1166670000000001</v>
      </c>
      <c r="S1218">
        <v>3673.8395999999998</v>
      </c>
      <c r="T1218">
        <v>-3.174744</v>
      </c>
      <c r="U1218">
        <v>7.2000120000000001</v>
      </c>
    </row>
    <row r="1219" spans="1:21">
      <c r="A1219">
        <v>6085</v>
      </c>
      <c r="B1219">
        <v>4</v>
      </c>
      <c r="C1219">
        <v>5</v>
      </c>
      <c r="D1219">
        <v>25</v>
      </c>
      <c r="F1219">
        <v>0</v>
      </c>
      <c r="G1219">
        <v>0</v>
      </c>
      <c r="H1219">
        <v>0</v>
      </c>
      <c r="I1219">
        <v>309.60000600000001</v>
      </c>
      <c r="J1219">
        <v>62.5</v>
      </c>
      <c r="K1219">
        <v>3.69</v>
      </c>
      <c r="L1219">
        <v>4012.8000489999999</v>
      </c>
      <c r="M1219">
        <v>104</v>
      </c>
      <c r="P1219">
        <v>258.88000499999998</v>
      </c>
      <c r="Q1219">
        <v>60.539997</v>
      </c>
      <c r="R1219">
        <v>3.3286669999999998</v>
      </c>
      <c r="S1219">
        <v>3932.7192380000001</v>
      </c>
      <c r="T1219">
        <v>-3.6711960000000001</v>
      </c>
      <c r="U1219">
        <v>50.720001000000003</v>
      </c>
    </row>
    <row r="1220" spans="1:21">
      <c r="A1220">
        <v>6090</v>
      </c>
      <c r="B1220">
        <v>4</v>
      </c>
      <c r="C1220">
        <v>5</v>
      </c>
      <c r="D1220">
        <v>30</v>
      </c>
      <c r="F1220">
        <v>0</v>
      </c>
      <c r="G1220">
        <v>0</v>
      </c>
      <c r="H1220">
        <v>0</v>
      </c>
      <c r="I1220">
        <v>247.199997</v>
      </c>
      <c r="J1220">
        <v>62.200001</v>
      </c>
      <c r="K1220">
        <v>3.19</v>
      </c>
      <c r="L1220">
        <v>4260</v>
      </c>
      <c r="M1220">
        <v>104.50161</v>
      </c>
      <c r="P1220">
        <v>274.31997699999999</v>
      </c>
      <c r="Q1220">
        <v>60.599997999999999</v>
      </c>
      <c r="R1220">
        <v>3.4620000000000002</v>
      </c>
      <c r="S1220">
        <v>4207.0405270000001</v>
      </c>
      <c r="T1220">
        <v>-3.0796890000000001</v>
      </c>
      <c r="U1220">
        <v>-27.119980000000002</v>
      </c>
    </row>
    <row r="1221" spans="1:21">
      <c r="A1221">
        <v>6095</v>
      </c>
      <c r="B1221">
        <v>4</v>
      </c>
      <c r="C1221">
        <v>5</v>
      </c>
      <c r="D1221">
        <v>35</v>
      </c>
      <c r="F1221">
        <v>0</v>
      </c>
      <c r="G1221">
        <v>0</v>
      </c>
      <c r="H1221">
        <v>0</v>
      </c>
      <c r="I1221">
        <v>280.79998799999998</v>
      </c>
      <c r="J1221">
        <v>61.299999</v>
      </c>
      <c r="K1221">
        <v>3.67</v>
      </c>
      <c r="L1221">
        <v>4540.7998049999997</v>
      </c>
      <c r="M1221">
        <v>106.035889</v>
      </c>
      <c r="P1221">
        <v>303.36001599999997</v>
      </c>
      <c r="Q1221">
        <v>60.689995000000003</v>
      </c>
      <c r="R1221">
        <v>3.8433329999999999</v>
      </c>
      <c r="S1221">
        <v>4510.3999020000001</v>
      </c>
      <c r="T1221">
        <v>-1.3670199999999999</v>
      </c>
      <c r="U1221">
        <v>-22.560027999999999</v>
      </c>
    </row>
    <row r="1222" spans="1:21">
      <c r="A1222">
        <v>6100</v>
      </c>
      <c r="B1222">
        <v>4</v>
      </c>
      <c r="C1222">
        <v>5</v>
      </c>
      <c r="D1222">
        <v>40</v>
      </c>
      <c r="F1222">
        <v>0</v>
      </c>
      <c r="G1222">
        <v>0</v>
      </c>
      <c r="H1222">
        <v>0</v>
      </c>
      <c r="I1222">
        <v>348</v>
      </c>
      <c r="J1222">
        <v>60.599997999999999</v>
      </c>
      <c r="K1222">
        <v>4.5999999999999996</v>
      </c>
      <c r="L1222">
        <v>4888.7998049999997</v>
      </c>
      <c r="M1222">
        <v>107.260727</v>
      </c>
      <c r="P1222">
        <v>335.919983</v>
      </c>
      <c r="Q1222">
        <v>60.633324000000002</v>
      </c>
      <c r="R1222">
        <v>4.2946660000000003</v>
      </c>
      <c r="S1222">
        <v>4846.3208009999998</v>
      </c>
      <c r="T1222">
        <v>-0.23680100000000001</v>
      </c>
      <c r="U1222">
        <v>12.080017</v>
      </c>
    </row>
    <row r="1223" spans="1:21">
      <c r="A1223">
        <v>6105</v>
      </c>
      <c r="B1223">
        <v>4</v>
      </c>
      <c r="C1223">
        <v>5</v>
      </c>
      <c r="D1223">
        <v>45</v>
      </c>
      <c r="F1223">
        <v>0</v>
      </c>
      <c r="G1223">
        <v>0</v>
      </c>
      <c r="H1223">
        <v>0</v>
      </c>
      <c r="I1223">
        <v>314.39999399999999</v>
      </c>
      <c r="J1223">
        <v>60.200001</v>
      </c>
      <c r="K1223">
        <v>4.03</v>
      </c>
      <c r="L1223">
        <v>5203.1997069999998</v>
      </c>
      <c r="M1223">
        <v>107.97341900000001</v>
      </c>
      <c r="P1223">
        <v>340.48001099999999</v>
      </c>
      <c r="Q1223">
        <v>60.233336999999999</v>
      </c>
      <c r="R1223">
        <v>4.4180000000000001</v>
      </c>
      <c r="S1223">
        <v>5186.8002930000002</v>
      </c>
      <c r="T1223">
        <v>-0.264015</v>
      </c>
      <c r="U1223">
        <v>-26.080017000000002</v>
      </c>
    </row>
    <row r="1224" spans="1:21">
      <c r="A1224">
        <v>6110</v>
      </c>
      <c r="B1224">
        <v>4</v>
      </c>
      <c r="C1224">
        <v>5</v>
      </c>
      <c r="D1224">
        <v>50</v>
      </c>
      <c r="F1224">
        <v>0</v>
      </c>
      <c r="G1224">
        <v>0</v>
      </c>
      <c r="H1224">
        <v>0</v>
      </c>
      <c r="I1224">
        <v>369.60000600000001</v>
      </c>
      <c r="J1224">
        <v>60.900002000000001</v>
      </c>
      <c r="K1224">
        <v>4.58</v>
      </c>
      <c r="L1224">
        <v>5572.7998049999997</v>
      </c>
      <c r="M1224">
        <v>106.73234600000001</v>
      </c>
      <c r="P1224">
        <v>345.040009</v>
      </c>
      <c r="Q1224">
        <v>59.846671999999998</v>
      </c>
      <c r="R1224">
        <v>4.5283329999999999</v>
      </c>
      <c r="S1224">
        <v>5531.8393550000001</v>
      </c>
      <c r="T1224">
        <v>-2.2414860000000001</v>
      </c>
      <c r="U1224">
        <v>24.559998</v>
      </c>
    </row>
    <row r="1225" spans="1:21">
      <c r="A1225">
        <v>6115</v>
      </c>
      <c r="B1225">
        <v>4</v>
      </c>
      <c r="C1225">
        <v>5</v>
      </c>
      <c r="D1225">
        <v>55</v>
      </c>
      <c r="F1225">
        <v>0</v>
      </c>
      <c r="G1225">
        <v>0</v>
      </c>
      <c r="H1225">
        <v>0</v>
      </c>
      <c r="I1225">
        <v>381.60000600000001</v>
      </c>
      <c r="J1225">
        <v>60.599997999999999</v>
      </c>
      <c r="K1225">
        <v>4.95</v>
      </c>
      <c r="L1225">
        <v>5954.3999020000001</v>
      </c>
      <c r="M1225">
        <v>107.260727</v>
      </c>
      <c r="P1225">
        <v>401.59997600000003</v>
      </c>
      <c r="Q1225">
        <v>59.476664999999997</v>
      </c>
      <c r="R1225">
        <v>5.3296669999999997</v>
      </c>
      <c r="S1225">
        <v>5933.4404299999997</v>
      </c>
      <c r="T1225">
        <v>-2.4012449999999999</v>
      </c>
      <c r="U1225">
        <v>-19.999969</v>
      </c>
    </row>
    <row r="1226" spans="1:21">
      <c r="A1226">
        <v>6120</v>
      </c>
      <c r="B1226">
        <v>4</v>
      </c>
      <c r="C1226">
        <v>6</v>
      </c>
      <c r="D1226">
        <v>0</v>
      </c>
      <c r="F1226">
        <v>0</v>
      </c>
      <c r="G1226">
        <v>0</v>
      </c>
      <c r="H1226">
        <v>0</v>
      </c>
      <c r="I1226">
        <v>436.79998799999998</v>
      </c>
      <c r="J1226">
        <v>60.5</v>
      </c>
      <c r="K1226">
        <v>5.4</v>
      </c>
      <c r="L1226">
        <v>6391.1997069999998</v>
      </c>
      <c r="M1226">
        <v>107.438019</v>
      </c>
      <c r="P1226">
        <v>420.15997299999998</v>
      </c>
      <c r="Q1226">
        <v>58.980003000000004</v>
      </c>
      <c r="R1226">
        <v>5.5866670000000003</v>
      </c>
      <c r="S1226">
        <v>6353.5991210000002</v>
      </c>
      <c r="T1226">
        <v>-3.2172390000000002</v>
      </c>
      <c r="U1226">
        <v>16.640014999999998</v>
      </c>
    </row>
    <row r="1227" spans="1:21">
      <c r="A1227">
        <v>6125</v>
      </c>
      <c r="B1227">
        <v>4</v>
      </c>
      <c r="C1227">
        <v>6</v>
      </c>
      <c r="D1227">
        <v>5</v>
      </c>
      <c r="F1227">
        <v>0</v>
      </c>
      <c r="G1227">
        <v>0</v>
      </c>
      <c r="H1227">
        <v>0</v>
      </c>
      <c r="I1227">
        <v>146.39999399999999</v>
      </c>
      <c r="J1227">
        <v>60.799999</v>
      </c>
      <c r="K1227">
        <v>1.93</v>
      </c>
      <c r="L1227">
        <v>6537.5996089999999</v>
      </c>
      <c r="M1227">
        <v>106.907898</v>
      </c>
      <c r="P1227">
        <v>434.16000400000001</v>
      </c>
      <c r="Q1227">
        <v>58.653331999999999</v>
      </c>
      <c r="R1227">
        <v>5.842333</v>
      </c>
      <c r="S1227">
        <v>6787.7592770000001</v>
      </c>
      <c r="T1227">
        <v>-4.4673769999999999</v>
      </c>
      <c r="U1227">
        <v>-287.76001000000002</v>
      </c>
    </row>
    <row r="1228" spans="1:21">
      <c r="A1228">
        <v>6130</v>
      </c>
      <c r="B1228">
        <v>4</v>
      </c>
      <c r="C1228">
        <v>6</v>
      </c>
      <c r="D1228">
        <v>10</v>
      </c>
      <c r="F1228">
        <v>0</v>
      </c>
      <c r="G1228">
        <v>0</v>
      </c>
      <c r="H1228">
        <v>0</v>
      </c>
      <c r="I1228">
        <v>405.60000600000001</v>
      </c>
      <c r="J1228">
        <v>58.400002000000001</v>
      </c>
      <c r="K1228">
        <v>5.87</v>
      </c>
      <c r="L1228">
        <v>6943.1997069999998</v>
      </c>
      <c r="M1228">
        <v>111.30136899999999</v>
      </c>
      <c r="P1228">
        <v>452.08004799999998</v>
      </c>
      <c r="Q1228">
        <v>57.749996000000003</v>
      </c>
      <c r="R1228">
        <v>6.2163329999999997</v>
      </c>
      <c r="S1228">
        <v>7239.8393550000001</v>
      </c>
      <c r="T1228">
        <v>-1.894226</v>
      </c>
      <c r="U1228">
        <v>-46.480041999999997</v>
      </c>
    </row>
    <row r="1229" spans="1:21">
      <c r="A1229">
        <v>6135</v>
      </c>
      <c r="B1229">
        <v>4</v>
      </c>
      <c r="C1229">
        <v>6</v>
      </c>
      <c r="D1229">
        <v>15</v>
      </c>
      <c r="F1229">
        <v>0</v>
      </c>
      <c r="G1229">
        <v>0</v>
      </c>
      <c r="H1229">
        <v>0</v>
      </c>
      <c r="I1229">
        <v>398.39999399999999</v>
      </c>
      <c r="J1229">
        <v>58.299999</v>
      </c>
      <c r="K1229">
        <v>5.15</v>
      </c>
      <c r="L1229">
        <v>7341.5996089999999</v>
      </c>
      <c r="M1229">
        <v>111.492279</v>
      </c>
      <c r="P1229">
        <v>472.63998400000003</v>
      </c>
      <c r="Q1229">
        <v>56.836661999999997</v>
      </c>
      <c r="R1229">
        <v>6.5716669999999997</v>
      </c>
      <c r="S1229">
        <v>7712.4794920000004</v>
      </c>
      <c r="T1229">
        <v>-3.5433650000000001</v>
      </c>
      <c r="U1229">
        <v>-74.239990000000006</v>
      </c>
    </row>
    <row r="1230" spans="1:21">
      <c r="A1230">
        <v>6140</v>
      </c>
      <c r="B1230">
        <v>4</v>
      </c>
      <c r="C1230">
        <v>6</v>
      </c>
      <c r="D1230">
        <v>20</v>
      </c>
      <c r="F1230">
        <v>0</v>
      </c>
      <c r="G1230">
        <v>0</v>
      </c>
      <c r="H1230">
        <v>0</v>
      </c>
      <c r="I1230">
        <v>518.40002400000003</v>
      </c>
      <c r="J1230">
        <v>56.099997999999999</v>
      </c>
      <c r="K1230">
        <v>7.63</v>
      </c>
      <c r="L1230">
        <v>7859.9995120000003</v>
      </c>
      <c r="M1230">
        <v>115.864532</v>
      </c>
      <c r="P1230">
        <v>504.160034</v>
      </c>
      <c r="Q1230">
        <v>55.213332999999999</v>
      </c>
      <c r="R1230">
        <v>7.6426670000000003</v>
      </c>
      <c r="S1230">
        <v>8216.6396480000003</v>
      </c>
      <c r="T1230">
        <v>-2.8310010000000001</v>
      </c>
      <c r="U1230">
        <v>14.239990000000001</v>
      </c>
    </row>
    <row r="1231" spans="1:21">
      <c r="A1231">
        <v>6145</v>
      </c>
      <c r="B1231">
        <v>4</v>
      </c>
      <c r="C1231">
        <v>6</v>
      </c>
      <c r="D1231">
        <v>25</v>
      </c>
      <c r="F1231">
        <v>0</v>
      </c>
      <c r="G1231">
        <v>0</v>
      </c>
      <c r="H1231">
        <v>0</v>
      </c>
      <c r="I1231">
        <v>537.59997599999997</v>
      </c>
      <c r="J1231">
        <v>54.5</v>
      </c>
      <c r="K1231">
        <v>7.81</v>
      </c>
      <c r="L1231">
        <v>8397.5996090000008</v>
      </c>
      <c r="M1231">
        <v>119.266052</v>
      </c>
      <c r="P1231">
        <v>514.96008300000005</v>
      </c>
      <c r="Q1231">
        <v>52.919998</v>
      </c>
      <c r="R1231">
        <v>8.2640010000000004</v>
      </c>
      <c r="S1231">
        <v>8731.5996090000008</v>
      </c>
      <c r="T1231">
        <v>-4.786835</v>
      </c>
      <c r="U1231">
        <v>22.639893000000001</v>
      </c>
    </row>
    <row r="1232" spans="1:21">
      <c r="A1232">
        <v>6150</v>
      </c>
      <c r="B1232">
        <v>4</v>
      </c>
      <c r="C1232">
        <v>6</v>
      </c>
      <c r="D1232">
        <v>30</v>
      </c>
      <c r="F1232">
        <v>0</v>
      </c>
      <c r="G1232">
        <v>0</v>
      </c>
      <c r="H1232">
        <v>0</v>
      </c>
      <c r="I1232">
        <v>513.59997599999997</v>
      </c>
      <c r="J1232">
        <v>54.299999</v>
      </c>
      <c r="K1232">
        <v>7.16</v>
      </c>
      <c r="L1232">
        <v>8911.1992190000001</v>
      </c>
      <c r="M1232">
        <v>119.70534499999999</v>
      </c>
      <c r="P1232">
        <v>520.48010299999999</v>
      </c>
      <c r="Q1232">
        <v>51.433334000000002</v>
      </c>
      <c r="R1232">
        <v>8.5426669999999998</v>
      </c>
      <c r="S1232">
        <v>9252.0791019999997</v>
      </c>
      <c r="T1232">
        <v>-8.3921130000000002</v>
      </c>
      <c r="U1232">
        <v>-6.8801269999999999</v>
      </c>
    </row>
    <row r="1233" spans="1:21">
      <c r="A1233">
        <v>6155</v>
      </c>
      <c r="B1233">
        <v>4</v>
      </c>
      <c r="C1233">
        <v>6</v>
      </c>
      <c r="D1233">
        <v>35</v>
      </c>
      <c r="F1233">
        <v>0</v>
      </c>
      <c r="G1233">
        <v>0</v>
      </c>
      <c r="H1233">
        <v>0</v>
      </c>
      <c r="I1233">
        <v>542.40002400000003</v>
      </c>
      <c r="J1233">
        <v>50.400002000000001</v>
      </c>
      <c r="K1233">
        <v>9.39</v>
      </c>
      <c r="L1233">
        <v>9453.5996090000008</v>
      </c>
      <c r="M1233">
        <v>128.96824599999999</v>
      </c>
      <c r="P1233">
        <v>531.76000999999997</v>
      </c>
      <c r="Q1233">
        <v>49.66</v>
      </c>
      <c r="R1233">
        <v>8.8869989999999994</v>
      </c>
      <c r="S1233">
        <v>9783.8408199999994</v>
      </c>
      <c r="T1233">
        <v>-4.1302339999999997</v>
      </c>
      <c r="U1233">
        <v>10.640015</v>
      </c>
    </row>
    <row r="1234" spans="1:21">
      <c r="A1234">
        <v>6160</v>
      </c>
      <c r="B1234">
        <v>4</v>
      </c>
      <c r="C1234">
        <v>6</v>
      </c>
      <c r="D1234">
        <v>40</v>
      </c>
      <c r="F1234">
        <v>0</v>
      </c>
      <c r="G1234">
        <v>0</v>
      </c>
      <c r="H1234">
        <v>0</v>
      </c>
      <c r="I1234">
        <v>508.79998799999998</v>
      </c>
      <c r="J1234">
        <v>48.599997999999999</v>
      </c>
      <c r="K1234">
        <v>8.57</v>
      </c>
      <c r="L1234">
        <v>9962.3994139999995</v>
      </c>
      <c r="M1234">
        <v>133.74485799999999</v>
      </c>
      <c r="P1234">
        <v>556.87994400000002</v>
      </c>
      <c r="Q1234">
        <v>48.733330000000002</v>
      </c>
      <c r="R1234">
        <v>9.1656669999999991</v>
      </c>
      <c r="S1234">
        <v>10340.71875</v>
      </c>
      <c r="T1234">
        <v>-1.333115</v>
      </c>
      <c r="U1234">
        <v>-48.079956000000003</v>
      </c>
    </row>
    <row r="1235" spans="1:21">
      <c r="A1235">
        <v>6165</v>
      </c>
      <c r="B1235">
        <v>4</v>
      </c>
      <c r="C1235">
        <v>6</v>
      </c>
      <c r="D1235">
        <v>45</v>
      </c>
      <c r="F1235">
        <v>0</v>
      </c>
      <c r="G1235">
        <v>0</v>
      </c>
      <c r="H1235">
        <v>0</v>
      </c>
      <c r="I1235">
        <v>571.20001200000002</v>
      </c>
      <c r="J1235">
        <v>48.599997999999999</v>
      </c>
      <c r="K1235">
        <v>8.64</v>
      </c>
      <c r="L1235">
        <v>10533.599609000001</v>
      </c>
      <c r="M1235">
        <v>133.74485799999999</v>
      </c>
      <c r="P1235">
        <v>560</v>
      </c>
      <c r="Q1235">
        <v>47.786667000000001</v>
      </c>
      <c r="R1235">
        <v>9.2316680000000009</v>
      </c>
      <c r="S1235">
        <v>10900.71875</v>
      </c>
      <c r="T1235">
        <v>-3.8255919999999999</v>
      </c>
      <c r="U1235">
        <v>11.200011999999999</v>
      </c>
    </row>
    <row r="1236" spans="1:21">
      <c r="A1236">
        <v>6170</v>
      </c>
      <c r="B1236">
        <v>4</v>
      </c>
      <c r="C1236">
        <v>6</v>
      </c>
      <c r="D1236">
        <v>50</v>
      </c>
      <c r="F1236">
        <v>0</v>
      </c>
      <c r="G1236">
        <v>0</v>
      </c>
      <c r="H1236">
        <v>0</v>
      </c>
      <c r="I1236">
        <v>494.39999399999999</v>
      </c>
      <c r="J1236">
        <v>49.400002000000001</v>
      </c>
      <c r="K1236">
        <v>7.37</v>
      </c>
      <c r="L1236">
        <v>11028</v>
      </c>
      <c r="M1236">
        <v>131.57894899999999</v>
      </c>
      <c r="P1236">
        <v>532.160034</v>
      </c>
      <c r="Q1236">
        <v>47.623336999999999</v>
      </c>
      <c r="R1236">
        <v>8.5586660000000006</v>
      </c>
      <c r="S1236">
        <v>11432.879883</v>
      </c>
      <c r="T1236">
        <v>-6.2711329999999998</v>
      </c>
      <c r="U1236">
        <v>-37.760039999999996</v>
      </c>
    </row>
    <row r="1237" spans="1:21">
      <c r="A1237">
        <v>6175</v>
      </c>
      <c r="B1237">
        <v>4</v>
      </c>
      <c r="C1237">
        <v>6</v>
      </c>
      <c r="D1237">
        <v>55</v>
      </c>
      <c r="F1237">
        <v>0</v>
      </c>
      <c r="G1237">
        <v>0</v>
      </c>
      <c r="H1237">
        <v>0</v>
      </c>
      <c r="I1237">
        <v>487.20001200000002</v>
      </c>
      <c r="J1237">
        <v>49</v>
      </c>
      <c r="K1237">
        <v>7.49</v>
      </c>
      <c r="L1237">
        <v>11515.200194999999</v>
      </c>
      <c r="M1237">
        <v>132.65306100000001</v>
      </c>
      <c r="P1237">
        <v>519.35998500000005</v>
      </c>
      <c r="Q1237">
        <v>47.883338999999999</v>
      </c>
      <c r="R1237">
        <v>8.1669979999999995</v>
      </c>
      <c r="S1237">
        <v>11952.241211</v>
      </c>
      <c r="T1237">
        <v>-4.4876709999999997</v>
      </c>
      <c r="U1237">
        <v>-32.159973000000001</v>
      </c>
    </row>
    <row r="1238" spans="1:21">
      <c r="A1238">
        <v>6180</v>
      </c>
      <c r="B1238">
        <v>4</v>
      </c>
      <c r="C1238">
        <v>7</v>
      </c>
      <c r="D1238">
        <v>0</v>
      </c>
      <c r="F1238">
        <v>0</v>
      </c>
      <c r="G1238">
        <v>0</v>
      </c>
      <c r="H1238">
        <v>0</v>
      </c>
      <c r="I1238">
        <v>523.20001200000002</v>
      </c>
      <c r="J1238">
        <v>50.599997999999999</v>
      </c>
      <c r="K1238">
        <v>7.32</v>
      </c>
      <c r="L1238">
        <v>12038.400390999999</v>
      </c>
      <c r="M1238">
        <v>128.458496</v>
      </c>
      <c r="P1238">
        <v>527.36004600000001</v>
      </c>
      <c r="Q1238">
        <v>48.263331999999998</v>
      </c>
      <c r="R1238">
        <v>8.1786670000000008</v>
      </c>
      <c r="S1238">
        <v>12479.598633</v>
      </c>
      <c r="T1238">
        <v>-7.6673429999999998</v>
      </c>
      <c r="U1238">
        <v>-4.1600339999999996</v>
      </c>
    </row>
    <row r="1239" spans="1:21">
      <c r="A1239">
        <v>6185</v>
      </c>
      <c r="B1239">
        <v>4</v>
      </c>
      <c r="C1239">
        <v>7</v>
      </c>
      <c r="D1239">
        <v>5</v>
      </c>
      <c r="F1239">
        <v>0</v>
      </c>
      <c r="G1239">
        <v>0</v>
      </c>
      <c r="H1239">
        <v>0</v>
      </c>
      <c r="I1239">
        <v>554.40002400000003</v>
      </c>
      <c r="J1239">
        <v>50.099997999999999</v>
      </c>
      <c r="K1239">
        <v>8.3699999999999992</v>
      </c>
      <c r="L1239">
        <v>12592.800781</v>
      </c>
      <c r="M1239">
        <v>129.74052399999999</v>
      </c>
      <c r="P1239">
        <v>485.83999599999999</v>
      </c>
      <c r="Q1239">
        <v>48.693333000000003</v>
      </c>
      <c r="R1239">
        <v>7.4196669999999996</v>
      </c>
      <c r="S1239">
        <v>12965.439453000001</v>
      </c>
      <c r="T1239">
        <v>-5.1484220000000001</v>
      </c>
      <c r="U1239">
        <v>68.560028000000003</v>
      </c>
    </row>
    <row r="1240" spans="1:21">
      <c r="A1240">
        <v>6190</v>
      </c>
      <c r="B1240">
        <v>4</v>
      </c>
      <c r="C1240">
        <v>7</v>
      </c>
      <c r="D1240">
        <v>10</v>
      </c>
      <c r="F1240">
        <v>0</v>
      </c>
      <c r="G1240">
        <v>0</v>
      </c>
      <c r="H1240">
        <v>0</v>
      </c>
      <c r="I1240">
        <v>559.20001200000002</v>
      </c>
      <c r="J1240">
        <v>49.099997999999999</v>
      </c>
      <c r="K1240">
        <v>8.6300000000000008</v>
      </c>
      <c r="L1240">
        <v>13152.000977</v>
      </c>
      <c r="M1240">
        <v>132.38288900000001</v>
      </c>
      <c r="P1240">
        <v>527.27996800000005</v>
      </c>
      <c r="Q1240">
        <v>48.936667999999997</v>
      </c>
      <c r="R1240">
        <v>8.044333</v>
      </c>
      <c r="S1240">
        <v>13492.719727</v>
      </c>
      <c r="T1240">
        <v>-1.7599640000000001</v>
      </c>
      <c r="U1240">
        <v>31.920044000000001</v>
      </c>
    </row>
    <row r="1241" spans="1:21">
      <c r="A1241">
        <v>6195</v>
      </c>
      <c r="B1241">
        <v>4</v>
      </c>
      <c r="C1241">
        <v>7</v>
      </c>
      <c r="D1241">
        <v>15</v>
      </c>
      <c r="F1241">
        <v>0</v>
      </c>
      <c r="G1241">
        <v>0</v>
      </c>
      <c r="H1241">
        <v>0</v>
      </c>
      <c r="I1241">
        <v>578.40002400000003</v>
      </c>
      <c r="J1241">
        <v>49.200001</v>
      </c>
      <c r="K1241">
        <v>8.7200000000000006</v>
      </c>
      <c r="L1241">
        <v>13730.401367</v>
      </c>
      <c r="M1241">
        <v>132.11381499999999</v>
      </c>
      <c r="P1241">
        <v>546.71997099999999</v>
      </c>
      <c r="Q1241">
        <v>48.950001</v>
      </c>
      <c r="R1241">
        <v>8.3653340000000007</v>
      </c>
      <c r="S1241">
        <v>14039.441406</v>
      </c>
      <c r="T1241">
        <v>-1.827896</v>
      </c>
      <c r="U1241">
        <v>31.680053999999998</v>
      </c>
    </row>
    <row r="1242" spans="1:21">
      <c r="A1242">
        <v>6200</v>
      </c>
      <c r="B1242">
        <v>4</v>
      </c>
      <c r="C1242">
        <v>7</v>
      </c>
      <c r="D1242">
        <v>20</v>
      </c>
      <c r="F1242">
        <v>0</v>
      </c>
      <c r="G1242">
        <v>0</v>
      </c>
      <c r="H1242">
        <v>0</v>
      </c>
      <c r="I1242">
        <v>537.59997599999997</v>
      </c>
      <c r="J1242">
        <v>49</v>
      </c>
      <c r="K1242">
        <v>8.23</v>
      </c>
      <c r="L1242">
        <v>14268.000977</v>
      </c>
      <c r="M1242">
        <v>132.65306100000001</v>
      </c>
      <c r="P1242">
        <v>516.64007600000002</v>
      </c>
      <c r="Q1242">
        <v>48.553333000000002</v>
      </c>
      <c r="R1242">
        <v>8.1419999999999995</v>
      </c>
      <c r="S1242">
        <v>14556.081055000001</v>
      </c>
      <c r="T1242">
        <v>-2.5284879999999998</v>
      </c>
      <c r="U1242">
        <v>20.959900000000001</v>
      </c>
    </row>
    <row r="1243" spans="1:21">
      <c r="A1243">
        <v>6205</v>
      </c>
      <c r="B1243">
        <v>4</v>
      </c>
      <c r="C1243">
        <v>7</v>
      </c>
      <c r="D1243">
        <v>25</v>
      </c>
      <c r="F1243">
        <v>0</v>
      </c>
      <c r="G1243">
        <v>0</v>
      </c>
      <c r="H1243">
        <v>0</v>
      </c>
      <c r="I1243">
        <v>573.59997599999997</v>
      </c>
      <c r="J1243">
        <v>47.700001</v>
      </c>
      <c r="K1243">
        <v>9.25</v>
      </c>
      <c r="L1243">
        <v>14841.600586</v>
      </c>
      <c r="M1243">
        <v>136.26834099999999</v>
      </c>
      <c r="P1243">
        <v>530.63995399999999</v>
      </c>
      <c r="Q1243">
        <v>47.526660999999997</v>
      </c>
      <c r="R1243">
        <v>8.8243340000000003</v>
      </c>
      <c r="S1243">
        <v>15086.720703000001</v>
      </c>
      <c r="T1243">
        <v>-1.9930730000000001</v>
      </c>
      <c r="U1243">
        <v>42.960022000000002</v>
      </c>
    </row>
    <row r="1244" spans="1:21">
      <c r="A1244">
        <v>6210</v>
      </c>
      <c r="B1244">
        <v>4</v>
      </c>
      <c r="C1244">
        <v>7</v>
      </c>
      <c r="D1244">
        <v>30</v>
      </c>
      <c r="F1244">
        <v>0</v>
      </c>
      <c r="G1244">
        <v>0</v>
      </c>
      <c r="H1244">
        <v>0</v>
      </c>
      <c r="I1244">
        <v>556.79998799999998</v>
      </c>
      <c r="J1244">
        <v>47.799999</v>
      </c>
      <c r="K1244">
        <v>8.44</v>
      </c>
      <c r="L1244">
        <v>15398.400390999999</v>
      </c>
      <c r="M1244">
        <v>135.983261</v>
      </c>
      <c r="P1244">
        <v>528.23999000000003</v>
      </c>
      <c r="Q1244">
        <v>46.906672999999998</v>
      </c>
      <c r="R1244">
        <v>8.6920000000000002</v>
      </c>
      <c r="S1244">
        <v>15614.959961</v>
      </c>
      <c r="T1244">
        <v>-4.0119930000000004</v>
      </c>
      <c r="U1244">
        <v>28.559998</v>
      </c>
    </row>
    <row r="1245" spans="1:21">
      <c r="A1245">
        <v>6215</v>
      </c>
      <c r="B1245">
        <v>4</v>
      </c>
      <c r="C1245">
        <v>7</v>
      </c>
      <c r="D1245">
        <v>35</v>
      </c>
      <c r="F1245">
        <v>0</v>
      </c>
      <c r="G1245">
        <v>0</v>
      </c>
      <c r="H1245">
        <v>0</v>
      </c>
      <c r="I1245">
        <v>568.79998799999998</v>
      </c>
      <c r="J1245">
        <v>47.200001</v>
      </c>
      <c r="K1245">
        <v>9.1199999999999992</v>
      </c>
      <c r="L1245">
        <v>15967.200194999999</v>
      </c>
      <c r="M1245">
        <v>137.71186800000001</v>
      </c>
      <c r="P1245">
        <v>533.84002699999996</v>
      </c>
      <c r="Q1245">
        <v>45.816665999999998</v>
      </c>
      <c r="R1245">
        <v>9.2313340000000004</v>
      </c>
      <c r="S1245">
        <v>16148.799805000001</v>
      </c>
      <c r="T1245">
        <v>-5.683395</v>
      </c>
      <c r="U1245">
        <v>34.959961</v>
      </c>
    </row>
    <row r="1246" spans="1:21">
      <c r="A1246">
        <v>6220</v>
      </c>
      <c r="B1246">
        <v>4</v>
      </c>
      <c r="C1246">
        <v>7</v>
      </c>
      <c r="D1246">
        <v>40</v>
      </c>
      <c r="F1246">
        <v>0</v>
      </c>
      <c r="G1246">
        <v>0</v>
      </c>
      <c r="H1246">
        <v>0</v>
      </c>
      <c r="I1246">
        <v>465.60000600000001</v>
      </c>
      <c r="J1246">
        <v>44.5</v>
      </c>
      <c r="K1246">
        <v>8.83</v>
      </c>
      <c r="L1246">
        <v>16432.800781000002</v>
      </c>
      <c r="M1246">
        <v>146.06741299999999</v>
      </c>
      <c r="P1246">
        <v>523.03997800000002</v>
      </c>
      <c r="Q1246">
        <v>44.676673999999998</v>
      </c>
      <c r="R1246">
        <v>9.4476659999999999</v>
      </c>
      <c r="S1246">
        <v>16671.839843999998</v>
      </c>
      <c r="T1246">
        <v>-1.521072</v>
      </c>
      <c r="U1246">
        <v>-57.439971999999997</v>
      </c>
    </row>
    <row r="1247" spans="1:21">
      <c r="A1247">
        <v>6225</v>
      </c>
      <c r="B1247">
        <v>4</v>
      </c>
      <c r="C1247">
        <v>7</v>
      </c>
      <c r="D1247">
        <v>45</v>
      </c>
      <c r="F1247">
        <v>0</v>
      </c>
      <c r="G1247">
        <v>0</v>
      </c>
      <c r="H1247">
        <v>0</v>
      </c>
      <c r="I1247">
        <v>532.79998799999998</v>
      </c>
      <c r="J1247">
        <v>45</v>
      </c>
      <c r="K1247">
        <v>8.4</v>
      </c>
      <c r="L1247">
        <v>16965.601563</v>
      </c>
      <c r="M1247">
        <v>144.44444300000001</v>
      </c>
      <c r="P1247">
        <v>518</v>
      </c>
      <c r="Q1247">
        <v>43.733330000000002</v>
      </c>
      <c r="R1247">
        <v>9.4936679999999996</v>
      </c>
      <c r="S1247">
        <v>17189.839843999998</v>
      </c>
      <c r="T1247">
        <v>-6.8489839999999997</v>
      </c>
      <c r="U1247">
        <v>14.799988000000001</v>
      </c>
    </row>
    <row r="1248" spans="1:21">
      <c r="A1248">
        <v>6230</v>
      </c>
      <c r="B1248">
        <v>4</v>
      </c>
      <c r="C1248">
        <v>7</v>
      </c>
      <c r="D1248">
        <v>50</v>
      </c>
      <c r="F1248">
        <v>0</v>
      </c>
      <c r="G1248">
        <v>0</v>
      </c>
      <c r="H1248">
        <v>0</v>
      </c>
      <c r="I1248">
        <v>520.79998799999998</v>
      </c>
      <c r="J1248">
        <v>45.200001</v>
      </c>
      <c r="K1248">
        <v>8.51</v>
      </c>
      <c r="L1248">
        <v>17486.402343999998</v>
      </c>
      <c r="M1248">
        <v>143.80531300000001</v>
      </c>
      <c r="P1248">
        <v>514.64001499999995</v>
      </c>
      <c r="Q1248">
        <v>43.056666999999997</v>
      </c>
      <c r="R1248">
        <v>9.6476659999999992</v>
      </c>
      <c r="S1248">
        <v>17704.482422000001</v>
      </c>
      <c r="T1248">
        <v>-10.839066000000001</v>
      </c>
      <c r="U1248">
        <v>6.1599729999999999</v>
      </c>
    </row>
    <row r="1249" spans="1:21">
      <c r="A1249">
        <v>6235</v>
      </c>
      <c r="B1249">
        <v>4</v>
      </c>
      <c r="C1249">
        <v>7</v>
      </c>
      <c r="D1249">
        <v>55</v>
      </c>
      <c r="F1249">
        <v>0</v>
      </c>
      <c r="G1249">
        <v>0</v>
      </c>
      <c r="H1249">
        <v>0</v>
      </c>
      <c r="I1249">
        <v>542.40002400000003</v>
      </c>
      <c r="J1249">
        <v>46.5</v>
      </c>
      <c r="K1249">
        <v>8.27</v>
      </c>
      <c r="L1249">
        <v>18028.802734000001</v>
      </c>
      <c r="M1249">
        <v>139.784943</v>
      </c>
      <c r="P1249">
        <v>495.59997600000003</v>
      </c>
      <c r="Q1249">
        <v>42.843333999999999</v>
      </c>
      <c r="R1249">
        <v>9.2670010000000005</v>
      </c>
      <c r="S1249">
        <v>18200.082031000002</v>
      </c>
      <c r="T1249">
        <v>-16.791733000000001</v>
      </c>
      <c r="U1249">
        <v>46.800049000000001</v>
      </c>
    </row>
    <row r="1250" spans="1:21">
      <c r="A1250">
        <v>6240</v>
      </c>
      <c r="B1250">
        <v>4</v>
      </c>
      <c r="C1250">
        <v>8</v>
      </c>
      <c r="D1250">
        <v>0</v>
      </c>
      <c r="F1250">
        <v>0</v>
      </c>
      <c r="G1250">
        <v>0</v>
      </c>
      <c r="H1250">
        <v>0</v>
      </c>
      <c r="I1250">
        <v>537.59997599999997</v>
      </c>
      <c r="J1250">
        <v>48.400002000000001</v>
      </c>
      <c r="K1250">
        <v>7.63</v>
      </c>
      <c r="L1250">
        <v>18566.402343999998</v>
      </c>
      <c r="M1250">
        <v>134.297516</v>
      </c>
      <c r="P1250">
        <v>501.28005999999999</v>
      </c>
      <c r="Q1250">
        <v>42.533337000000003</v>
      </c>
      <c r="R1250">
        <v>9.2590009999999996</v>
      </c>
      <c r="S1250">
        <v>18701.361327999999</v>
      </c>
      <c r="T1250">
        <v>-23.978591999999999</v>
      </c>
      <c r="U1250">
        <v>36.319915999999999</v>
      </c>
    </row>
    <row r="1251" spans="1:21">
      <c r="A1251">
        <v>6245</v>
      </c>
      <c r="B1251">
        <v>4</v>
      </c>
      <c r="C1251">
        <v>8</v>
      </c>
      <c r="D1251">
        <v>5</v>
      </c>
      <c r="F1251">
        <v>0</v>
      </c>
      <c r="G1251">
        <v>0</v>
      </c>
      <c r="H1251">
        <v>0</v>
      </c>
      <c r="I1251">
        <v>520.79998799999998</v>
      </c>
      <c r="J1251">
        <v>47.099997999999999</v>
      </c>
      <c r="K1251">
        <v>8.75</v>
      </c>
      <c r="L1251">
        <v>19087.203125</v>
      </c>
      <c r="M1251">
        <v>138.004257</v>
      </c>
      <c r="P1251">
        <v>491.35995500000001</v>
      </c>
      <c r="Q1251">
        <v>42.120002999999997</v>
      </c>
      <c r="R1251">
        <v>9.4119989999999998</v>
      </c>
      <c r="S1251">
        <v>19192.71875</v>
      </c>
      <c r="T1251">
        <v>-22.494171000000001</v>
      </c>
      <c r="U1251">
        <v>29.440033</v>
      </c>
    </row>
    <row r="1252" spans="1:21">
      <c r="A1252">
        <v>6250</v>
      </c>
      <c r="B1252">
        <v>4</v>
      </c>
      <c r="C1252">
        <v>8</v>
      </c>
      <c r="D1252">
        <v>10</v>
      </c>
      <c r="F1252">
        <v>0</v>
      </c>
      <c r="G1252">
        <v>0</v>
      </c>
      <c r="H1252">
        <v>0</v>
      </c>
      <c r="I1252">
        <v>535.20001200000002</v>
      </c>
      <c r="J1252">
        <v>47.299999</v>
      </c>
      <c r="K1252">
        <v>8.1300000000000008</v>
      </c>
      <c r="L1252">
        <v>19622.402343999998</v>
      </c>
      <c r="M1252">
        <v>137.420715</v>
      </c>
      <c r="P1252">
        <v>502</v>
      </c>
      <c r="Q1252">
        <v>41.830002</v>
      </c>
      <c r="R1252">
        <v>9.4190009999999997</v>
      </c>
      <c r="S1252">
        <v>19694.720702999999</v>
      </c>
      <c r="T1252">
        <v>-24.326308999999998</v>
      </c>
      <c r="U1252">
        <v>33.200012000000001</v>
      </c>
    </row>
    <row r="1253" spans="1:21">
      <c r="A1253">
        <v>6255</v>
      </c>
      <c r="B1253">
        <v>4</v>
      </c>
      <c r="C1253">
        <v>8</v>
      </c>
      <c r="D1253">
        <v>15</v>
      </c>
      <c r="F1253">
        <v>0</v>
      </c>
      <c r="G1253">
        <v>0</v>
      </c>
      <c r="H1253">
        <v>0</v>
      </c>
      <c r="I1253">
        <v>283.20001200000002</v>
      </c>
      <c r="J1253">
        <v>48.200001</v>
      </c>
      <c r="K1253">
        <v>4.07</v>
      </c>
      <c r="L1253">
        <v>19905.601563</v>
      </c>
      <c r="M1253">
        <v>134.85476700000001</v>
      </c>
      <c r="P1253">
        <v>491.60006700000002</v>
      </c>
      <c r="Q1253">
        <v>41.346663999999997</v>
      </c>
      <c r="R1253">
        <v>9.5153339999999993</v>
      </c>
      <c r="S1253">
        <v>20186.322265999999</v>
      </c>
      <c r="T1253">
        <v>-28.612304999999999</v>
      </c>
      <c r="U1253">
        <v>-208.40005500000001</v>
      </c>
    </row>
    <row r="1254" spans="1:21">
      <c r="A1254">
        <v>6260</v>
      </c>
      <c r="B1254">
        <v>4</v>
      </c>
      <c r="C1254">
        <v>8</v>
      </c>
      <c r="D1254">
        <v>20</v>
      </c>
      <c r="F1254">
        <v>0</v>
      </c>
      <c r="G1254">
        <v>0</v>
      </c>
      <c r="H1254">
        <v>0</v>
      </c>
      <c r="I1254">
        <v>465.60000600000001</v>
      </c>
      <c r="J1254">
        <v>47.700001</v>
      </c>
      <c r="K1254">
        <v>7.24</v>
      </c>
      <c r="L1254">
        <v>20371.201172000001</v>
      </c>
      <c r="M1254">
        <v>136.26834099999999</v>
      </c>
      <c r="P1254">
        <v>498.16006499999997</v>
      </c>
      <c r="Q1254">
        <v>40.803333000000002</v>
      </c>
      <c r="R1254">
        <v>9.9506669999999993</v>
      </c>
      <c r="S1254">
        <v>20684.480468999998</v>
      </c>
      <c r="T1254">
        <v>-29.896988</v>
      </c>
      <c r="U1254">
        <v>-32.560059000000003</v>
      </c>
    </row>
    <row r="1255" spans="1:21">
      <c r="A1255">
        <v>6265</v>
      </c>
      <c r="B1255">
        <v>4</v>
      </c>
      <c r="C1255">
        <v>8</v>
      </c>
      <c r="D1255">
        <v>25</v>
      </c>
      <c r="F1255">
        <v>0</v>
      </c>
      <c r="G1255">
        <v>0</v>
      </c>
      <c r="H1255">
        <v>0</v>
      </c>
      <c r="I1255">
        <v>542.40002400000003</v>
      </c>
      <c r="J1255">
        <v>45</v>
      </c>
      <c r="K1255">
        <v>9.6300000000000008</v>
      </c>
      <c r="L1255">
        <v>20913.601563</v>
      </c>
      <c r="M1255">
        <v>144.44444300000001</v>
      </c>
      <c r="P1255">
        <v>476.24005099999999</v>
      </c>
      <c r="Q1255">
        <v>40.256659999999997</v>
      </c>
      <c r="R1255">
        <v>9.4943329999999992</v>
      </c>
      <c r="S1255">
        <v>21160.720702999999</v>
      </c>
      <c r="T1255">
        <v>-23.773087</v>
      </c>
      <c r="U1255">
        <v>66.159972999999994</v>
      </c>
    </row>
    <row r="1256" spans="1:21">
      <c r="A1256">
        <v>6270</v>
      </c>
      <c r="B1256">
        <v>4</v>
      </c>
      <c r="C1256">
        <v>8</v>
      </c>
      <c r="D1256">
        <v>30</v>
      </c>
      <c r="F1256">
        <v>0</v>
      </c>
      <c r="G1256">
        <v>0</v>
      </c>
      <c r="H1256">
        <v>0</v>
      </c>
      <c r="I1256">
        <v>477.60000600000001</v>
      </c>
      <c r="J1256">
        <v>40.799999</v>
      </c>
      <c r="K1256">
        <v>10.809998999999999</v>
      </c>
      <c r="L1256">
        <v>21391.201172000001</v>
      </c>
      <c r="M1256">
        <v>159.31373600000001</v>
      </c>
      <c r="P1256">
        <v>474.07998700000002</v>
      </c>
      <c r="Q1256">
        <v>39.723334999999999</v>
      </c>
      <c r="R1256">
        <v>9.4873329999999996</v>
      </c>
      <c r="S1256">
        <v>21634.800781000002</v>
      </c>
      <c r="T1256">
        <v>-10.950485</v>
      </c>
      <c r="U1256">
        <v>3.5200200000000001</v>
      </c>
    </row>
    <row r="1257" spans="1:21">
      <c r="A1257">
        <v>6275</v>
      </c>
      <c r="B1257">
        <v>4</v>
      </c>
      <c r="C1257">
        <v>8</v>
      </c>
      <c r="D1257">
        <v>35</v>
      </c>
      <c r="F1257">
        <v>0</v>
      </c>
      <c r="G1257">
        <v>0</v>
      </c>
      <c r="H1257">
        <v>0</v>
      </c>
      <c r="I1257">
        <v>499.20001200000002</v>
      </c>
      <c r="J1257">
        <v>39.599997999999999</v>
      </c>
      <c r="K1257">
        <v>9.83</v>
      </c>
      <c r="L1257">
        <v>21890.400390999999</v>
      </c>
      <c r="M1257">
        <v>164.14141799999999</v>
      </c>
      <c r="P1257">
        <v>467.19998199999998</v>
      </c>
      <c r="Q1257">
        <v>39.806663999999998</v>
      </c>
      <c r="R1257">
        <v>9.1449999999999996</v>
      </c>
      <c r="S1257">
        <v>22102</v>
      </c>
      <c r="T1257">
        <v>-5.6311340000000003</v>
      </c>
      <c r="U1257">
        <v>32.000031</v>
      </c>
    </row>
    <row r="1258" spans="1:21">
      <c r="A1258">
        <v>6280</v>
      </c>
      <c r="B1258">
        <v>4</v>
      </c>
      <c r="C1258">
        <v>8</v>
      </c>
      <c r="D1258">
        <v>40</v>
      </c>
      <c r="F1258">
        <v>0</v>
      </c>
      <c r="G1258">
        <v>0</v>
      </c>
      <c r="H1258">
        <v>0</v>
      </c>
      <c r="I1258">
        <v>463.20001200000002</v>
      </c>
      <c r="J1258">
        <v>42.299999</v>
      </c>
      <c r="K1258">
        <v>7.14</v>
      </c>
      <c r="L1258">
        <v>22353.599609000001</v>
      </c>
      <c r="M1258">
        <v>153.66430700000001</v>
      </c>
      <c r="P1258">
        <v>491.36001599999997</v>
      </c>
      <c r="Q1258">
        <v>39.460006999999997</v>
      </c>
      <c r="R1258">
        <v>10.046999</v>
      </c>
      <c r="S1258">
        <v>22593.361327999999</v>
      </c>
      <c r="T1258">
        <v>-18.147995000000002</v>
      </c>
      <c r="U1258">
        <v>-28.160004000000001</v>
      </c>
    </row>
    <row r="1259" spans="1:21">
      <c r="A1259">
        <v>6285</v>
      </c>
      <c r="B1259">
        <v>4</v>
      </c>
      <c r="C1259">
        <v>8</v>
      </c>
      <c r="D1259">
        <v>45</v>
      </c>
      <c r="F1259">
        <v>0</v>
      </c>
      <c r="G1259">
        <v>0</v>
      </c>
      <c r="H1259">
        <v>0</v>
      </c>
      <c r="I1259">
        <v>484.79998799999998</v>
      </c>
      <c r="J1259">
        <v>44.400002000000001</v>
      </c>
      <c r="K1259">
        <v>7.2</v>
      </c>
      <c r="L1259">
        <v>22838.400390999999</v>
      </c>
      <c r="M1259">
        <v>146.39639299999999</v>
      </c>
      <c r="P1259">
        <v>474.31997699999999</v>
      </c>
      <c r="Q1259">
        <v>39.426662</v>
      </c>
      <c r="R1259">
        <v>9.4460010000000008</v>
      </c>
      <c r="S1259">
        <v>23067.679688</v>
      </c>
      <c r="T1259">
        <v>-25.704986999999999</v>
      </c>
      <c r="U1259">
        <v>10.480010999999999</v>
      </c>
    </row>
    <row r="1260" spans="1:21">
      <c r="A1260">
        <v>6290</v>
      </c>
      <c r="B1260">
        <v>4</v>
      </c>
      <c r="C1260">
        <v>8</v>
      </c>
      <c r="D1260">
        <v>50</v>
      </c>
      <c r="F1260">
        <v>0</v>
      </c>
      <c r="G1260">
        <v>0</v>
      </c>
      <c r="H1260">
        <v>0</v>
      </c>
      <c r="I1260">
        <v>487.20001200000002</v>
      </c>
      <c r="J1260">
        <v>44.599997999999999</v>
      </c>
      <c r="K1260">
        <v>7.74</v>
      </c>
      <c r="L1260">
        <v>23325.599609000001</v>
      </c>
      <c r="M1260">
        <v>145.739914</v>
      </c>
      <c r="P1260">
        <v>484.31997699999999</v>
      </c>
      <c r="Q1260">
        <v>39.259998000000003</v>
      </c>
      <c r="R1260">
        <v>9.4360009999999992</v>
      </c>
      <c r="S1260">
        <v>23552.001952999999</v>
      </c>
      <c r="T1260">
        <v>-25.896118000000001</v>
      </c>
      <c r="U1260">
        <v>2.8800349999999999</v>
      </c>
    </row>
    <row r="1261" spans="1:21">
      <c r="A1261">
        <v>6295</v>
      </c>
      <c r="B1261">
        <v>4</v>
      </c>
      <c r="C1261">
        <v>8</v>
      </c>
      <c r="D1261">
        <v>55</v>
      </c>
      <c r="F1261">
        <v>0</v>
      </c>
      <c r="G1261">
        <v>0</v>
      </c>
      <c r="H1261">
        <v>0</v>
      </c>
      <c r="I1261">
        <v>482.39999399999999</v>
      </c>
      <c r="J1261">
        <v>46.700001</v>
      </c>
      <c r="K1261">
        <v>7.08</v>
      </c>
      <c r="L1261">
        <v>23808</v>
      </c>
      <c r="M1261">
        <v>139.186295</v>
      </c>
      <c r="P1261">
        <v>478.16000400000001</v>
      </c>
      <c r="Q1261">
        <v>39.636673000000002</v>
      </c>
      <c r="R1261">
        <v>9.1653330000000004</v>
      </c>
      <c r="S1261">
        <v>24030.158202999999</v>
      </c>
      <c r="T1261">
        <v>-30.171050999999999</v>
      </c>
      <c r="U1261">
        <v>4.2399899999999997</v>
      </c>
    </row>
    <row r="1262" spans="1:21">
      <c r="A1262">
        <v>6300</v>
      </c>
      <c r="B1262">
        <v>4</v>
      </c>
      <c r="C1262">
        <v>9</v>
      </c>
      <c r="D1262">
        <v>0</v>
      </c>
      <c r="F1262">
        <v>0</v>
      </c>
      <c r="G1262">
        <v>0</v>
      </c>
      <c r="H1262">
        <v>0</v>
      </c>
      <c r="I1262">
        <v>494.39999399999999</v>
      </c>
      <c r="J1262">
        <v>47.099997999999999</v>
      </c>
      <c r="K1262">
        <v>7.39</v>
      </c>
      <c r="L1262">
        <v>24302.400390999999</v>
      </c>
      <c r="M1262">
        <v>138.004257</v>
      </c>
      <c r="P1262">
        <v>452.880066</v>
      </c>
      <c r="Q1262">
        <v>39.860000999999997</v>
      </c>
      <c r="R1262">
        <v>8.6289999999999996</v>
      </c>
      <c r="S1262">
        <v>24483.039063</v>
      </c>
      <c r="T1262">
        <v>-30.166747999999998</v>
      </c>
      <c r="U1262">
        <v>41.519928</v>
      </c>
    </row>
    <row r="1263" spans="1:21">
      <c r="A1263">
        <v>6305</v>
      </c>
      <c r="B1263">
        <v>4</v>
      </c>
      <c r="C1263">
        <v>9</v>
      </c>
      <c r="D1263">
        <v>5</v>
      </c>
      <c r="F1263">
        <v>0</v>
      </c>
      <c r="G1263">
        <v>0</v>
      </c>
      <c r="H1263">
        <v>0</v>
      </c>
      <c r="I1263">
        <v>391.20001200000002</v>
      </c>
      <c r="J1263">
        <v>48.700001</v>
      </c>
      <c r="K1263">
        <v>5.72</v>
      </c>
      <c r="L1263">
        <v>24693.599609000001</v>
      </c>
      <c r="M1263">
        <v>133.47022999999999</v>
      </c>
      <c r="P1263">
        <v>434.160034</v>
      </c>
      <c r="Q1263">
        <v>40.296669000000001</v>
      </c>
      <c r="R1263">
        <v>7.9959990000000003</v>
      </c>
      <c r="S1263">
        <v>24917.201172000001</v>
      </c>
      <c r="T1263">
        <v>-33.106079000000001</v>
      </c>
      <c r="U1263">
        <v>-42.960022000000002</v>
      </c>
    </row>
    <row r="1264" spans="1:21">
      <c r="A1264">
        <v>6310</v>
      </c>
      <c r="B1264">
        <v>4</v>
      </c>
      <c r="C1264">
        <v>9</v>
      </c>
      <c r="D1264">
        <v>10</v>
      </c>
      <c r="F1264">
        <v>0</v>
      </c>
      <c r="G1264">
        <v>0</v>
      </c>
      <c r="H1264">
        <v>0</v>
      </c>
      <c r="I1264">
        <v>412.79998799999998</v>
      </c>
      <c r="J1264">
        <v>50.099997999999999</v>
      </c>
      <c r="K1264">
        <v>5.66</v>
      </c>
      <c r="L1264">
        <v>25106.400390999999</v>
      </c>
      <c r="M1264">
        <v>129.74052399999999</v>
      </c>
      <c r="P1264">
        <v>444.48001099999999</v>
      </c>
      <c r="Q1264">
        <v>42.206660999999997</v>
      </c>
      <c r="R1264">
        <v>8.0143339999999998</v>
      </c>
      <c r="S1264">
        <v>25361.681640999999</v>
      </c>
      <c r="T1264">
        <v>-30.031967000000002</v>
      </c>
      <c r="U1264">
        <v>-31.680022999999998</v>
      </c>
    </row>
    <row r="1265" spans="1:21">
      <c r="A1265">
        <v>6315</v>
      </c>
      <c r="B1265">
        <v>4</v>
      </c>
      <c r="C1265">
        <v>9</v>
      </c>
      <c r="D1265">
        <v>15</v>
      </c>
      <c r="F1265">
        <v>0</v>
      </c>
      <c r="G1265">
        <v>0</v>
      </c>
      <c r="H1265">
        <v>0</v>
      </c>
      <c r="I1265">
        <v>436.79998799999998</v>
      </c>
      <c r="J1265">
        <v>50.599997999999999</v>
      </c>
      <c r="K1265">
        <v>6.14</v>
      </c>
      <c r="L1265">
        <v>25543.201172000001</v>
      </c>
      <c r="M1265">
        <v>128.458496</v>
      </c>
      <c r="P1265">
        <v>431.279968</v>
      </c>
      <c r="Q1265">
        <v>42.619999</v>
      </c>
      <c r="R1265">
        <v>7.6319999999999997</v>
      </c>
      <c r="S1265">
        <v>25792.958984000001</v>
      </c>
      <c r="T1265">
        <v>-29.469894</v>
      </c>
      <c r="U1265">
        <v>5.5200199999999997</v>
      </c>
    </row>
    <row r="1266" spans="1:21">
      <c r="A1266">
        <v>6320</v>
      </c>
      <c r="B1266">
        <v>4</v>
      </c>
      <c r="C1266">
        <v>9</v>
      </c>
      <c r="D1266">
        <v>20</v>
      </c>
      <c r="F1266">
        <v>0</v>
      </c>
      <c r="G1266">
        <v>0</v>
      </c>
      <c r="H1266">
        <v>0</v>
      </c>
      <c r="I1266">
        <v>460.79998799999998</v>
      </c>
      <c r="J1266">
        <v>51.400002000000001</v>
      </c>
      <c r="K1266">
        <v>6.33</v>
      </c>
      <c r="L1266">
        <v>26004.001952999999</v>
      </c>
      <c r="M1266">
        <v>126.459137</v>
      </c>
      <c r="P1266">
        <v>445.67996199999999</v>
      </c>
      <c r="Q1266">
        <v>42.656661999999997</v>
      </c>
      <c r="R1266">
        <v>7.6906670000000004</v>
      </c>
      <c r="S1266">
        <v>26238.636718999998</v>
      </c>
      <c r="T1266">
        <v>-30.006164999999999</v>
      </c>
      <c r="U1266">
        <v>15.120025999999999</v>
      </c>
    </row>
    <row r="1267" spans="1:21">
      <c r="A1267">
        <v>6325</v>
      </c>
      <c r="B1267">
        <v>4</v>
      </c>
      <c r="C1267">
        <v>9</v>
      </c>
      <c r="D1267">
        <v>25</v>
      </c>
      <c r="F1267">
        <v>0</v>
      </c>
      <c r="G1267">
        <v>0</v>
      </c>
      <c r="H1267">
        <v>0</v>
      </c>
      <c r="I1267">
        <v>453.60000600000001</v>
      </c>
      <c r="J1267">
        <v>51.700001</v>
      </c>
      <c r="K1267">
        <v>6.45</v>
      </c>
      <c r="L1267">
        <v>26457.601563</v>
      </c>
      <c r="M1267">
        <v>125.725334</v>
      </c>
      <c r="P1267">
        <v>446.24005099999999</v>
      </c>
      <c r="Q1267">
        <v>43.093338000000003</v>
      </c>
      <c r="R1267">
        <v>7.7370000000000001</v>
      </c>
      <c r="S1267">
        <v>26684.878906000002</v>
      </c>
      <c r="T1267">
        <v>-29.025383000000001</v>
      </c>
      <c r="U1267">
        <v>7.3599550000000002</v>
      </c>
    </row>
    <row r="1268" spans="1:21">
      <c r="A1268">
        <v>6330</v>
      </c>
      <c r="B1268">
        <v>4</v>
      </c>
      <c r="C1268">
        <v>9</v>
      </c>
      <c r="D1268">
        <v>30</v>
      </c>
      <c r="F1268">
        <v>0</v>
      </c>
      <c r="G1268">
        <v>0</v>
      </c>
      <c r="H1268">
        <v>0</v>
      </c>
      <c r="I1268">
        <v>468</v>
      </c>
      <c r="J1268">
        <v>50.599997999999999</v>
      </c>
      <c r="K1268">
        <v>6.98</v>
      </c>
      <c r="L1268">
        <v>26925.601563</v>
      </c>
      <c r="M1268">
        <v>128.458496</v>
      </c>
      <c r="P1268">
        <v>441.03997800000002</v>
      </c>
      <c r="Q1268">
        <v>43.316665999999998</v>
      </c>
      <c r="R1268">
        <v>7.7966660000000001</v>
      </c>
      <c r="S1268">
        <v>27125.919922000001</v>
      </c>
      <c r="T1268">
        <v>-25.562576</v>
      </c>
      <c r="U1268">
        <v>26.960021999999999</v>
      </c>
    </row>
    <row r="1269" spans="1:21">
      <c r="A1269">
        <v>6335</v>
      </c>
      <c r="B1269">
        <v>4</v>
      </c>
      <c r="C1269">
        <v>9</v>
      </c>
      <c r="D1269">
        <v>35</v>
      </c>
      <c r="F1269">
        <v>0</v>
      </c>
      <c r="G1269">
        <v>0</v>
      </c>
      <c r="H1269">
        <v>0</v>
      </c>
      <c r="I1269">
        <v>458.39999399999999</v>
      </c>
      <c r="J1269">
        <v>51.299999</v>
      </c>
      <c r="K1269">
        <v>6.4</v>
      </c>
      <c r="L1269">
        <v>27384.001952999999</v>
      </c>
      <c r="M1269">
        <v>126.705658</v>
      </c>
      <c r="P1269">
        <v>432.79998799999998</v>
      </c>
      <c r="Q1269">
        <v>43.380001</v>
      </c>
      <c r="R1269">
        <v>8.0446659999999994</v>
      </c>
      <c r="S1269">
        <v>27558.716797000001</v>
      </c>
      <c r="T1269">
        <v>-27.255721999999999</v>
      </c>
      <c r="U1269">
        <v>25.600006</v>
      </c>
    </row>
    <row r="1270" spans="1:21">
      <c r="A1270">
        <v>6340</v>
      </c>
      <c r="B1270">
        <v>4</v>
      </c>
      <c r="C1270">
        <v>9</v>
      </c>
      <c r="D1270">
        <v>40</v>
      </c>
      <c r="F1270">
        <v>0</v>
      </c>
      <c r="G1270">
        <v>0</v>
      </c>
      <c r="H1270">
        <v>0</v>
      </c>
      <c r="I1270">
        <v>468</v>
      </c>
      <c r="J1270">
        <v>51.799999</v>
      </c>
      <c r="K1270">
        <v>6.6</v>
      </c>
      <c r="L1270">
        <v>27852.001952999999</v>
      </c>
      <c r="M1270">
        <v>125.48262800000001</v>
      </c>
      <c r="P1270">
        <v>452.88003500000002</v>
      </c>
      <c r="Q1270">
        <v>43.193336000000002</v>
      </c>
      <c r="R1270">
        <v>8.3386669999999992</v>
      </c>
      <c r="S1270">
        <v>28011.599609000001</v>
      </c>
      <c r="T1270">
        <v>-29.639182999999999</v>
      </c>
      <c r="U1270">
        <v>15.119965000000001</v>
      </c>
    </row>
    <row r="1271" spans="1:21">
      <c r="A1271">
        <v>6345</v>
      </c>
      <c r="B1271">
        <v>4</v>
      </c>
      <c r="C1271">
        <v>9</v>
      </c>
      <c r="D1271">
        <v>45</v>
      </c>
      <c r="F1271">
        <v>0</v>
      </c>
      <c r="G1271">
        <v>0</v>
      </c>
      <c r="H1271">
        <v>0</v>
      </c>
      <c r="I1271">
        <v>513.59997599999997</v>
      </c>
      <c r="J1271">
        <v>50.599997999999999</v>
      </c>
      <c r="K1271">
        <v>7.65</v>
      </c>
      <c r="L1271">
        <v>28365.601563</v>
      </c>
      <c r="M1271">
        <v>128.458496</v>
      </c>
      <c r="P1271">
        <v>438.79995700000001</v>
      </c>
      <c r="Q1271">
        <v>43.500003999999997</v>
      </c>
      <c r="R1271">
        <v>8.5086659999999998</v>
      </c>
      <c r="S1271">
        <v>28450.404297000001</v>
      </c>
      <c r="T1271">
        <v>-27.320328</v>
      </c>
      <c r="U1271">
        <v>74.800017999999994</v>
      </c>
    </row>
    <row r="1272" spans="1:21">
      <c r="A1272">
        <v>6350</v>
      </c>
      <c r="B1272">
        <v>4</v>
      </c>
      <c r="C1272">
        <v>9</v>
      </c>
      <c r="D1272">
        <v>50</v>
      </c>
      <c r="F1272">
        <v>0</v>
      </c>
      <c r="G1272">
        <v>0</v>
      </c>
      <c r="H1272">
        <v>0</v>
      </c>
      <c r="I1272">
        <v>456</v>
      </c>
      <c r="J1272">
        <v>46.700001</v>
      </c>
      <c r="K1272">
        <v>8.56</v>
      </c>
      <c r="L1272">
        <v>28821.601563</v>
      </c>
      <c r="M1272">
        <v>139.186295</v>
      </c>
      <c r="P1272">
        <v>449.839966</v>
      </c>
      <c r="Q1272">
        <v>42.84</v>
      </c>
      <c r="R1272">
        <v>8.7250010000000007</v>
      </c>
      <c r="S1272">
        <v>28900.246093999998</v>
      </c>
      <c r="T1272">
        <v>-18.277100000000001</v>
      </c>
      <c r="U1272">
        <v>6.1600339999999996</v>
      </c>
    </row>
    <row r="1273" spans="1:21">
      <c r="A1273">
        <v>6355</v>
      </c>
      <c r="B1273">
        <v>4</v>
      </c>
      <c r="C1273">
        <v>9</v>
      </c>
      <c r="D1273">
        <v>55</v>
      </c>
      <c r="F1273">
        <v>0</v>
      </c>
      <c r="G1273">
        <v>0</v>
      </c>
      <c r="H1273">
        <v>0</v>
      </c>
      <c r="I1273">
        <v>424.79998799999998</v>
      </c>
      <c r="J1273">
        <v>48.299999</v>
      </c>
      <c r="K1273">
        <v>6.39</v>
      </c>
      <c r="L1273">
        <v>29246.402343999998</v>
      </c>
      <c r="M1273">
        <v>134.57557700000001</v>
      </c>
      <c r="P1273">
        <v>435.76007099999998</v>
      </c>
      <c r="Q1273">
        <v>43.243335999999999</v>
      </c>
      <c r="R1273">
        <v>7.7923330000000002</v>
      </c>
      <c r="S1273">
        <v>29336.003906000002</v>
      </c>
      <c r="T1273">
        <v>-21.568114999999999</v>
      </c>
      <c r="U1273">
        <v>-10.960082999999999</v>
      </c>
    </row>
    <row r="1274" spans="1:21">
      <c r="A1274">
        <v>6360</v>
      </c>
      <c r="B1274">
        <v>4</v>
      </c>
      <c r="C1274">
        <v>10</v>
      </c>
      <c r="D1274">
        <v>0</v>
      </c>
      <c r="F1274">
        <v>0</v>
      </c>
      <c r="G1274">
        <v>0</v>
      </c>
      <c r="H1274">
        <v>0</v>
      </c>
      <c r="I1274">
        <v>487.20001200000002</v>
      </c>
      <c r="J1274">
        <v>48.5</v>
      </c>
      <c r="K1274">
        <v>7.52</v>
      </c>
      <c r="L1274">
        <v>29733.601563</v>
      </c>
      <c r="M1274">
        <v>134.02061499999999</v>
      </c>
      <c r="P1274">
        <v>449.27993800000002</v>
      </c>
      <c r="Q1274">
        <v>44.933326999999998</v>
      </c>
      <c r="R1274">
        <v>7.6383340000000004</v>
      </c>
      <c r="S1274">
        <v>29785.28125</v>
      </c>
      <c r="T1274">
        <v>-16.686691</v>
      </c>
      <c r="U1274">
        <v>37.920074</v>
      </c>
    </row>
    <row r="1275" spans="1:21">
      <c r="A1275">
        <v>6365</v>
      </c>
      <c r="B1275">
        <v>4</v>
      </c>
      <c r="C1275">
        <v>10</v>
      </c>
      <c r="D1275">
        <v>5</v>
      </c>
      <c r="F1275">
        <v>0</v>
      </c>
      <c r="G1275">
        <v>0</v>
      </c>
      <c r="H1275">
        <v>0</v>
      </c>
      <c r="I1275">
        <v>348</v>
      </c>
      <c r="J1275">
        <v>48.5</v>
      </c>
      <c r="K1275">
        <v>5.43</v>
      </c>
      <c r="L1275">
        <v>30081.601563</v>
      </c>
      <c r="M1275">
        <v>134.02061499999999</v>
      </c>
      <c r="P1275">
        <v>435.84002700000002</v>
      </c>
      <c r="Q1275">
        <v>46.473334999999999</v>
      </c>
      <c r="R1275">
        <v>7.0913329999999997</v>
      </c>
      <c r="S1275">
        <v>30221.117188</v>
      </c>
      <c r="T1275">
        <v>-12.040100000000001</v>
      </c>
      <c r="U1275">
        <v>-87.840027000000006</v>
      </c>
    </row>
    <row r="1276" spans="1:21">
      <c r="A1276">
        <v>6370</v>
      </c>
      <c r="B1276">
        <v>4</v>
      </c>
      <c r="C1276">
        <v>10</v>
      </c>
      <c r="D1276">
        <v>10</v>
      </c>
      <c r="F1276">
        <v>0</v>
      </c>
      <c r="G1276">
        <v>0</v>
      </c>
      <c r="H1276">
        <v>0</v>
      </c>
      <c r="I1276">
        <v>504</v>
      </c>
      <c r="J1276">
        <v>47.700001</v>
      </c>
      <c r="K1276">
        <v>7.86</v>
      </c>
      <c r="L1276">
        <v>30585.601563</v>
      </c>
      <c r="M1276">
        <v>136.26834099999999</v>
      </c>
      <c r="P1276">
        <v>429.44003300000003</v>
      </c>
      <c r="Q1276">
        <v>46.810001</v>
      </c>
      <c r="R1276">
        <v>7.8586669999999996</v>
      </c>
      <c r="S1276">
        <v>30650.5625</v>
      </c>
      <c r="T1276">
        <v>-10.532242</v>
      </c>
      <c r="U1276">
        <v>74.559967</v>
      </c>
    </row>
    <row r="1277" spans="1:21">
      <c r="A1277">
        <v>6375</v>
      </c>
      <c r="B1277">
        <v>4</v>
      </c>
      <c r="C1277">
        <v>10</v>
      </c>
      <c r="D1277">
        <v>15</v>
      </c>
      <c r="F1277">
        <v>0</v>
      </c>
      <c r="G1277">
        <v>0</v>
      </c>
      <c r="H1277">
        <v>0</v>
      </c>
      <c r="I1277">
        <v>424.79998799999998</v>
      </c>
      <c r="J1277">
        <v>49.700001</v>
      </c>
      <c r="K1277">
        <v>5.99</v>
      </c>
      <c r="L1277">
        <v>31010.402343999998</v>
      </c>
      <c r="M1277">
        <v>130.78471400000001</v>
      </c>
      <c r="P1277">
        <v>428.32000699999998</v>
      </c>
      <c r="Q1277">
        <v>47.923335999999999</v>
      </c>
      <c r="R1277">
        <v>7.41</v>
      </c>
      <c r="S1277">
        <v>31078.878906000002</v>
      </c>
      <c r="T1277">
        <v>-14.263184000000001</v>
      </c>
      <c r="U1277">
        <v>-3.5200200000000001</v>
      </c>
    </row>
    <row r="1278" spans="1:21">
      <c r="A1278">
        <v>6380</v>
      </c>
      <c r="B1278">
        <v>4</v>
      </c>
      <c r="C1278">
        <v>10</v>
      </c>
      <c r="D1278">
        <v>20</v>
      </c>
      <c r="F1278">
        <v>0</v>
      </c>
      <c r="G1278">
        <v>0</v>
      </c>
      <c r="H1278">
        <v>0</v>
      </c>
      <c r="I1278">
        <v>403.20001200000002</v>
      </c>
      <c r="J1278">
        <v>49.799999</v>
      </c>
      <c r="K1278">
        <v>6.05</v>
      </c>
      <c r="L1278">
        <v>31413.601563</v>
      </c>
      <c r="M1278">
        <v>130.52209500000001</v>
      </c>
      <c r="P1278">
        <v>427.60000600000001</v>
      </c>
      <c r="Q1278">
        <v>48.469996999999999</v>
      </c>
      <c r="R1278">
        <v>7.3680009999999996</v>
      </c>
      <c r="S1278">
        <v>31506.476563</v>
      </c>
      <c r="T1278">
        <v>-14.603073</v>
      </c>
      <c r="U1278">
        <v>-24.399994</v>
      </c>
    </row>
    <row r="1279" spans="1:21">
      <c r="A1279">
        <v>6385</v>
      </c>
      <c r="B1279">
        <v>4</v>
      </c>
      <c r="C1279">
        <v>10</v>
      </c>
      <c r="D1279">
        <v>25</v>
      </c>
      <c r="F1279">
        <v>0</v>
      </c>
      <c r="G1279">
        <v>0</v>
      </c>
      <c r="H1279">
        <v>0</v>
      </c>
      <c r="I1279">
        <v>398.39999399999999</v>
      </c>
      <c r="J1279">
        <v>53.200001</v>
      </c>
      <c r="K1279">
        <v>4.91</v>
      </c>
      <c r="L1279">
        <v>31812.001952999999</v>
      </c>
      <c r="M1279">
        <v>122.18044999999999</v>
      </c>
      <c r="P1279">
        <v>440.56002799999999</v>
      </c>
      <c r="Q1279">
        <v>48.933331000000003</v>
      </c>
      <c r="R1279">
        <v>7.4520020000000002</v>
      </c>
      <c r="S1279">
        <v>31947.041015999999</v>
      </c>
      <c r="T1279">
        <v>-22.195876999999999</v>
      </c>
      <c r="U1279">
        <v>-42.160034000000003</v>
      </c>
    </row>
    <row r="1280" spans="1:21">
      <c r="A1280">
        <v>6390</v>
      </c>
      <c r="B1280">
        <v>4</v>
      </c>
      <c r="C1280">
        <v>10</v>
      </c>
      <c r="D1280">
        <v>30</v>
      </c>
      <c r="F1280">
        <v>0</v>
      </c>
      <c r="G1280">
        <v>0</v>
      </c>
      <c r="H1280">
        <v>0</v>
      </c>
      <c r="I1280">
        <v>446.39999399999999</v>
      </c>
      <c r="J1280">
        <v>52.900002000000001</v>
      </c>
      <c r="K1280">
        <v>6.44</v>
      </c>
      <c r="L1280">
        <v>32258.402343999998</v>
      </c>
      <c r="M1280">
        <v>122.873344</v>
      </c>
      <c r="P1280">
        <v>442.72000100000002</v>
      </c>
      <c r="Q1280">
        <v>48.790000999999997</v>
      </c>
      <c r="R1280">
        <v>7.6763339999999998</v>
      </c>
      <c r="S1280">
        <v>32389.757813</v>
      </c>
      <c r="T1280">
        <v>-22.818123</v>
      </c>
      <c r="U1280">
        <v>3.6799930000000001</v>
      </c>
    </row>
    <row r="1281" spans="1:21">
      <c r="A1281">
        <v>6395</v>
      </c>
      <c r="B1281">
        <v>4</v>
      </c>
      <c r="C1281">
        <v>10</v>
      </c>
      <c r="D1281">
        <v>35</v>
      </c>
      <c r="F1281">
        <v>0</v>
      </c>
      <c r="G1281">
        <v>0</v>
      </c>
      <c r="H1281">
        <v>0</v>
      </c>
      <c r="I1281">
        <v>427.20001200000002</v>
      </c>
      <c r="J1281">
        <v>52.900002000000001</v>
      </c>
      <c r="K1281">
        <v>5.89</v>
      </c>
      <c r="L1281">
        <v>32685.601563</v>
      </c>
      <c r="M1281">
        <v>122.873344</v>
      </c>
      <c r="P1281">
        <v>437.60003699999999</v>
      </c>
      <c r="Q1281">
        <v>49.536667000000001</v>
      </c>
      <c r="R1281">
        <v>7.544333</v>
      </c>
      <c r="S1281">
        <v>32827.363280999998</v>
      </c>
      <c r="T1281">
        <v>-20.940804</v>
      </c>
      <c r="U1281">
        <v>-10.400024</v>
      </c>
    </row>
    <row r="1282" spans="1:21">
      <c r="A1282">
        <v>6400</v>
      </c>
      <c r="B1282">
        <v>4</v>
      </c>
      <c r="C1282">
        <v>10</v>
      </c>
      <c r="D1282">
        <v>40</v>
      </c>
      <c r="F1282">
        <v>0</v>
      </c>
      <c r="G1282">
        <v>0</v>
      </c>
      <c r="H1282">
        <v>0</v>
      </c>
      <c r="I1282">
        <v>444</v>
      </c>
      <c r="J1282">
        <v>52.700001</v>
      </c>
      <c r="K1282">
        <v>6.31</v>
      </c>
      <c r="L1282">
        <v>33129.601562999997</v>
      </c>
      <c r="M1282">
        <v>123.339653</v>
      </c>
      <c r="P1282">
        <v>438.63995399999999</v>
      </c>
      <c r="Q1282">
        <v>49.196671000000002</v>
      </c>
      <c r="R1282">
        <v>7.5993339999999998</v>
      </c>
      <c r="S1282">
        <v>33266.003905999998</v>
      </c>
      <c r="T1282">
        <v>-21.305107</v>
      </c>
      <c r="U1282">
        <v>5.3600459999999996</v>
      </c>
    </row>
    <row r="1283" spans="1:21">
      <c r="A1283">
        <v>6405</v>
      </c>
      <c r="B1283">
        <v>4</v>
      </c>
      <c r="C1283">
        <v>10</v>
      </c>
      <c r="D1283">
        <v>45</v>
      </c>
      <c r="F1283">
        <v>0</v>
      </c>
      <c r="G1283">
        <v>0</v>
      </c>
      <c r="H1283">
        <v>0</v>
      </c>
      <c r="I1283">
        <v>295.20001200000002</v>
      </c>
      <c r="J1283">
        <v>53.799999</v>
      </c>
      <c r="K1283">
        <v>4.0599999999999996</v>
      </c>
      <c r="L1283">
        <v>33424.800780999998</v>
      </c>
      <c r="M1283">
        <v>120.817848</v>
      </c>
      <c r="P1283">
        <v>430.24002100000001</v>
      </c>
      <c r="Q1283">
        <v>48.706665000000001</v>
      </c>
      <c r="R1283">
        <v>7.6986660000000002</v>
      </c>
      <c r="S1283">
        <v>33696.234375</v>
      </c>
      <c r="T1283">
        <v>-25.146049000000001</v>
      </c>
      <c r="U1283">
        <v>-135.040009</v>
      </c>
    </row>
    <row r="1284" spans="1:21">
      <c r="A1284">
        <v>6410</v>
      </c>
      <c r="B1284">
        <v>4</v>
      </c>
      <c r="C1284">
        <v>10</v>
      </c>
      <c r="D1284">
        <v>50</v>
      </c>
      <c r="F1284">
        <v>0</v>
      </c>
      <c r="G1284">
        <v>0</v>
      </c>
      <c r="H1284">
        <v>0</v>
      </c>
      <c r="I1284">
        <v>324</v>
      </c>
      <c r="J1284">
        <v>53.299999</v>
      </c>
      <c r="K1284">
        <v>4.7</v>
      </c>
      <c r="L1284">
        <v>33748.800780999998</v>
      </c>
      <c r="M1284">
        <v>121.951218</v>
      </c>
      <c r="P1284">
        <v>417.51998900000001</v>
      </c>
      <c r="Q1284">
        <v>48.220005</v>
      </c>
      <c r="R1284">
        <v>7.3289999999999997</v>
      </c>
      <c r="S1284">
        <v>34113.761719000002</v>
      </c>
      <c r="T1284">
        <v>-26.154404</v>
      </c>
      <c r="U1284">
        <v>-93.519988999999995</v>
      </c>
    </row>
    <row r="1285" spans="1:21">
      <c r="A1285">
        <v>6415</v>
      </c>
      <c r="B1285">
        <v>4</v>
      </c>
      <c r="C1285">
        <v>10</v>
      </c>
      <c r="D1285">
        <v>55</v>
      </c>
      <c r="F1285">
        <v>0</v>
      </c>
      <c r="G1285">
        <v>0</v>
      </c>
      <c r="H1285">
        <v>0</v>
      </c>
      <c r="I1285">
        <v>384</v>
      </c>
      <c r="J1285">
        <v>46.200001</v>
      </c>
      <c r="K1285">
        <v>9.6</v>
      </c>
      <c r="L1285">
        <v>34132.800780999998</v>
      </c>
      <c r="M1285">
        <v>140.69264200000001</v>
      </c>
      <c r="P1285">
        <v>439.839966</v>
      </c>
      <c r="Q1285">
        <v>47.866661000000001</v>
      </c>
      <c r="R1285">
        <v>8.1803340000000002</v>
      </c>
      <c r="S1285">
        <v>34553.609375</v>
      </c>
      <c r="T1285">
        <v>-8.8480830000000008</v>
      </c>
      <c r="U1285">
        <v>-55.839965999999997</v>
      </c>
    </row>
    <row r="1286" spans="1:21">
      <c r="A1286">
        <v>6420</v>
      </c>
      <c r="B1286">
        <v>4</v>
      </c>
      <c r="C1286">
        <v>11</v>
      </c>
      <c r="D1286">
        <v>0</v>
      </c>
      <c r="F1286">
        <v>0</v>
      </c>
      <c r="G1286">
        <v>0</v>
      </c>
      <c r="H1286">
        <v>0</v>
      </c>
      <c r="I1286">
        <v>422.39999399999999</v>
      </c>
      <c r="J1286">
        <v>37.599997999999999</v>
      </c>
      <c r="K1286">
        <v>18.870000999999998</v>
      </c>
      <c r="L1286">
        <v>34555.199219000002</v>
      </c>
      <c r="M1286">
        <v>172.872345</v>
      </c>
      <c r="P1286">
        <v>413.040009</v>
      </c>
      <c r="Q1286">
        <v>47.123333000000002</v>
      </c>
      <c r="R1286">
        <v>8.2416669999999996</v>
      </c>
      <c r="S1286">
        <v>34966.636719000002</v>
      </c>
      <c r="T1286">
        <v>19.332718</v>
      </c>
      <c r="U1286">
        <v>9.359985</v>
      </c>
    </row>
    <row r="1287" spans="1:21">
      <c r="A1287">
        <v>6425</v>
      </c>
      <c r="B1287">
        <v>4</v>
      </c>
      <c r="C1287">
        <v>11</v>
      </c>
      <c r="D1287">
        <v>5</v>
      </c>
      <c r="F1287">
        <v>0</v>
      </c>
      <c r="G1287">
        <v>0</v>
      </c>
      <c r="H1287">
        <v>0</v>
      </c>
      <c r="I1287">
        <v>408</v>
      </c>
      <c r="J1287">
        <v>31.700001</v>
      </c>
      <c r="K1287">
        <v>16.290001</v>
      </c>
      <c r="L1287">
        <v>34963.199219000002</v>
      </c>
      <c r="M1287">
        <v>205.04731799999999</v>
      </c>
      <c r="P1287">
        <v>415.11999500000002</v>
      </c>
      <c r="Q1287">
        <v>46.956660999999997</v>
      </c>
      <c r="R1287">
        <v>7.8479999999999999</v>
      </c>
      <c r="S1287">
        <v>35381.757812999997</v>
      </c>
      <c r="T1287">
        <v>50.064835000000002</v>
      </c>
      <c r="U1287">
        <v>-7.1199950000000003</v>
      </c>
    </row>
    <row r="1288" spans="1:21">
      <c r="A1288">
        <v>6430</v>
      </c>
      <c r="B1288">
        <v>4</v>
      </c>
      <c r="C1288">
        <v>11</v>
      </c>
      <c r="D1288">
        <v>10</v>
      </c>
      <c r="F1288">
        <v>0</v>
      </c>
      <c r="G1288">
        <v>0</v>
      </c>
      <c r="H1288">
        <v>0</v>
      </c>
      <c r="I1288">
        <v>487.20001200000002</v>
      </c>
      <c r="J1288">
        <v>31.1</v>
      </c>
      <c r="K1288">
        <v>11.97</v>
      </c>
      <c r="L1288">
        <v>35450.398437999997</v>
      </c>
      <c r="M1288">
        <v>209.00322</v>
      </c>
      <c r="P1288">
        <v>400.79998799999998</v>
      </c>
      <c r="Q1288">
        <v>47.006659999999997</v>
      </c>
      <c r="R1288">
        <v>7.6640009999999998</v>
      </c>
      <c r="S1288">
        <v>35782.558594000002</v>
      </c>
      <c r="T1288">
        <v>54.799422999999997</v>
      </c>
      <c r="U1288">
        <v>86.400024000000002</v>
      </c>
    </row>
    <row r="1289" spans="1:21">
      <c r="A1289">
        <v>6435</v>
      </c>
      <c r="B1289">
        <v>4</v>
      </c>
      <c r="C1289">
        <v>11</v>
      </c>
      <c r="D1289">
        <v>15</v>
      </c>
      <c r="F1289">
        <v>0</v>
      </c>
      <c r="G1289">
        <v>0</v>
      </c>
      <c r="H1289">
        <v>0</v>
      </c>
      <c r="I1289">
        <v>477.60000600000001</v>
      </c>
      <c r="J1289">
        <v>34.200001</v>
      </c>
      <c r="K1289">
        <v>8.64</v>
      </c>
      <c r="L1289">
        <v>35928</v>
      </c>
      <c r="M1289">
        <v>190.05847199999999</v>
      </c>
      <c r="P1289">
        <v>423.35998499999999</v>
      </c>
      <c r="Q1289">
        <v>47.283332999999999</v>
      </c>
      <c r="R1289">
        <v>7.6866669999999999</v>
      </c>
      <c r="S1289">
        <v>36205.917969000002</v>
      </c>
      <c r="T1289">
        <v>36.967666999999999</v>
      </c>
      <c r="U1289">
        <v>54.240020999999999</v>
      </c>
    </row>
    <row r="1290" spans="1:21">
      <c r="A1290">
        <v>6440</v>
      </c>
      <c r="B1290">
        <v>4</v>
      </c>
      <c r="C1290">
        <v>11</v>
      </c>
      <c r="D1290">
        <v>20</v>
      </c>
      <c r="F1290">
        <v>0</v>
      </c>
      <c r="G1290">
        <v>0</v>
      </c>
      <c r="H1290">
        <v>0</v>
      </c>
      <c r="I1290">
        <v>468</v>
      </c>
      <c r="J1290">
        <v>34.599997999999999</v>
      </c>
      <c r="K1290">
        <v>9.5299999999999994</v>
      </c>
      <c r="L1290">
        <v>36396</v>
      </c>
      <c r="M1290">
        <v>187.86128199999999</v>
      </c>
      <c r="P1290">
        <v>426.23996</v>
      </c>
      <c r="Q1290">
        <v>47.686667999999997</v>
      </c>
      <c r="R1290">
        <v>7.8490000000000002</v>
      </c>
      <c r="S1290">
        <v>36632.160155999998</v>
      </c>
      <c r="T1290">
        <v>35.228057999999997</v>
      </c>
      <c r="U1290">
        <v>41.760039999999996</v>
      </c>
    </row>
    <row r="1291" spans="1:21">
      <c r="A1291">
        <v>6445</v>
      </c>
      <c r="B1291">
        <v>4</v>
      </c>
      <c r="C1291">
        <v>11</v>
      </c>
      <c r="D1291">
        <v>25</v>
      </c>
      <c r="F1291">
        <v>0</v>
      </c>
      <c r="G1291">
        <v>0</v>
      </c>
      <c r="H1291">
        <v>0</v>
      </c>
      <c r="I1291">
        <v>477.60000600000001</v>
      </c>
      <c r="J1291">
        <v>36.099997999999999</v>
      </c>
      <c r="K1291">
        <v>8.84</v>
      </c>
      <c r="L1291">
        <v>36873.601562999997</v>
      </c>
      <c r="M1291">
        <v>180.05540500000001</v>
      </c>
      <c r="P1291">
        <v>418.959991</v>
      </c>
      <c r="Q1291">
        <v>47.750003999999997</v>
      </c>
      <c r="R1291">
        <v>7.9290000000000003</v>
      </c>
      <c r="S1291">
        <v>37051.117187999997</v>
      </c>
      <c r="T1291">
        <v>26.236557000000001</v>
      </c>
      <c r="U1291">
        <v>58.640014999999998</v>
      </c>
    </row>
    <row r="1292" spans="1:21">
      <c r="A1292">
        <v>6450</v>
      </c>
      <c r="B1292">
        <v>4</v>
      </c>
      <c r="C1292">
        <v>11</v>
      </c>
      <c r="D1292">
        <v>30</v>
      </c>
      <c r="F1292">
        <v>0</v>
      </c>
      <c r="G1292">
        <v>0</v>
      </c>
      <c r="H1292">
        <v>0</v>
      </c>
      <c r="I1292">
        <v>472.79998799999998</v>
      </c>
      <c r="J1292">
        <v>35.799999</v>
      </c>
      <c r="K1292">
        <v>9.52</v>
      </c>
      <c r="L1292">
        <v>37346.402344000002</v>
      </c>
      <c r="M1292">
        <v>181.564255</v>
      </c>
      <c r="P1292">
        <v>425.83999599999999</v>
      </c>
      <c r="Q1292">
        <v>47.313335000000002</v>
      </c>
      <c r="R1292">
        <v>8.2423330000000004</v>
      </c>
      <c r="S1292">
        <v>37476.960937999997</v>
      </c>
      <c r="T1292">
        <v>24.538025000000001</v>
      </c>
      <c r="U1292">
        <v>46.959991000000002</v>
      </c>
    </row>
    <row r="1293" spans="1:21">
      <c r="A1293">
        <v>6455</v>
      </c>
      <c r="B1293">
        <v>4</v>
      </c>
      <c r="C1293">
        <v>11</v>
      </c>
      <c r="D1293">
        <v>35</v>
      </c>
      <c r="F1293">
        <v>0</v>
      </c>
      <c r="G1293">
        <v>0</v>
      </c>
      <c r="H1293">
        <v>0</v>
      </c>
      <c r="I1293">
        <v>422.39999399999999</v>
      </c>
      <c r="J1293">
        <v>38.900002000000001</v>
      </c>
      <c r="K1293">
        <v>6.84</v>
      </c>
      <c r="L1293">
        <v>37768.800780999998</v>
      </c>
      <c r="M1293">
        <v>167.09510800000001</v>
      </c>
      <c r="P1293">
        <v>402.64004499999999</v>
      </c>
      <c r="Q1293">
        <v>47.720008999999997</v>
      </c>
      <c r="R1293">
        <v>7.4786669999999997</v>
      </c>
      <c r="S1293">
        <v>37879.597655999998</v>
      </c>
      <c r="T1293">
        <v>10.13147</v>
      </c>
      <c r="U1293">
        <v>19.759948999999999</v>
      </c>
    </row>
    <row r="1294" spans="1:21">
      <c r="A1294">
        <v>6460</v>
      </c>
      <c r="B1294">
        <v>4</v>
      </c>
      <c r="C1294">
        <v>11</v>
      </c>
      <c r="D1294">
        <v>40</v>
      </c>
      <c r="F1294">
        <v>0</v>
      </c>
      <c r="G1294">
        <v>0</v>
      </c>
      <c r="H1294">
        <v>0</v>
      </c>
      <c r="I1294">
        <v>420</v>
      </c>
      <c r="J1294">
        <v>38.299999</v>
      </c>
      <c r="K1294">
        <v>8.2200000000000006</v>
      </c>
      <c r="L1294">
        <v>38188.800780999998</v>
      </c>
      <c r="M1294">
        <v>169.71279899999999</v>
      </c>
      <c r="P1294">
        <v>417.919983</v>
      </c>
      <c r="Q1294">
        <v>47.500008000000001</v>
      </c>
      <c r="R1294">
        <v>8.2103339999999996</v>
      </c>
      <c r="S1294">
        <v>38297.519530999998</v>
      </c>
      <c r="T1294">
        <v>9.7024690000000007</v>
      </c>
      <c r="U1294">
        <v>2.0800169999999998</v>
      </c>
    </row>
    <row r="1295" spans="1:21">
      <c r="A1295">
        <v>6465</v>
      </c>
      <c r="B1295">
        <v>4</v>
      </c>
      <c r="C1295">
        <v>11</v>
      </c>
      <c r="D1295">
        <v>45</v>
      </c>
      <c r="F1295">
        <v>0</v>
      </c>
      <c r="G1295">
        <v>0</v>
      </c>
      <c r="H1295">
        <v>0</v>
      </c>
      <c r="I1295">
        <v>463.20001200000002</v>
      </c>
      <c r="J1295">
        <v>34.700001</v>
      </c>
      <c r="K1295">
        <v>12.6</v>
      </c>
      <c r="L1295">
        <v>38652</v>
      </c>
      <c r="M1295">
        <v>187.319885</v>
      </c>
      <c r="P1295">
        <v>418.56002799999999</v>
      </c>
      <c r="Q1295">
        <v>47.289993000000003</v>
      </c>
      <c r="R1295">
        <v>8.3550000000000004</v>
      </c>
      <c r="S1295">
        <v>38716.078125</v>
      </c>
      <c r="T1295">
        <v>24.497817999999999</v>
      </c>
      <c r="U1295">
        <v>44.639983999999998</v>
      </c>
    </row>
    <row r="1296" spans="1:21">
      <c r="A1296">
        <v>6470</v>
      </c>
      <c r="B1296">
        <v>4</v>
      </c>
      <c r="C1296">
        <v>11</v>
      </c>
      <c r="D1296">
        <v>50</v>
      </c>
      <c r="F1296">
        <v>0</v>
      </c>
      <c r="G1296">
        <v>0</v>
      </c>
      <c r="H1296">
        <v>0</v>
      </c>
      <c r="I1296">
        <v>412.79998799999998</v>
      </c>
      <c r="J1296">
        <v>33.5</v>
      </c>
      <c r="K1296">
        <v>9.74</v>
      </c>
      <c r="L1296">
        <v>39064.800780999998</v>
      </c>
      <c r="M1296">
        <v>194.02984599999999</v>
      </c>
      <c r="P1296">
        <v>405.83999599999999</v>
      </c>
      <c r="Q1296">
        <v>46.653336000000003</v>
      </c>
      <c r="R1296">
        <v>8.4406669999999995</v>
      </c>
      <c r="S1296">
        <v>39121.921875</v>
      </c>
      <c r="T1296">
        <v>26.638625999999999</v>
      </c>
      <c r="U1296">
        <v>6.9599909999999996</v>
      </c>
    </row>
    <row r="1297" spans="1:21">
      <c r="A1297">
        <v>6475</v>
      </c>
      <c r="B1297">
        <v>4</v>
      </c>
      <c r="C1297">
        <v>11</v>
      </c>
      <c r="D1297">
        <v>55</v>
      </c>
      <c r="F1297">
        <v>0</v>
      </c>
      <c r="G1297">
        <v>0</v>
      </c>
      <c r="H1297">
        <v>0</v>
      </c>
      <c r="I1297">
        <v>384</v>
      </c>
      <c r="J1297">
        <v>33.900002000000001</v>
      </c>
      <c r="K1297">
        <v>8.23</v>
      </c>
      <c r="L1297">
        <v>39448.800780999998</v>
      </c>
      <c r="M1297">
        <v>191.74040199999999</v>
      </c>
      <c r="P1297">
        <v>395.75997899999999</v>
      </c>
      <c r="Q1297">
        <v>46.556663999999998</v>
      </c>
      <c r="R1297">
        <v>8.3583339999999993</v>
      </c>
      <c r="S1297">
        <v>39517.6875</v>
      </c>
      <c r="T1297">
        <v>22.946915000000001</v>
      </c>
      <c r="U1297">
        <v>-11.759979</v>
      </c>
    </row>
    <row r="1298" spans="1:21">
      <c r="A1298">
        <v>6480</v>
      </c>
      <c r="B1298">
        <v>4</v>
      </c>
      <c r="C1298">
        <v>12</v>
      </c>
      <c r="D1298">
        <v>0</v>
      </c>
      <c r="F1298">
        <v>0</v>
      </c>
      <c r="G1298">
        <v>0</v>
      </c>
      <c r="H1298">
        <v>0</v>
      </c>
      <c r="I1298">
        <v>422.39999399999999</v>
      </c>
      <c r="J1298">
        <v>35.099997999999999</v>
      </c>
      <c r="K1298">
        <v>8.1</v>
      </c>
      <c r="L1298">
        <v>39871.199219000002</v>
      </c>
      <c r="M1298">
        <v>185.18519599999999</v>
      </c>
      <c r="P1298">
        <v>392.64001500000001</v>
      </c>
      <c r="Q1298">
        <v>46.056660000000001</v>
      </c>
      <c r="R1298">
        <v>8.2993330000000007</v>
      </c>
      <c r="S1298">
        <v>39910.320312999997</v>
      </c>
      <c r="T1298">
        <v>12.874908</v>
      </c>
      <c r="U1298">
        <v>29.759979000000001</v>
      </c>
    </row>
    <row r="1299" spans="1:21">
      <c r="A1299">
        <v>6485</v>
      </c>
      <c r="B1299">
        <v>4</v>
      </c>
      <c r="C1299">
        <v>12</v>
      </c>
      <c r="D1299">
        <v>5</v>
      </c>
      <c r="F1299">
        <v>0</v>
      </c>
      <c r="G1299">
        <v>0</v>
      </c>
      <c r="H1299">
        <v>0</v>
      </c>
      <c r="I1299">
        <v>415.20001200000002</v>
      </c>
      <c r="J1299">
        <v>35.599997999999999</v>
      </c>
      <c r="K1299">
        <v>8.32</v>
      </c>
      <c r="L1299">
        <v>40286.398437999997</v>
      </c>
      <c r="M1299">
        <v>182.58427399999999</v>
      </c>
      <c r="P1299">
        <v>391.19998199999998</v>
      </c>
      <c r="Q1299">
        <v>45.700004999999997</v>
      </c>
      <c r="R1299">
        <v>8.3849990000000005</v>
      </c>
      <c r="S1299">
        <v>40301.523437999997</v>
      </c>
      <c r="T1299">
        <v>6.3538509999999997</v>
      </c>
      <c r="U1299">
        <v>24.000031</v>
      </c>
    </row>
    <row r="1300" spans="1:21">
      <c r="A1300">
        <v>6490</v>
      </c>
      <c r="B1300">
        <v>4</v>
      </c>
      <c r="C1300">
        <v>12</v>
      </c>
      <c r="D1300">
        <v>10</v>
      </c>
      <c r="F1300">
        <v>0</v>
      </c>
      <c r="G1300">
        <v>0</v>
      </c>
      <c r="H1300">
        <v>0</v>
      </c>
      <c r="I1300">
        <v>372</v>
      </c>
      <c r="J1300">
        <v>33.900002000000001</v>
      </c>
      <c r="K1300">
        <v>9.1399989999999995</v>
      </c>
      <c r="L1300">
        <v>40658.398437999997</v>
      </c>
      <c r="M1300">
        <v>191.74040199999999</v>
      </c>
      <c r="P1300">
        <v>386.71994000000001</v>
      </c>
      <c r="Q1300">
        <v>45.283329000000002</v>
      </c>
      <c r="R1300">
        <v>8.1343329999999998</v>
      </c>
      <c r="S1300">
        <v>40688.238280999998</v>
      </c>
      <c r="T1300">
        <v>12.575562</v>
      </c>
      <c r="U1300">
        <v>-14.719939999999999</v>
      </c>
    </row>
    <row r="1301" spans="1:21">
      <c r="A1301">
        <v>6495</v>
      </c>
      <c r="B1301">
        <v>4</v>
      </c>
      <c r="C1301">
        <v>12</v>
      </c>
      <c r="D1301">
        <v>15</v>
      </c>
      <c r="F1301">
        <v>0</v>
      </c>
      <c r="G1301">
        <v>0</v>
      </c>
      <c r="H1301">
        <v>0</v>
      </c>
      <c r="I1301">
        <v>381.60000600000001</v>
      </c>
      <c r="J1301">
        <v>32.299999</v>
      </c>
      <c r="K1301">
        <v>9.91</v>
      </c>
      <c r="L1301">
        <v>41040</v>
      </c>
      <c r="M1301">
        <v>201.23838799999999</v>
      </c>
      <c r="P1301">
        <v>402.55996699999997</v>
      </c>
      <c r="Q1301">
        <v>45.200004999999997</v>
      </c>
      <c r="R1301">
        <v>8.1623339999999995</v>
      </c>
      <c r="S1301">
        <v>41090.804687999997</v>
      </c>
      <c r="T1301">
        <v>21.819610999999998</v>
      </c>
      <c r="U1301">
        <v>-20.959961</v>
      </c>
    </row>
    <row r="1302" spans="1:21">
      <c r="A1302">
        <v>6500</v>
      </c>
      <c r="B1302">
        <v>4</v>
      </c>
      <c r="C1302">
        <v>12</v>
      </c>
      <c r="D1302">
        <v>20</v>
      </c>
      <c r="F1302">
        <v>0</v>
      </c>
      <c r="G1302">
        <v>0</v>
      </c>
      <c r="H1302">
        <v>0</v>
      </c>
      <c r="I1302">
        <v>357.60000600000001</v>
      </c>
      <c r="J1302">
        <v>34</v>
      </c>
      <c r="K1302">
        <v>7.02</v>
      </c>
      <c r="L1302">
        <v>41397.601562999997</v>
      </c>
      <c r="M1302">
        <v>191.176468</v>
      </c>
      <c r="P1302">
        <v>404.32000699999998</v>
      </c>
      <c r="Q1302">
        <v>44.960003</v>
      </c>
      <c r="R1302">
        <v>8.2643339999999998</v>
      </c>
      <c r="S1302">
        <v>41495.125</v>
      </c>
      <c r="T1302">
        <v>11.198898</v>
      </c>
      <c r="U1302">
        <v>-46.720001000000003</v>
      </c>
    </row>
    <row r="1303" spans="1:21">
      <c r="A1303">
        <v>6505</v>
      </c>
      <c r="B1303">
        <v>4</v>
      </c>
      <c r="C1303">
        <v>12</v>
      </c>
      <c r="D1303">
        <v>25</v>
      </c>
      <c r="F1303">
        <v>0</v>
      </c>
      <c r="G1303">
        <v>0</v>
      </c>
      <c r="H1303">
        <v>0</v>
      </c>
      <c r="I1303">
        <v>398.39999399999999</v>
      </c>
      <c r="J1303">
        <v>35.400002000000001</v>
      </c>
      <c r="K1303">
        <v>7.45</v>
      </c>
      <c r="L1303">
        <v>41796</v>
      </c>
      <c r="M1303">
        <v>183.615814</v>
      </c>
      <c r="P1303">
        <v>402.63998400000003</v>
      </c>
      <c r="Q1303">
        <v>45.403336000000003</v>
      </c>
      <c r="R1303">
        <v>8.109667</v>
      </c>
      <c r="S1303">
        <v>41897.761719000002</v>
      </c>
      <c r="T1303">
        <v>5.2048490000000003</v>
      </c>
      <c r="U1303">
        <v>-4.2399899999999997</v>
      </c>
    </row>
    <row r="1304" spans="1:21">
      <c r="A1304">
        <v>6510</v>
      </c>
      <c r="B1304">
        <v>4</v>
      </c>
      <c r="C1304">
        <v>12</v>
      </c>
      <c r="D1304">
        <v>30</v>
      </c>
      <c r="F1304">
        <v>0</v>
      </c>
      <c r="G1304">
        <v>0</v>
      </c>
      <c r="H1304">
        <v>0</v>
      </c>
      <c r="I1304">
        <v>410.39999399999999</v>
      </c>
      <c r="J1304">
        <v>36.099997999999999</v>
      </c>
      <c r="K1304">
        <v>8</v>
      </c>
      <c r="L1304">
        <v>42206.398437999997</v>
      </c>
      <c r="M1304">
        <v>180.05540500000001</v>
      </c>
      <c r="P1304">
        <v>407.43994099999998</v>
      </c>
      <c r="Q1304">
        <v>45.586669999999998</v>
      </c>
      <c r="R1304">
        <v>7.8533330000000001</v>
      </c>
      <c r="S1304">
        <v>42305.199219000002</v>
      </c>
      <c r="T1304">
        <v>2.7630919999999999</v>
      </c>
      <c r="U1304">
        <v>2.9600520000000001</v>
      </c>
    </row>
    <row r="1305" spans="1:21">
      <c r="A1305">
        <v>6515</v>
      </c>
      <c r="B1305">
        <v>4</v>
      </c>
      <c r="C1305">
        <v>12</v>
      </c>
      <c r="D1305">
        <v>35</v>
      </c>
      <c r="F1305">
        <v>0</v>
      </c>
      <c r="G1305">
        <v>0</v>
      </c>
      <c r="H1305">
        <v>0</v>
      </c>
      <c r="I1305">
        <v>427.20001200000002</v>
      </c>
      <c r="J1305">
        <v>36.200001</v>
      </c>
      <c r="K1305">
        <v>8.5299999999999994</v>
      </c>
      <c r="L1305">
        <v>42633.597655999998</v>
      </c>
      <c r="M1305">
        <v>179.55801400000001</v>
      </c>
      <c r="P1305">
        <v>420.24005099999999</v>
      </c>
      <c r="Q1305">
        <v>45.763331999999998</v>
      </c>
      <c r="R1305">
        <v>8.1733340000000005</v>
      </c>
      <c r="S1305">
        <v>42725.433594000002</v>
      </c>
      <c r="T1305">
        <v>5.7390590000000001</v>
      </c>
      <c r="U1305">
        <v>6.9599609999999998</v>
      </c>
    </row>
    <row r="1306" spans="1:21">
      <c r="A1306">
        <v>6520</v>
      </c>
      <c r="B1306">
        <v>4</v>
      </c>
      <c r="C1306">
        <v>12</v>
      </c>
      <c r="D1306">
        <v>40</v>
      </c>
      <c r="F1306">
        <v>0</v>
      </c>
      <c r="G1306">
        <v>0</v>
      </c>
      <c r="H1306">
        <v>0</v>
      </c>
      <c r="I1306">
        <v>489.60000600000001</v>
      </c>
      <c r="J1306">
        <v>35.099997999999999</v>
      </c>
      <c r="K1306">
        <v>10.61</v>
      </c>
      <c r="L1306">
        <v>43123.199219000002</v>
      </c>
      <c r="M1306">
        <v>185.18519599999999</v>
      </c>
      <c r="P1306">
        <v>416.72000100000002</v>
      </c>
      <c r="Q1306">
        <v>45.553336999999999</v>
      </c>
      <c r="R1306">
        <v>8.3063330000000004</v>
      </c>
      <c r="S1306">
        <v>43142.160155999998</v>
      </c>
      <c r="T1306">
        <v>10.411956999999999</v>
      </c>
      <c r="U1306">
        <v>72.880004999999997</v>
      </c>
    </row>
    <row r="1307" spans="1:21">
      <c r="A1307">
        <v>6525</v>
      </c>
      <c r="B1307">
        <v>4</v>
      </c>
      <c r="C1307">
        <v>12</v>
      </c>
      <c r="D1307">
        <v>45</v>
      </c>
      <c r="F1307">
        <v>0</v>
      </c>
      <c r="G1307">
        <v>0</v>
      </c>
      <c r="H1307">
        <v>0</v>
      </c>
      <c r="I1307">
        <v>494.39999399999999</v>
      </c>
      <c r="J1307">
        <v>36.900002000000001</v>
      </c>
      <c r="K1307">
        <v>9.19</v>
      </c>
      <c r="L1307">
        <v>43617.597655999998</v>
      </c>
      <c r="M1307">
        <v>176.151749</v>
      </c>
      <c r="P1307">
        <v>418.159943</v>
      </c>
      <c r="Q1307">
        <v>45.026668999999998</v>
      </c>
      <c r="R1307">
        <v>8.706334</v>
      </c>
      <c r="S1307">
        <v>43560.320312999997</v>
      </c>
      <c r="T1307">
        <v>-0.27304099999999998</v>
      </c>
      <c r="U1307">
        <v>76.240050999999994</v>
      </c>
    </row>
    <row r="1308" spans="1:21">
      <c r="A1308">
        <v>6530</v>
      </c>
      <c r="B1308">
        <v>4</v>
      </c>
      <c r="C1308">
        <v>12</v>
      </c>
      <c r="D1308">
        <v>50</v>
      </c>
      <c r="F1308">
        <v>0</v>
      </c>
      <c r="G1308">
        <v>0</v>
      </c>
      <c r="H1308">
        <v>0</v>
      </c>
      <c r="I1308">
        <v>446.39999399999999</v>
      </c>
      <c r="J1308">
        <v>33.099997999999999</v>
      </c>
      <c r="K1308">
        <v>12.89</v>
      </c>
      <c r="L1308">
        <v>44063.996094000002</v>
      </c>
      <c r="M1308">
        <v>196.37463399999999</v>
      </c>
      <c r="P1308">
        <v>411.75994900000001</v>
      </c>
      <c r="Q1308">
        <v>43.880004999999997</v>
      </c>
      <c r="R1308">
        <v>9.3373329999999992</v>
      </c>
      <c r="S1308">
        <v>43972.074219000002</v>
      </c>
      <c r="T1308">
        <v>15.92868</v>
      </c>
      <c r="U1308">
        <v>34.640045000000001</v>
      </c>
    </row>
    <row r="1309" spans="1:21">
      <c r="A1309">
        <v>6535</v>
      </c>
      <c r="B1309">
        <v>4</v>
      </c>
      <c r="C1309">
        <v>12</v>
      </c>
      <c r="D1309">
        <v>55</v>
      </c>
      <c r="F1309">
        <v>0</v>
      </c>
      <c r="G1309">
        <v>0</v>
      </c>
      <c r="H1309">
        <v>0</v>
      </c>
      <c r="I1309">
        <v>410.39999399999999</v>
      </c>
      <c r="J1309">
        <v>29.799999</v>
      </c>
      <c r="K1309">
        <v>14.01</v>
      </c>
      <c r="L1309">
        <v>44474.394530999998</v>
      </c>
      <c r="M1309">
        <v>218.12080399999999</v>
      </c>
      <c r="P1309">
        <v>405.75997899999999</v>
      </c>
      <c r="Q1309">
        <v>43.983336999999999</v>
      </c>
      <c r="R1309">
        <v>9.424334</v>
      </c>
      <c r="S1309">
        <v>44377.835937999997</v>
      </c>
      <c r="T1309">
        <v>36.083862000000003</v>
      </c>
      <c r="U1309">
        <v>4.640015</v>
      </c>
    </row>
    <row r="1310" spans="1:21">
      <c r="A1310">
        <v>6540</v>
      </c>
      <c r="B1310">
        <v>4</v>
      </c>
      <c r="C1310">
        <v>13</v>
      </c>
      <c r="D1310">
        <v>0</v>
      </c>
      <c r="F1310">
        <v>0</v>
      </c>
      <c r="G1310">
        <v>0</v>
      </c>
      <c r="H1310">
        <v>0</v>
      </c>
      <c r="I1310">
        <v>336</v>
      </c>
      <c r="J1310">
        <v>27.1</v>
      </c>
      <c r="K1310">
        <v>12.85</v>
      </c>
      <c r="L1310">
        <v>44810.394530999998</v>
      </c>
      <c r="M1310">
        <v>239.85240200000001</v>
      </c>
      <c r="P1310">
        <v>400.080017</v>
      </c>
      <c r="Q1310">
        <v>42.853332999999999</v>
      </c>
      <c r="R1310">
        <v>9.0559999999999992</v>
      </c>
      <c r="S1310">
        <v>44777.921875</v>
      </c>
      <c r="T1310">
        <v>54.779083</v>
      </c>
      <c r="U1310">
        <v>-64.080016999999998</v>
      </c>
    </row>
    <row r="1311" spans="1:21">
      <c r="A1311">
        <v>6545</v>
      </c>
      <c r="B1311">
        <v>4</v>
      </c>
      <c r="C1311">
        <v>13</v>
      </c>
      <c r="D1311">
        <v>5</v>
      </c>
      <c r="F1311">
        <v>0</v>
      </c>
      <c r="G1311">
        <v>0</v>
      </c>
      <c r="H1311">
        <v>0</v>
      </c>
      <c r="I1311">
        <v>427.20001200000002</v>
      </c>
      <c r="J1311">
        <v>26.299999</v>
      </c>
      <c r="K1311">
        <v>13.28</v>
      </c>
      <c r="L1311">
        <v>45237.59375</v>
      </c>
      <c r="M1311">
        <v>247.14830000000001</v>
      </c>
      <c r="P1311">
        <v>407.83999599999999</v>
      </c>
      <c r="Q1311">
        <v>42.439999</v>
      </c>
      <c r="R1311">
        <v>8.8896669999999993</v>
      </c>
      <c r="S1311">
        <v>45185.757812999997</v>
      </c>
      <c r="T1311">
        <v>63.770401</v>
      </c>
      <c r="U1311">
        <v>19.360016000000002</v>
      </c>
    </row>
    <row r="1312" spans="1:21">
      <c r="A1312">
        <v>6550</v>
      </c>
      <c r="B1312">
        <v>4</v>
      </c>
      <c r="C1312">
        <v>13</v>
      </c>
      <c r="D1312">
        <v>10</v>
      </c>
      <c r="F1312">
        <v>0</v>
      </c>
      <c r="G1312">
        <v>0</v>
      </c>
      <c r="H1312">
        <v>0</v>
      </c>
      <c r="I1312">
        <v>427.20001200000002</v>
      </c>
      <c r="J1312">
        <v>26.1</v>
      </c>
      <c r="K1312">
        <v>12.07</v>
      </c>
      <c r="L1312">
        <v>45664.792969000002</v>
      </c>
      <c r="M1312">
        <v>249.042145</v>
      </c>
      <c r="P1312">
        <v>420.48004200000003</v>
      </c>
      <c r="Q1312">
        <v>42.283332999999999</v>
      </c>
      <c r="R1312">
        <v>9.1919989999999991</v>
      </c>
      <c r="S1312">
        <v>45606.242187999997</v>
      </c>
      <c r="T1312">
        <v>67.054625999999999</v>
      </c>
      <c r="U1312">
        <v>6.7199710000000001</v>
      </c>
    </row>
    <row r="1313" spans="1:21">
      <c r="A1313">
        <v>6555</v>
      </c>
      <c r="B1313">
        <v>4</v>
      </c>
      <c r="C1313">
        <v>13</v>
      </c>
      <c r="D1313">
        <v>15</v>
      </c>
      <c r="F1313">
        <v>0</v>
      </c>
      <c r="G1313">
        <v>0</v>
      </c>
      <c r="H1313">
        <v>0</v>
      </c>
      <c r="I1313">
        <v>448.79998799999998</v>
      </c>
      <c r="J1313">
        <v>27</v>
      </c>
      <c r="K1313">
        <v>11.25</v>
      </c>
      <c r="L1313">
        <v>46113.59375</v>
      </c>
      <c r="M1313">
        <v>240.74073799999999</v>
      </c>
      <c r="P1313">
        <v>416.23996</v>
      </c>
      <c r="Q1313">
        <v>42.083331999999999</v>
      </c>
      <c r="R1313">
        <v>9.3420009999999998</v>
      </c>
      <c r="S1313">
        <v>46022.480469000002</v>
      </c>
      <c r="T1313">
        <v>56.391601999999999</v>
      </c>
      <c r="U1313">
        <v>32.560028000000003</v>
      </c>
    </row>
    <row r="1314" spans="1:21">
      <c r="A1314">
        <v>6560</v>
      </c>
      <c r="B1314">
        <v>4</v>
      </c>
      <c r="C1314">
        <v>13</v>
      </c>
      <c r="D1314">
        <v>20</v>
      </c>
      <c r="F1314">
        <v>0</v>
      </c>
      <c r="G1314">
        <v>0</v>
      </c>
      <c r="H1314">
        <v>0</v>
      </c>
      <c r="I1314">
        <v>439.20001200000002</v>
      </c>
      <c r="J1314">
        <v>27.4</v>
      </c>
      <c r="K1314">
        <v>11.69</v>
      </c>
      <c r="L1314">
        <v>46552.792969000002</v>
      </c>
      <c r="M1314">
        <v>237.22628800000001</v>
      </c>
      <c r="P1314">
        <v>391.92001299999998</v>
      </c>
      <c r="Q1314">
        <v>41.646664000000001</v>
      </c>
      <c r="R1314">
        <v>9.1176659999999998</v>
      </c>
      <c r="S1314">
        <v>46414.410155999998</v>
      </c>
      <c r="T1314">
        <v>49.740828999999998</v>
      </c>
      <c r="U1314">
        <v>47.279998999999997</v>
      </c>
    </row>
    <row r="1315" spans="1:21">
      <c r="A1315">
        <v>6565</v>
      </c>
      <c r="B1315">
        <v>4</v>
      </c>
      <c r="C1315">
        <v>13</v>
      </c>
      <c r="D1315">
        <v>25</v>
      </c>
      <c r="F1315">
        <v>0</v>
      </c>
      <c r="G1315">
        <v>0</v>
      </c>
      <c r="H1315">
        <v>0</v>
      </c>
      <c r="I1315">
        <v>458.39999399999999</v>
      </c>
      <c r="J1315">
        <v>27.299999</v>
      </c>
      <c r="K1315">
        <v>12.52</v>
      </c>
      <c r="L1315">
        <v>47011.191405999998</v>
      </c>
      <c r="M1315">
        <v>238.09524500000001</v>
      </c>
      <c r="P1315">
        <v>393.68008400000002</v>
      </c>
      <c r="Q1315">
        <v>40.893329999999999</v>
      </c>
      <c r="R1315">
        <v>9.3223319999999994</v>
      </c>
      <c r="S1315">
        <v>46808.085937999997</v>
      </c>
      <c r="T1315">
        <v>46.418655000000001</v>
      </c>
      <c r="U1315">
        <v>64.719909999999999</v>
      </c>
    </row>
    <row r="1316" spans="1:21">
      <c r="A1316">
        <v>6570</v>
      </c>
      <c r="B1316">
        <v>4</v>
      </c>
      <c r="C1316">
        <v>13</v>
      </c>
      <c r="D1316">
        <v>30</v>
      </c>
      <c r="F1316">
        <v>0</v>
      </c>
      <c r="G1316">
        <v>0</v>
      </c>
      <c r="H1316">
        <v>0</v>
      </c>
      <c r="I1316">
        <v>441.60000600000001</v>
      </c>
      <c r="J1316">
        <v>26.700001</v>
      </c>
      <c r="K1316">
        <v>13.320001</v>
      </c>
      <c r="L1316">
        <v>47452.792969000002</v>
      </c>
      <c r="M1316">
        <v>243.44567900000001</v>
      </c>
      <c r="P1316">
        <v>397.59997600000003</v>
      </c>
      <c r="Q1316">
        <v>40.113326999999998</v>
      </c>
      <c r="R1316">
        <v>9.4483339999999991</v>
      </c>
      <c r="S1316">
        <v>47205.683594000002</v>
      </c>
      <c r="T1316">
        <v>47.916671999999998</v>
      </c>
      <c r="U1316">
        <v>44.000031</v>
      </c>
    </row>
    <row r="1317" spans="1:21">
      <c r="A1317">
        <v>6575</v>
      </c>
      <c r="B1317">
        <v>4</v>
      </c>
      <c r="C1317">
        <v>13</v>
      </c>
      <c r="D1317">
        <v>35</v>
      </c>
      <c r="F1317">
        <v>0</v>
      </c>
      <c r="G1317">
        <v>0</v>
      </c>
      <c r="H1317">
        <v>0</v>
      </c>
      <c r="I1317">
        <v>444</v>
      </c>
      <c r="J1317">
        <v>28.200001</v>
      </c>
      <c r="K1317">
        <v>10.050000000000001</v>
      </c>
      <c r="L1317">
        <v>47896.792969000002</v>
      </c>
      <c r="M1317">
        <v>230.49644499999999</v>
      </c>
      <c r="P1317">
        <v>410.64004499999999</v>
      </c>
      <c r="Q1317">
        <v>39.903331999999999</v>
      </c>
      <c r="R1317">
        <v>9.4483339999999991</v>
      </c>
      <c r="S1317">
        <v>47616.324219000002</v>
      </c>
      <c r="T1317">
        <v>34.334105999999998</v>
      </c>
      <c r="U1317">
        <v>33.359954999999999</v>
      </c>
    </row>
    <row r="1318" spans="1:21">
      <c r="A1318">
        <v>6580</v>
      </c>
      <c r="B1318">
        <v>4</v>
      </c>
      <c r="C1318">
        <v>13</v>
      </c>
      <c r="D1318">
        <v>40</v>
      </c>
      <c r="F1318">
        <v>0</v>
      </c>
      <c r="G1318">
        <v>0</v>
      </c>
      <c r="H1318">
        <v>0</v>
      </c>
      <c r="I1318">
        <v>448.79998799999998</v>
      </c>
      <c r="J1318">
        <v>28.799999</v>
      </c>
      <c r="K1318">
        <v>11.08</v>
      </c>
      <c r="L1318">
        <v>48345.59375</v>
      </c>
      <c r="M1318">
        <v>225.694458</v>
      </c>
      <c r="P1318">
        <v>410.879974</v>
      </c>
      <c r="Q1318">
        <v>39.086661999999997</v>
      </c>
      <c r="R1318">
        <v>10.164</v>
      </c>
      <c r="S1318">
        <v>48027.195312999997</v>
      </c>
      <c r="T1318">
        <v>25.669128000000001</v>
      </c>
      <c r="U1318">
        <v>37.920012999999997</v>
      </c>
    </row>
    <row r="1319" spans="1:21">
      <c r="A1319">
        <v>6585</v>
      </c>
      <c r="B1319">
        <v>4</v>
      </c>
      <c r="C1319">
        <v>13</v>
      </c>
      <c r="D1319">
        <v>45</v>
      </c>
      <c r="F1319">
        <v>0</v>
      </c>
      <c r="G1319">
        <v>0</v>
      </c>
      <c r="H1319">
        <v>0</v>
      </c>
      <c r="I1319">
        <v>417.60000600000001</v>
      </c>
      <c r="J1319">
        <v>28</v>
      </c>
      <c r="K1319">
        <v>12.27</v>
      </c>
      <c r="L1319">
        <v>48763.195312999997</v>
      </c>
      <c r="M1319">
        <v>232.142853</v>
      </c>
      <c r="P1319">
        <v>405.36001599999997</v>
      </c>
      <c r="Q1319">
        <v>37.766666000000001</v>
      </c>
      <c r="R1319">
        <v>10.972999</v>
      </c>
      <c r="S1319">
        <v>48432.558594000002</v>
      </c>
      <c r="T1319">
        <v>22.923569000000001</v>
      </c>
      <c r="U1319">
        <v>12.239990000000001</v>
      </c>
    </row>
    <row r="1320" spans="1:21">
      <c r="A1320">
        <v>6590</v>
      </c>
      <c r="B1320">
        <v>4</v>
      </c>
      <c r="C1320">
        <v>13</v>
      </c>
      <c r="D1320">
        <v>50</v>
      </c>
      <c r="F1320">
        <v>0</v>
      </c>
      <c r="G1320">
        <v>0</v>
      </c>
      <c r="H1320">
        <v>0</v>
      </c>
      <c r="I1320">
        <v>398.39999399999999</v>
      </c>
      <c r="J1320">
        <v>26.700001</v>
      </c>
      <c r="K1320">
        <v>12.91</v>
      </c>
      <c r="L1320">
        <v>49161.59375</v>
      </c>
      <c r="M1320">
        <v>243.44567900000001</v>
      </c>
      <c r="P1320">
        <v>387.75997899999999</v>
      </c>
      <c r="Q1320">
        <v>37.039997</v>
      </c>
      <c r="R1320">
        <v>10.175000000000001</v>
      </c>
      <c r="S1320">
        <v>48820.316405999998</v>
      </c>
      <c r="T1320">
        <v>31.985489000000001</v>
      </c>
      <c r="U1320">
        <v>10.640015</v>
      </c>
    </row>
    <row r="1321" spans="1:21">
      <c r="A1321">
        <v>6595</v>
      </c>
      <c r="B1321">
        <v>4</v>
      </c>
      <c r="C1321">
        <v>13</v>
      </c>
      <c r="D1321">
        <v>55</v>
      </c>
      <c r="F1321">
        <v>0</v>
      </c>
      <c r="G1321">
        <v>0</v>
      </c>
      <c r="H1321">
        <v>0</v>
      </c>
      <c r="I1321">
        <v>422.39999399999999</v>
      </c>
      <c r="J1321">
        <v>26.4</v>
      </c>
      <c r="K1321">
        <v>12.559998999999999</v>
      </c>
      <c r="L1321">
        <v>49583.992187999997</v>
      </c>
      <c r="M1321">
        <v>246.21212800000001</v>
      </c>
      <c r="P1321">
        <v>375.27999899999998</v>
      </c>
      <c r="Q1321">
        <v>35.926670000000001</v>
      </c>
      <c r="R1321">
        <v>10.704000000000001</v>
      </c>
      <c r="S1321">
        <v>49195.605469000002</v>
      </c>
      <c r="T1321">
        <v>29.133545000000002</v>
      </c>
      <c r="U1321">
        <v>47.119995000000003</v>
      </c>
    </row>
    <row r="1322" spans="1:21">
      <c r="A1322">
        <v>6600</v>
      </c>
      <c r="B1322">
        <v>4</v>
      </c>
      <c r="C1322">
        <v>14</v>
      </c>
      <c r="D1322">
        <v>0</v>
      </c>
      <c r="F1322">
        <v>0</v>
      </c>
      <c r="G1322">
        <v>0</v>
      </c>
      <c r="H1322">
        <v>0</v>
      </c>
      <c r="I1322">
        <v>376.79998799999998</v>
      </c>
      <c r="J1322">
        <v>25</v>
      </c>
      <c r="K1322">
        <v>14.07</v>
      </c>
      <c r="L1322">
        <v>49960.792969000002</v>
      </c>
      <c r="M1322">
        <v>260</v>
      </c>
      <c r="P1322">
        <v>386.40002399999997</v>
      </c>
      <c r="Q1322">
        <v>35.150002000000001</v>
      </c>
      <c r="R1322">
        <v>11.315333000000001</v>
      </c>
      <c r="S1322">
        <v>49582</v>
      </c>
      <c r="T1322">
        <v>34.833939000000001</v>
      </c>
      <c r="U1322">
        <v>-9.6000370000000004</v>
      </c>
    </row>
    <row r="1323" spans="1:21">
      <c r="A1323">
        <v>6605</v>
      </c>
      <c r="B1323">
        <v>4</v>
      </c>
      <c r="C1323">
        <v>14</v>
      </c>
      <c r="D1323">
        <v>5</v>
      </c>
      <c r="F1323">
        <v>0</v>
      </c>
      <c r="G1323">
        <v>0</v>
      </c>
      <c r="H1323">
        <v>0</v>
      </c>
      <c r="I1323">
        <v>453.60000600000001</v>
      </c>
      <c r="J1323">
        <v>25.1</v>
      </c>
      <c r="K1323">
        <v>12.92</v>
      </c>
      <c r="L1323">
        <v>50414.394530999998</v>
      </c>
      <c r="M1323">
        <v>258.96414199999998</v>
      </c>
      <c r="P1323">
        <v>408.79995700000001</v>
      </c>
      <c r="Q1323">
        <v>35.553333000000002</v>
      </c>
      <c r="R1323">
        <v>10.713666</v>
      </c>
      <c r="S1323">
        <v>49990.796875</v>
      </c>
      <c r="T1323">
        <v>34.962035999999998</v>
      </c>
      <c r="U1323">
        <v>44.800049000000001</v>
      </c>
    </row>
    <row r="1324" spans="1:21">
      <c r="A1324">
        <v>6610</v>
      </c>
      <c r="B1324">
        <v>4</v>
      </c>
      <c r="C1324">
        <v>14</v>
      </c>
      <c r="D1324">
        <v>10</v>
      </c>
      <c r="F1324">
        <v>0</v>
      </c>
      <c r="G1324">
        <v>0</v>
      </c>
      <c r="H1324">
        <v>0</v>
      </c>
      <c r="I1324">
        <v>436.79998799999998</v>
      </c>
      <c r="J1324">
        <v>26.700001</v>
      </c>
      <c r="K1324">
        <v>10.9</v>
      </c>
      <c r="L1324">
        <v>50851.195312999997</v>
      </c>
      <c r="M1324">
        <v>243.44567900000001</v>
      </c>
      <c r="P1324">
        <v>408.080017</v>
      </c>
      <c r="Q1324">
        <v>35.496662000000001</v>
      </c>
      <c r="R1324">
        <v>10.824999999999999</v>
      </c>
      <c r="S1324">
        <v>50398.886719000002</v>
      </c>
      <c r="T1324">
        <v>19.33136</v>
      </c>
      <c r="U1324">
        <v>28.719971000000001</v>
      </c>
    </row>
    <row r="1325" spans="1:21">
      <c r="A1325">
        <v>6615</v>
      </c>
      <c r="B1325">
        <v>4</v>
      </c>
      <c r="C1325">
        <v>14</v>
      </c>
      <c r="D1325">
        <v>15</v>
      </c>
      <c r="F1325">
        <v>0</v>
      </c>
      <c r="G1325">
        <v>0</v>
      </c>
      <c r="H1325">
        <v>0</v>
      </c>
      <c r="I1325">
        <v>444</v>
      </c>
      <c r="J1325">
        <v>25.9</v>
      </c>
      <c r="K1325">
        <v>13.65</v>
      </c>
      <c r="L1325">
        <v>51295.195312999997</v>
      </c>
      <c r="M1325">
        <v>250.96525600000001</v>
      </c>
      <c r="P1325">
        <v>396.07998700000002</v>
      </c>
      <c r="Q1325">
        <v>34.636665000000001</v>
      </c>
      <c r="R1325">
        <v>11.757001000000001</v>
      </c>
      <c r="S1325">
        <v>50794.960937999997</v>
      </c>
      <c r="T1325">
        <v>22.130645999999999</v>
      </c>
      <c r="U1325">
        <v>47.920012999999997</v>
      </c>
    </row>
    <row r="1326" spans="1:21">
      <c r="A1326">
        <v>6620</v>
      </c>
      <c r="B1326">
        <v>4</v>
      </c>
      <c r="C1326">
        <v>14</v>
      </c>
      <c r="D1326">
        <v>20</v>
      </c>
      <c r="F1326">
        <v>0</v>
      </c>
      <c r="G1326">
        <v>0</v>
      </c>
      <c r="H1326">
        <v>0</v>
      </c>
      <c r="I1326">
        <v>400.79998799999998</v>
      </c>
      <c r="J1326">
        <v>25.700001</v>
      </c>
      <c r="K1326">
        <v>11.91</v>
      </c>
      <c r="L1326">
        <v>51695.996094000002</v>
      </c>
      <c r="M1326">
        <v>252.918274</v>
      </c>
      <c r="P1326">
        <v>403.35998499999999</v>
      </c>
      <c r="Q1326">
        <v>33.746665999999998</v>
      </c>
      <c r="R1326">
        <v>12.178003</v>
      </c>
      <c r="S1326">
        <v>51198.316405999998</v>
      </c>
      <c r="T1326">
        <v>19.467392</v>
      </c>
      <c r="U1326">
        <v>-2.5599980000000002</v>
      </c>
    </row>
    <row r="1327" spans="1:21">
      <c r="A1327">
        <v>6625</v>
      </c>
      <c r="B1327">
        <v>4</v>
      </c>
      <c r="C1327">
        <v>14</v>
      </c>
      <c r="D1327">
        <v>25</v>
      </c>
      <c r="F1327">
        <v>0</v>
      </c>
      <c r="G1327">
        <v>0</v>
      </c>
      <c r="H1327">
        <v>0</v>
      </c>
      <c r="I1327">
        <v>448.79998799999998</v>
      </c>
      <c r="J1327">
        <v>25.4</v>
      </c>
      <c r="K1327">
        <v>13.65</v>
      </c>
      <c r="L1327">
        <v>52144.796875</v>
      </c>
      <c r="M1327">
        <v>255.905518</v>
      </c>
      <c r="P1327">
        <v>413.99996900000002</v>
      </c>
      <c r="Q1327">
        <v>33.286667000000001</v>
      </c>
      <c r="R1327">
        <v>12.466001</v>
      </c>
      <c r="S1327">
        <v>51612.316405999998</v>
      </c>
      <c r="T1327">
        <v>19.032516000000001</v>
      </c>
      <c r="U1327">
        <v>34.800018000000001</v>
      </c>
    </row>
    <row r="1328" spans="1:21">
      <c r="A1328">
        <v>6630</v>
      </c>
      <c r="B1328">
        <v>4</v>
      </c>
      <c r="C1328">
        <v>14</v>
      </c>
      <c r="D1328">
        <v>30</v>
      </c>
      <c r="F1328">
        <v>0</v>
      </c>
      <c r="G1328">
        <v>0</v>
      </c>
      <c r="H1328">
        <v>0</v>
      </c>
      <c r="I1328">
        <v>420</v>
      </c>
      <c r="J1328">
        <v>23.5</v>
      </c>
      <c r="K1328">
        <v>16.769998999999999</v>
      </c>
      <c r="L1328">
        <v>52564.796875</v>
      </c>
      <c r="M1328">
        <v>276.59573399999999</v>
      </c>
      <c r="P1328">
        <v>412.31994600000002</v>
      </c>
      <c r="Q1328">
        <v>32.683331000000003</v>
      </c>
      <c r="R1328">
        <v>12.474334000000001</v>
      </c>
      <c r="S1328">
        <v>52024.640625</v>
      </c>
      <c r="T1328">
        <v>35.645355000000002</v>
      </c>
      <c r="U1328">
        <v>7.6800540000000002</v>
      </c>
    </row>
    <row r="1329" spans="1:21">
      <c r="A1329">
        <v>6635</v>
      </c>
      <c r="B1329">
        <v>4</v>
      </c>
      <c r="C1329">
        <v>14</v>
      </c>
      <c r="D1329">
        <v>35</v>
      </c>
      <c r="F1329">
        <v>0</v>
      </c>
      <c r="G1329">
        <v>0</v>
      </c>
      <c r="H1329">
        <v>0</v>
      </c>
      <c r="I1329">
        <v>400.79998799999998</v>
      </c>
      <c r="J1329">
        <v>22.700001</v>
      </c>
      <c r="K1329">
        <v>15.389999</v>
      </c>
      <c r="L1329">
        <v>52965.597655999998</v>
      </c>
      <c r="M1329">
        <v>286.34359699999999</v>
      </c>
      <c r="P1329">
        <v>422.32003800000001</v>
      </c>
      <c r="Q1329">
        <v>32.046664999999997</v>
      </c>
      <c r="R1329">
        <v>12.836667</v>
      </c>
      <c r="S1329">
        <v>52446.964844000002</v>
      </c>
      <c r="T1329">
        <v>39.225845</v>
      </c>
      <c r="U1329">
        <v>-21.520050000000001</v>
      </c>
    </row>
    <row r="1330" spans="1:21">
      <c r="A1330">
        <v>6640</v>
      </c>
      <c r="B1330">
        <v>4</v>
      </c>
      <c r="C1330">
        <v>14</v>
      </c>
      <c r="D1330">
        <v>40</v>
      </c>
      <c r="F1330">
        <v>0</v>
      </c>
      <c r="G1330">
        <v>0</v>
      </c>
      <c r="H1330">
        <v>0</v>
      </c>
      <c r="I1330">
        <v>328.79998799999998</v>
      </c>
      <c r="J1330">
        <v>20.100000000000001</v>
      </c>
      <c r="K1330">
        <v>20.51</v>
      </c>
      <c r="L1330">
        <v>53294.398437999997</v>
      </c>
      <c r="M1330">
        <v>323.38308699999999</v>
      </c>
      <c r="P1330">
        <v>400.79998799999998</v>
      </c>
      <c r="Q1330">
        <v>31.019997</v>
      </c>
      <c r="R1330">
        <v>13.778333</v>
      </c>
      <c r="S1330">
        <v>52847.765625</v>
      </c>
      <c r="T1330">
        <v>66.579468000000006</v>
      </c>
      <c r="U1330">
        <v>-72</v>
      </c>
    </row>
    <row r="1331" spans="1:21">
      <c r="A1331">
        <v>6645</v>
      </c>
      <c r="B1331">
        <v>4</v>
      </c>
      <c r="C1331">
        <v>14</v>
      </c>
      <c r="D1331">
        <v>45</v>
      </c>
      <c r="F1331">
        <v>0</v>
      </c>
      <c r="G1331">
        <v>0</v>
      </c>
      <c r="H1331">
        <v>0</v>
      </c>
      <c r="I1331">
        <v>348</v>
      </c>
      <c r="J1331">
        <v>18.100000000000001</v>
      </c>
      <c r="K1331">
        <v>22.9</v>
      </c>
      <c r="L1331">
        <v>53642.398437999997</v>
      </c>
      <c r="M1331">
        <v>359.11602800000003</v>
      </c>
      <c r="P1331">
        <v>404.96005200000002</v>
      </c>
      <c r="Q1331">
        <v>29.930005999999999</v>
      </c>
      <c r="R1331">
        <v>14.363666</v>
      </c>
      <c r="S1331">
        <v>53252.726562999997</v>
      </c>
      <c r="T1331">
        <v>93.050597999999994</v>
      </c>
      <c r="U1331">
        <v>-56.960051999999997</v>
      </c>
    </row>
    <row r="1332" spans="1:21">
      <c r="A1332">
        <v>6650</v>
      </c>
      <c r="B1332">
        <v>4</v>
      </c>
      <c r="C1332">
        <v>14</v>
      </c>
      <c r="D1332">
        <v>50</v>
      </c>
      <c r="F1332">
        <v>0</v>
      </c>
      <c r="G1332">
        <v>0</v>
      </c>
      <c r="H1332">
        <v>0</v>
      </c>
      <c r="I1332">
        <v>324</v>
      </c>
      <c r="J1332">
        <v>16.299999</v>
      </c>
      <c r="K1332">
        <v>23.029999</v>
      </c>
      <c r="L1332">
        <v>53966.398437999997</v>
      </c>
      <c r="M1332">
        <v>398.77301</v>
      </c>
      <c r="P1332">
        <v>395.67999300000002</v>
      </c>
      <c r="Q1332">
        <v>28.693335000000001</v>
      </c>
      <c r="R1332">
        <v>14.630001</v>
      </c>
      <c r="S1332">
        <v>53648.410155999998</v>
      </c>
      <c r="T1332">
        <v>123.453278</v>
      </c>
      <c r="U1332">
        <v>-71.679992999999996</v>
      </c>
    </row>
    <row r="1333" spans="1:21">
      <c r="A1333">
        <v>6655</v>
      </c>
      <c r="B1333">
        <v>4</v>
      </c>
      <c r="C1333">
        <v>14</v>
      </c>
      <c r="D1333">
        <v>55</v>
      </c>
      <c r="F1333">
        <v>0</v>
      </c>
      <c r="G1333">
        <v>0</v>
      </c>
      <c r="H1333">
        <v>0</v>
      </c>
      <c r="I1333">
        <v>364.79998799999998</v>
      </c>
      <c r="J1333">
        <v>17.200001</v>
      </c>
      <c r="K1333">
        <v>15.41</v>
      </c>
      <c r="L1333">
        <v>54331.199219000002</v>
      </c>
      <c r="M1333">
        <v>377.90695199999999</v>
      </c>
      <c r="P1333">
        <v>395.52001999999999</v>
      </c>
      <c r="Q1333">
        <v>27.933332</v>
      </c>
      <c r="R1333">
        <v>14.374333</v>
      </c>
      <c r="S1333">
        <v>54043.917969000002</v>
      </c>
      <c r="T1333">
        <v>99.580108999999993</v>
      </c>
      <c r="U1333">
        <v>-30.720032</v>
      </c>
    </row>
    <row r="1334" spans="1:21">
      <c r="A1334">
        <v>6660</v>
      </c>
      <c r="B1334">
        <v>4</v>
      </c>
      <c r="C1334">
        <v>15</v>
      </c>
      <c r="D1334">
        <v>0</v>
      </c>
      <c r="F1334">
        <v>0</v>
      </c>
      <c r="G1334">
        <v>0</v>
      </c>
      <c r="H1334">
        <v>0</v>
      </c>
      <c r="I1334">
        <v>410.39999399999999</v>
      </c>
      <c r="J1334">
        <v>18.5</v>
      </c>
      <c r="K1334">
        <v>16.240002</v>
      </c>
      <c r="L1334">
        <v>54741.597655999998</v>
      </c>
      <c r="M1334">
        <v>351.35134900000003</v>
      </c>
      <c r="P1334">
        <v>392.72000100000002</v>
      </c>
      <c r="Q1334">
        <v>27.279997000000002</v>
      </c>
      <c r="R1334">
        <v>14.184333000000001</v>
      </c>
      <c r="S1334">
        <v>54436.636719000002</v>
      </c>
      <c r="T1334">
        <v>71.347014999999999</v>
      </c>
      <c r="U1334">
        <v>17.679993</v>
      </c>
    </row>
    <row r="1335" spans="1:21">
      <c r="A1335">
        <v>6665</v>
      </c>
      <c r="B1335">
        <v>4</v>
      </c>
      <c r="C1335">
        <v>15</v>
      </c>
      <c r="D1335">
        <v>5</v>
      </c>
      <c r="F1335">
        <v>0</v>
      </c>
      <c r="G1335">
        <v>0</v>
      </c>
      <c r="H1335">
        <v>0</v>
      </c>
      <c r="I1335">
        <v>420</v>
      </c>
      <c r="J1335">
        <v>19.799999</v>
      </c>
      <c r="K1335">
        <v>16.09</v>
      </c>
      <c r="L1335">
        <v>55161.597655999998</v>
      </c>
      <c r="M1335">
        <v>328.28283699999997</v>
      </c>
      <c r="P1335">
        <v>392.63998400000003</v>
      </c>
      <c r="Q1335">
        <v>27.02</v>
      </c>
      <c r="R1335">
        <v>13.461332000000001</v>
      </c>
      <c r="S1335">
        <v>54829.277344000002</v>
      </c>
      <c r="T1335">
        <v>50.133636000000003</v>
      </c>
      <c r="U1335">
        <v>27.360016000000002</v>
      </c>
    </row>
    <row r="1336" spans="1:21">
      <c r="A1336">
        <v>6670</v>
      </c>
      <c r="B1336">
        <v>4</v>
      </c>
      <c r="C1336">
        <v>15</v>
      </c>
      <c r="D1336">
        <v>10</v>
      </c>
      <c r="F1336">
        <v>0</v>
      </c>
      <c r="G1336">
        <v>0</v>
      </c>
      <c r="H1336">
        <v>0</v>
      </c>
      <c r="I1336">
        <v>381.60000600000001</v>
      </c>
      <c r="J1336">
        <v>20.100000000000001</v>
      </c>
      <c r="K1336">
        <v>17.200001</v>
      </c>
      <c r="L1336">
        <v>55543.199219000002</v>
      </c>
      <c r="M1336">
        <v>323.38308699999999</v>
      </c>
      <c r="P1336">
        <v>390.88000499999998</v>
      </c>
      <c r="Q1336">
        <v>26.906668</v>
      </c>
      <c r="R1336">
        <v>13.606</v>
      </c>
      <c r="S1336">
        <v>55220.160155999998</v>
      </c>
      <c r="T1336">
        <v>47.540008999999998</v>
      </c>
      <c r="U1336">
        <v>-9.2799990000000001</v>
      </c>
    </row>
    <row r="1337" spans="1:21">
      <c r="A1337">
        <v>6675</v>
      </c>
      <c r="B1337">
        <v>4</v>
      </c>
      <c r="C1337">
        <v>15</v>
      </c>
      <c r="D1337">
        <v>15</v>
      </c>
      <c r="F1337">
        <v>0</v>
      </c>
      <c r="G1337">
        <v>0</v>
      </c>
      <c r="H1337">
        <v>0</v>
      </c>
      <c r="I1337">
        <v>369.60000600000001</v>
      </c>
      <c r="J1337">
        <v>19.799999</v>
      </c>
      <c r="K1337">
        <v>16.079999999999998</v>
      </c>
      <c r="L1337">
        <v>55912.800780999998</v>
      </c>
      <c r="M1337">
        <v>328.28283699999997</v>
      </c>
      <c r="P1337">
        <v>381.12005599999998</v>
      </c>
      <c r="Q1337">
        <v>26.76</v>
      </c>
      <c r="R1337">
        <v>12.952667999999999</v>
      </c>
      <c r="S1337">
        <v>55601.285155999998</v>
      </c>
      <c r="T1337">
        <v>55.576751999999999</v>
      </c>
      <c r="U1337">
        <v>-11.520049999999999</v>
      </c>
    </row>
    <row r="1338" spans="1:21">
      <c r="A1338">
        <v>6680</v>
      </c>
      <c r="B1338">
        <v>4</v>
      </c>
      <c r="C1338">
        <v>15</v>
      </c>
      <c r="D1338">
        <v>20</v>
      </c>
      <c r="F1338">
        <v>0</v>
      </c>
      <c r="G1338">
        <v>0</v>
      </c>
      <c r="H1338">
        <v>0</v>
      </c>
      <c r="I1338">
        <v>412.79998799999998</v>
      </c>
      <c r="J1338">
        <v>20.200001</v>
      </c>
      <c r="K1338">
        <v>16.57</v>
      </c>
      <c r="L1338">
        <v>56325.601562999997</v>
      </c>
      <c r="M1338">
        <v>321.78216600000002</v>
      </c>
      <c r="P1338">
        <v>394.95996100000002</v>
      </c>
      <c r="Q1338">
        <v>26.77</v>
      </c>
      <c r="R1338">
        <v>13.711332000000001</v>
      </c>
      <c r="S1338">
        <v>55996.246094000002</v>
      </c>
      <c r="T1338">
        <v>49.086883999999998</v>
      </c>
      <c r="U1338">
        <v>17.840026999999999</v>
      </c>
    </row>
    <row r="1339" spans="1:21">
      <c r="A1339">
        <v>6685</v>
      </c>
      <c r="B1339">
        <v>4</v>
      </c>
      <c r="C1339">
        <v>15</v>
      </c>
      <c r="D1339">
        <v>25</v>
      </c>
      <c r="F1339">
        <v>0</v>
      </c>
      <c r="G1339">
        <v>0</v>
      </c>
      <c r="H1339">
        <v>0</v>
      </c>
      <c r="I1339">
        <v>408</v>
      </c>
      <c r="J1339">
        <v>20.799999</v>
      </c>
      <c r="K1339">
        <v>14.51</v>
      </c>
      <c r="L1339">
        <v>56733.601562999997</v>
      </c>
      <c r="M1339">
        <v>312.5</v>
      </c>
      <c r="P1339">
        <v>403.36001599999997</v>
      </c>
      <c r="Q1339">
        <v>26.916665999999999</v>
      </c>
      <c r="R1339">
        <v>12.751336</v>
      </c>
      <c r="S1339">
        <v>56399.605469000002</v>
      </c>
      <c r="T1339">
        <v>44.427948000000001</v>
      </c>
      <c r="U1339">
        <v>4.6399840000000001</v>
      </c>
    </row>
    <row r="1340" spans="1:21">
      <c r="A1340">
        <v>6690</v>
      </c>
      <c r="B1340">
        <v>4</v>
      </c>
      <c r="C1340">
        <v>15</v>
      </c>
      <c r="D1340">
        <v>30</v>
      </c>
      <c r="F1340">
        <v>0</v>
      </c>
      <c r="G1340">
        <v>0</v>
      </c>
      <c r="H1340">
        <v>0</v>
      </c>
      <c r="I1340">
        <v>432</v>
      </c>
      <c r="J1340">
        <v>22.200001</v>
      </c>
      <c r="K1340">
        <v>14.47</v>
      </c>
      <c r="L1340">
        <v>57165.601562999997</v>
      </c>
      <c r="M1340">
        <v>292.79278599999998</v>
      </c>
      <c r="P1340">
        <v>397.83993500000003</v>
      </c>
      <c r="Q1340">
        <v>27.42</v>
      </c>
      <c r="R1340">
        <v>12.226667000000001</v>
      </c>
      <c r="S1340">
        <v>56797.441405999998</v>
      </c>
      <c r="T1340">
        <v>31.267578</v>
      </c>
      <c r="U1340">
        <v>34.160065000000003</v>
      </c>
    </row>
    <row r="1341" spans="1:21">
      <c r="A1341">
        <v>6695</v>
      </c>
      <c r="B1341">
        <v>4</v>
      </c>
      <c r="C1341">
        <v>15</v>
      </c>
      <c r="D1341">
        <v>35</v>
      </c>
      <c r="F1341">
        <v>0</v>
      </c>
      <c r="G1341">
        <v>0</v>
      </c>
      <c r="H1341">
        <v>0</v>
      </c>
      <c r="I1341">
        <v>420</v>
      </c>
      <c r="J1341">
        <v>22.799999</v>
      </c>
      <c r="K1341">
        <v>15.21</v>
      </c>
      <c r="L1341">
        <v>57585.601562999997</v>
      </c>
      <c r="M1341">
        <v>285.087738</v>
      </c>
      <c r="P1341">
        <v>395.60003699999999</v>
      </c>
      <c r="Q1341">
        <v>27.489998</v>
      </c>
      <c r="R1341">
        <v>13.023999999999999</v>
      </c>
      <c r="S1341">
        <v>57193.042969000002</v>
      </c>
      <c r="T1341">
        <v>25.474730999999998</v>
      </c>
      <c r="U1341">
        <v>24.399963</v>
      </c>
    </row>
    <row r="1342" spans="1:21">
      <c r="A1342">
        <v>6700</v>
      </c>
      <c r="B1342">
        <v>4</v>
      </c>
      <c r="C1342">
        <v>15</v>
      </c>
      <c r="D1342">
        <v>40</v>
      </c>
      <c r="F1342">
        <v>0</v>
      </c>
      <c r="G1342">
        <v>0</v>
      </c>
      <c r="H1342">
        <v>0</v>
      </c>
      <c r="I1342">
        <v>398.39999399999999</v>
      </c>
      <c r="J1342">
        <v>22.799999</v>
      </c>
      <c r="K1342">
        <v>16.850000000000001</v>
      </c>
      <c r="L1342">
        <v>57984</v>
      </c>
      <c r="M1342">
        <v>285.087738</v>
      </c>
      <c r="P1342">
        <v>378.080017</v>
      </c>
      <c r="Q1342">
        <v>27.080003999999999</v>
      </c>
      <c r="R1342">
        <v>13.371332000000001</v>
      </c>
      <c r="S1342">
        <v>57571.117187999997</v>
      </c>
      <c r="T1342">
        <v>23.177734000000001</v>
      </c>
      <c r="U1342">
        <v>20.319977000000002</v>
      </c>
    </row>
    <row r="1343" spans="1:21">
      <c r="A1343">
        <v>6705</v>
      </c>
      <c r="B1343">
        <v>4</v>
      </c>
      <c r="C1343">
        <v>15</v>
      </c>
      <c r="D1343">
        <v>45</v>
      </c>
      <c r="F1343">
        <v>0</v>
      </c>
      <c r="G1343">
        <v>0</v>
      </c>
      <c r="H1343">
        <v>0</v>
      </c>
      <c r="I1343">
        <v>386.39999399999999</v>
      </c>
      <c r="J1343">
        <v>21.799999</v>
      </c>
      <c r="K1343">
        <v>16.68</v>
      </c>
      <c r="L1343">
        <v>58370.398437999997</v>
      </c>
      <c r="M1343">
        <v>298.16516100000001</v>
      </c>
      <c r="P1343">
        <v>374.159943</v>
      </c>
      <c r="Q1343">
        <v>26.396667000000001</v>
      </c>
      <c r="R1343">
        <v>14.79</v>
      </c>
      <c r="S1343">
        <v>57945.285155999998</v>
      </c>
      <c r="T1343">
        <v>29.880524000000001</v>
      </c>
      <c r="U1343">
        <v>12.240050999999999</v>
      </c>
    </row>
    <row r="1344" spans="1:21">
      <c r="A1344">
        <v>6710</v>
      </c>
      <c r="B1344">
        <v>4</v>
      </c>
      <c r="C1344">
        <v>15</v>
      </c>
      <c r="D1344">
        <v>50</v>
      </c>
      <c r="F1344">
        <v>0</v>
      </c>
      <c r="G1344">
        <v>0</v>
      </c>
      <c r="H1344">
        <v>0</v>
      </c>
      <c r="I1344">
        <v>360</v>
      </c>
      <c r="J1344">
        <v>22</v>
      </c>
      <c r="K1344">
        <v>15.940001000000001</v>
      </c>
      <c r="L1344">
        <v>58730.398437999997</v>
      </c>
      <c r="M1344">
        <v>295.45455900000002</v>
      </c>
      <c r="P1344">
        <v>386.39996300000001</v>
      </c>
      <c r="Q1344">
        <v>25.736664000000001</v>
      </c>
      <c r="R1344">
        <v>14.631332</v>
      </c>
      <c r="S1344">
        <v>58331.679687999997</v>
      </c>
      <c r="T1344">
        <v>21.875153000000001</v>
      </c>
      <c r="U1344">
        <v>-26.399963</v>
      </c>
    </row>
    <row r="1345" spans="1:21">
      <c r="A1345">
        <v>6715</v>
      </c>
      <c r="B1345">
        <v>4</v>
      </c>
      <c r="C1345">
        <v>15</v>
      </c>
      <c r="D1345">
        <v>55</v>
      </c>
      <c r="F1345">
        <v>0</v>
      </c>
      <c r="G1345">
        <v>0</v>
      </c>
      <c r="H1345">
        <v>0</v>
      </c>
      <c r="I1345">
        <v>381.60000600000001</v>
      </c>
      <c r="J1345">
        <v>21.700001</v>
      </c>
      <c r="K1345">
        <v>16.040001</v>
      </c>
      <c r="L1345">
        <v>59112</v>
      </c>
      <c r="M1345">
        <v>299.539154</v>
      </c>
      <c r="P1345">
        <v>372.39999399999999</v>
      </c>
      <c r="Q1345">
        <v>25.556667000000001</v>
      </c>
      <c r="R1345">
        <v>13.890333999999999</v>
      </c>
      <c r="S1345">
        <v>58704.078125</v>
      </c>
      <c r="T1345">
        <v>23.674713000000001</v>
      </c>
      <c r="U1345">
        <v>9.2000119999999992</v>
      </c>
    </row>
    <row r="1346" spans="1:21">
      <c r="A1346">
        <v>6720</v>
      </c>
      <c r="B1346">
        <v>4</v>
      </c>
      <c r="C1346">
        <v>16</v>
      </c>
      <c r="D1346">
        <v>0</v>
      </c>
      <c r="F1346">
        <v>0</v>
      </c>
      <c r="G1346">
        <v>0</v>
      </c>
      <c r="H1346">
        <v>0</v>
      </c>
      <c r="I1346">
        <v>369.60000600000001</v>
      </c>
      <c r="J1346">
        <v>22.9</v>
      </c>
      <c r="K1346">
        <v>12.01</v>
      </c>
      <c r="L1346">
        <v>59481.601562999997</v>
      </c>
      <c r="M1346">
        <v>283.842804</v>
      </c>
      <c r="P1346">
        <v>381.68002300000001</v>
      </c>
      <c r="Q1346">
        <v>25.766666000000001</v>
      </c>
      <c r="R1346">
        <v>13.116332999999999</v>
      </c>
      <c r="S1346">
        <v>59085.761719000002</v>
      </c>
      <c r="T1346">
        <v>9.4985049999999998</v>
      </c>
      <c r="U1346">
        <v>-12.080017</v>
      </c>
    </row>
    <row r="1347" spans="1:21">
      <c r="A1347">
        <v>6725</v>
      </c>
      <c r="B1347">
        <v>4</v>
      </c>
      <c r="C1347">
        <v>16</v>
      </c>
      <c r="D1347">
        <v>5</v>
      </c>
      <c r="F1347">
        <v>0</v>
      </c>
      <c r="G1347">
        <v>0</v>
      </c>
      <c r="H1347">
        <v>0</v>
      </c>
      <c r="I1347">
        <v>340.79998799999998</v>
      </c>
      <c r="J1347">
        <v>23.6</v>
      </c>
      <c r="K1347">
        <v>10.84</v>
      </c>
      <c r="L1347">
        <v>59822.402344000002</v>
      </c>
      <c r="M1347">
        <v>275.42373700000002</v>
      </c>
      <c r="P1347">
        <v>386.160034</v>
      </c>
      <c r="Q1347">
        <v>26.386666999999999</v>
      </c>
      <c r="R1347">
        <v>12.853666</v>
      </c>
      <c r="S1347">
        <v>59471.921875</v>
      </c>
      <c r="T1347">
        <v>6.1878359999999999</v>
      </c>
      <c r="U1347">
        <v>-45.360045999999997</v>
      </c>
    </row>
    <row r="1348" spans="1:21">
      <c r="A1348">
        <v>6730</v>
      </c>
      <c r="B1348">
        <v>4</v>
      </c>
      <c r="C1348">
        <v>16</v>
      </c>
      <c r="D1348">
        <v>10</v>
      </c>
      <c r="F1348">
        <v>0</v>
      </c>
      <c r="G1348">
        <v>0</v>
      </c>
      <c r="H1348">
        <v>0</v>
      </c>
      <c r="I1348">
        <v>355.20001200000002</v>
      </c>
      <c r="J1348">
        <v>22.4</v>
      </c>
      <c r="K1348">
        <v>18.639999</v>
      </c>
      <c r="L1348">
        <v>60177.601562999997</v>
      </c>
      <c r="M1348">
        <v>290.17858899999999</v>
      </c>
      <c r="P1348">
        <v>392.80007899999998</v>
      </c>
      <c r="Q1348">
        <v>26.506664000000001</v>
      </c>
      <c r="R1348">
        <v>14.350332999999999</v>
      </c>
      <c r="S1348">
        <v>59864.714844000002</v>
      </c>
      <c r="T1348">
        <v>22.318878000000002</v>
      </c>
      <c r="U1348">
        <v>-37.600067000000003</v>
      </c>
    </row>
    <row r="1349" spans="1:21">
      <c r="A1349">
        <v>6735</v>
      </c>
      <c r="B1349">
        <v>4</v>
      </c>
      <c r="C1349">
        <v>16</v>
      </c>
      <c r="D1349">
        <v>15</v>
      </c>
      <c r="F1349">
        <v>0</v>
      </c>
      <c r="G1349">
        <v>0</v>
      </c>
      <c r="H1349">
        <v>0</v>
      </c>
      <c r="I1349">
        <v>316.79998799999998</v>
      </c>
      <c r="J1349">
        <v>20.200001</v>
      </c>
      <c r="K1349">
        <v>19.629999000000002</v>
      </c>
      <c r="L1349">
        <v>60494.402344000002</v>
      </c>
      <c r="M1349">
        <v>321.78216600000002</v>
      </c>
      <c r="P1349">
        <v>376</v>
      </c>
      <c r="Q1349">
        <v>25.739996000000001</v>
      </c>
      <c r="R1349">
        <v>15.409665</v>
      </c>
      <c r="S1349">
        <v>60240.714844000002</v>
      </c>
      <c r="T1349">
        <v>47.330962999999997</v>
      </c>
      <c r="U1349">
        <v>-59.200012000000001</v>
      </c>
    </row>
    <row r="1350" spans="1:21">
      <c r="A1350">
        <v>6740</v>
      </c>
      <c r="B1350">
        <v>4</v>
      </c>
      <c r="C1350">
        <v>16</v>
      </c>
      <c r="D1350">
        <v>20</v>
      </c>
      <c r="F1350">
        <v>0</v>
      </c>
      <c r="G1350">
        <v>0</v>
      </c>
      <c r="H1350">
        <v>0</v>
      </c>
      <c r="I1350">
        <v>391.20001200000002</v>
      </c>
      <c r="J1350">
        <v>19.200001</v>
      </c>
      <c r="K1350">
        <v>18.68</v>
      </c>
      <c r="L1350">
        <v>60885.601562999997</v>
      </c>
      <c r="M1350">
        <v>338.54165599999999</v>
      </c>
      <c r="P1350">
        <v>365.76004</v>
      </c>
      <c r="Q1350">
        <v>24.746666000000001</v>
      </c>
      <c r="R1350">
        <v>15.534333999999999</v>
      </c>
      <c r="S1350">
        <v>60606.476562999997</v>
      </c>
      <c r="T1350">
        <v>54.788451999999999</v>
      </c>
      <c r="U1350">
        <v>25.439972000000001</v>
      </c>
    </row>
    <row r="1351" spans="1:21">
      <c r="A1351">
        <v>6745</v>
      </c>
      <c r="B1351">
        <v>4</v>
      </c>
      <c r="C1351">
        <v>16</v>
      </c>
      <c r="D1351">
        <v>25</v>
      </c>
      <c r="F1351">
        <v>0</v>
      </c>
      <c r="G1351">
        <v>0</v>
      </c>
      <c r="H1351">
        <v>0</v>
      </c>
      <c r="I1351">
        <v>410.39999399999999</v>
      </c>
      <c r="J1351">
        <v>19.899999999999999</v>
      </c>
      <c r="K1351">
        <v>15.719999</v>
      </c>
      <c r="L1351">
        <v>61296</v>
      </c>
      <c r="M1351">
        <v>326.63317899999998</v>
      </c>
      <c r="P1351">
        <v>366.79998799999998</v>
      </c>
      <c r="Q1351">
        <v>24.253328</v>
      </c>
      <c r="R1351">
        <v>14.673</v>
      </c>
      <c r="S1351">
        <v>60973.277344000002</v>
      </c>
      <c r="T1351">
        <v>39.182006999999999</v>
      </c>
      <c r="U1351">
        <v>43.600006</v>
      </c>
    </row>
    <row r="1352" spans="1:21">
      <c r="A1352">
        <v>6750</v>
      </c>
      <c r="B1352">
        <v>4</v>
      </c>
      <c r="C1352">
        <v>16</v>
      </c>
      <c r="D1352">
        <v>30</v>
      </c>
      <c r="F1352">
        <v>0</v>
      </c>
      <c r="G1352">
        <v>0</v>
      </c>
      <c r="H1352">
        <v>0</v>
      </c>
      <c r="I1352">
        <v>362.39999399999999</v>
      </c>
      <c r="J1352">
        <v>20.700001</v>
      </c>
      <c r="K1352">
        <v>14.98</v>
      </c>
      <c r="L1352">
        <v>61658.398437999997</v>
      </c>
      <c r="M1352">
        <v>314.00964399999998</v>
      </c>
      <c r="P1352">
        <v>367.75994900000001</v>
      </c>
      <c r="Q1352">
        <v>24.443332999999999</v>
      </c>
      <c r="R1352">
        <v>14.022667999999999</v>
      </c>
      <c r="S1352">
        <v>61341.039062999997</v>
      </c>
      <c r="T1352">
        <v>28.893127</v>
      </c>
      <c r="U1352">
        <v>-5.3599550000000002</v>
      </c>
    </row>
    <row r="1353" spans="1:21">
      <c r="A1353">
        <v>6755</v>
      </c>
      <c r="B1353">
        <v>4</v>
      </c>
      <c r="C1353">
        <v>16</v>
      </c>
      <c r="D1353">
        <v>35</v>
      </c>
      <c r="F1353">
        <v>0</v>
      </c>
      <c r="G1353">
        <v>0</v>
      </c>
      <c r="H1353">
        <v>0</v>
      </c>
      <c r="I1353">
        <v>374.39999399999999</v>
      </c>
      <c r="J1353">
        <v>20.9</v>
      </c>
      <c r="K1353">
        <v>17.200001</v>
      </c>
      <c r="L1353">
        <v>62032.796875</v>
      </c>
      <c r="M1353">
        <v>311.00479100000001</v>
      </c>
      <c r="P1353">
        <v>390.879974</v>
      </c>
      <c r="Q1353">
        <v>24.883330999999998</v>
      </c>
      <c r="R1353">
        <v>14.489667000000001</v>
      </c>
      <c r="S1353">
        <v>61731.917969000002</v>
      </c>
      <c r="T1353">
        <v>31.438262999999999</v>
      </c>
      <c r="U1353">
        <v>-16.479980000000001</v>
      </c>
    </row>
    <row r="1354" spans="1:21">
      <c r="A1354">
        <v>6760</v>
      </c>
      <c r="B1354">
        <v>4</v>
      </c>
      <c r="C1354">
        <v>16</v>
      </c>
      <c r="D1354">
        <v>40</v>
      </c>
      <c r="F1354">
        <v>0</v>
      </c>
      <c r="G1354">
        <v>0</v>
      </c>
      <c r="H1354">
        <v>0</v>
      </c>
      <c r="I1354">
        <v>384</v>
      </c>
      <c r="J1354">
        <v>21.799999</v>
      </c>
      <c r="K1354">
        <v>16.09</v>
      </c>
      <c r="L1354">
        <v>62416.796875</v>
      </c>
      <c r="M1354">
        <v>298.16516100000001</v>
      </c>
      <c r="P1354">
        <v>371.83999599999999</v>
      </c>
      <c r="Q1354">
        <v>24.790002999999999</v>
      </c>
      <c r="R1354">
        <v>15.051332</v>
      </c>
      <c r="S1354">
        <v>62103.757812999997</v>
      </c>
      <c r="T1354">
        <v>17.084136999999998</v>
      </c>
      <c r="U1354">
        <v>12.160004000000001</v>
      </c>
    </row>
    <row r="1355" spans="1:21">
      <c r="A1355">
        <v>6765</v>
      </c>
      <c r="B1355">
        <v>4</v>
      </c>
      <c r="C1355">
        <v>16</v>
      </c>
      <c r="D1355">
        <v>45</v>
      </c>
      <c r="F1355">
        <v>0</v>
      </c>
      <c r="G1355">
        <v>0</v>
      </c>
      <c r="H1355">
        <v>0</v>
      </c>
      <c r="I1355">
        <v>408</v>
      </c>
      <c r="J1355">
        <v>19.899999999999999</v>
      </c>
      <c r="K1355">
        <v>19.899999999999999</v>
      </c>
      <c r="L1355">
        <v>62824.796875</v>
      </c>
      <c r="M1355">
        <v>326.63317899999998</v>
      </c>
      <c r="P1355">
        <v>363.75994900000001</v>
      </c>
      <c r="Q1355">
        <v>24.370000999999998</v>
      </c>
      <c r="R1355">
        <v>16.084333000000001</v>
      </c>
      <c r="S1355">
        <v>62467.523437999997</v>
      </c>
      <c r="T1355">
        <v>38.396056999999999</v>
      </c>
      <c r="U1355">
        <v>44.240051000000001</v>
      </c>
    </row>
    <row r="1356" spans="1:21">
      <c r="A1356">
        <v>6770</v>
      </c>
      <c r="B1356">
        <v>4</v>
      </c>
      <c r="C1356">
        <v>16</v>
      </c>
      <c r="D1356">
        <v>50</v>
      </c>
      <c r="F1356">
        <v>0</v>
      </c>
      <c r="G1356">
        <v>0</v>
      </c>
      <c r="H1356">
        <v>0</v>
      </c>
      <c r="I1356">
        <v>350.39999399999999</v>
      </c>
      <c r="J1356">
        <v>18.899999999999999</v>
      </c>
      <c r="K1356">
        <v>19.600000000000001</v>
      </c>
      <c r="L1356">
        <v>63175.195312999997</v>
      </c>
      <c r="M1356">
        <v>343.915344</v>
      </c>
      <c r="P1356">
        <v>363.04003899999998</v>
      </c>
      <c r="Q1356">
        <v>23.733328</v>
      </c>
      <c r="R1356">
        <v>16.297668000000002</v>
      </c>
      <c r="S1356">
        <v>62830.566405999998</v>
      </c>
      <c r="T1356">
        <v>48.119140999999999</v>
      </c>
      <c r="U1356">
        <v>-12.640045000000001</v>
      </c>
    </row>
    <row r="1357" spans="1:21">
      <c r="A1357">
        <v>6775</v>
      </c>
      <c r="B1357">
        <v>4</v>
      </c>
      <c r="C1357">
        <v>16</v>
      </c>
      <c r="D1357">
        <v>55</v>
      </c>
      <c r="F1357">
        <v>0</v>
      </c>
      <c r="G1357">
        <v>0</v>
      </c>
      <c r="H1357">
        <v>0</v>
      </c>
      <c r="I1357">
        <v>343.20001200000002</v>
      </c>
      <c r="J1357">
        <v>18.5</v>
      </c>
      <c r="K1357">
        <v>19.390001000000002</v>
      </c>
      <c r="L1357">
        <v>63518.394530999998</v>
      </c>
      <c r="M1357">
        <v>351.35134900000003</v>
      </c>
      <c r="P1357">
        <v>360.55999800000001</v>
      </c>
      <c r="Q1357">
        <v>23.623331</v>
      </c>
      <c r="R1357">
        <v>15.571001000000001</v>
      </c>
      <c r="S1357">
        <v>63191.117187999997</v>
      </c>
      <c r="T1357">
        <v>53.956634999999999</v>
      </c>
      <c r="U1357">
        <v>-17.359985000000002</v>
      </c>
    </row>
    <row r="1358" spans="1:21">
      <c r="A1358">
        <v>6780</v>
      </c>
      <c r="B1358">
        <v>4</v>
      </c>
      <c r="C1358">
        <v>17</v>
      </c>
      <c r="D1358">
        <v>0</v>
      </c>
      <c r="F1358">
        <v>0</v>
      </c>
      <c r="G1358">
        <v>0</v>
      </c>
      <c r="H1358">
        <v>0</v>
      </c>
      <c r="I1358">
        <v>357.60000600000001</v>
      </c>
      <c r="J1358">
        <v>17.700001</v>
      </c>
      <c r="K1358">
        <v>18.600000000000001</v>
      </c>
      <c r="L1358">
        <v>63875.996094000002</v>
      </c>
      <c r="M1358">
        <v>367.231628</v>
      </c>
      <c r="P1358">
        <v>370.15997299999998</v>
      </c>
      <c r="Q1358">
        <v>23.983333999999999</v>
      </c>
      <c r="R1358">
        <v>15.574667</v>
      </c>
      <c r="S1358">
        <v>63561.269530999998</v>
      </c>
      <c r="T1358">
        <v>70.625763000000006</v>
      </c>
      <c r="U1358">
        <v>-12.559967</v>
      </c>
    </row>
    <row r="1359" spans="1:21">
      <c r="A1359">
        <v>6785</v>
      </c>
      <c r="B1359">
        <v>4</v>
      </c>
      <c r="C1359">
        <v>17</v>
      </c>
      <c r="D1359">
        <v>5</v>
      </c>
      <c r="F1359">
        <v>0</v>
      </c>
      <c r="G1359">
        <v>0</v>
      </c>
      <c r="H1359">
        <v>0</v>
      </c>
      <c r="I1359">
        <v>381.60000600000001</v>
      </c>
      <c r="J1359">
        <v>17.399999999999999</v>
      </c>
      <c r="K1359">
        <v>19.760000000000002</v>
      </c>
      <c r="L1359">
        <v>64257.597655999998</v>
      </c>
      <c r="M1359">
        <v>373.56323200000003</v>
      </c>
      <c r="P1359">
        <v>360.55996699999997</v>
      </c>
      <c r="Q1359">
        <v>24.253329999999998</v>
      </c>
      <c r="R1359">
        <v>15.791331</v>
      </c>
      <c r="S1359">
        <v>63921.835937999997</v>
      </c>
      <c r="T1359">
        <v>75.634247000000002</v>
      </c>
      <c r="U1359">
        <v>21.040039</v>
      </c>
    </row>
    <row r="1360" spans="1:21">
      <c r="A1360">
        <v>6790</v>
      </c>
      <c r="B1360">
        <v>4</v>
      </c>
      <c r="C1360">
        <v>17</v>
      </c>
      <c r="D1360">
        <v>10</v>
      </c>
      <c r="F1360">
        <v>0</v>
      </c>
      <c r="G1360">
        <v>0</v>
      </c>
      <c r="H1360">
        <v>0</v>
      </c>
      <c r="I1360">
        <v>374.39999399999999</v>
      </c>
      <c r="J1360">
        <v>17.700001</v>
      </c>
      <c r="K1360">
        <v>17.57</v>
      </c>
      <c r="L1360">
        <v>64631.996094000002</v>
      </c>
      <c r="M1360">
        <v>367.231628</v>
      </c>
      <c r="P1360">
        <v>346.879974</v>
      </c>
      <c r="Q1360">
        <v>23.820001999999999</v>
      </c>
      <c r="R1360">
        <v>16.302999</v>
      </c>
      <c r="S1360">
        <v>64268.722655999998</v>
      </c>
      <c r="T1360">
        <v>63.359282999999998</v>
      </c>
      <c r="U1360">
        <v>27.520019999999999</v>
      </c>
    </row>
    <row r="1361" spans="1:21">
      <c r="A1361">
        <v>6795</v>
      </c>
      <c r="B1361">
        <v>4</v>
      </c>
      <c r="C1361">
        <v>17</v>
      </c>
      <c r="D1361">
        <v>15</v>
      </c>
      <c r="F1361">
        <v>0</v>
      </c>
      <c r="G1361">
        <v>0</v>
      </c>
      <c r="H1361">
        <v>0</v>
      </c>
      <c r="I1361">
        <v>319.20001200000002</v>
      </c>
      <c r="J1361">
        <v>17.399999999999999</v>
      </c>
      <c r="K1361">
        <v>18.950001</v>
      </c>
      <c r="L1361">
        <v>64951.195312999997</v>
      </c>
      <c r="M1361">
        <v>373.56323200000003</v>
      </c>
      <c r="P1361">
        <v>321.279968</v>
      </c>
      <c r="Q1361">
        <v>23.170002</v>
      </c>
      <c r="R1361">
        <v>16.921334999999999</v>
      </c>
      <c r="S1361">
        <v>64590</v>
      </c>
      <c r="T1361">
        <v>60.49118</v>
      </c>
      <c r="U1361">
        <v>-2.0799560000000001</v>
      </c>
    </row>
    <row r="1362" spans="1:21">
      <c r="A1362">
        <v>6800</v>
      </c>
      <c r="B1362">
        <v>4</v>
      </c>
      <c r="C1362">
        <v>17</v>
      </c>
      <c r="D1362">
        <v>20</v>
      </c>
      <c r="F1362">
        <v>0</v>
      </c>
      <c r="G1362">
        <v>0</v>
      </c>
      <c r="H1362">
        <v>0</v>
      </c>
      <c r="I1362">
        <v>372</v>
      </c>
      <c r="J1362">
        <v>17</v>
      </c>
      <c r="K1362">
        <v>19.639999</v>
      </c>
      <c r="L1362">
        <v>65323.195312999997</v>
      </c>
      <c r="M1362">
        <v>382.352936</v>
      </c>
      <c r="P1362">
        <v>335.52001999999999</v>
      </c>
      <c r="Q1362">
        <v>22.980003</v>
      </c>
      <c r="R1362">
        <v>16.859000999999999</v>
      </c>
      <c r="S1362">
        <v>64925.515625</v>
      </c>
      <c r="T1362">
        <v>64.455475000000007</v>
      </c>
      <c r="U1362">
        <v>36.479979999999998</v>
      </c>
    </row>
    <row r="1363" spans="1:21">
      <c r="A1363">
        <v>6805</v>
      </c>
      <c r="B1363">
        <v>4</v>
      </c>
      <c r="C1363">
        <v>17</v>
      </c>
      <c r="D1363">
        <v>25</v>
      </c>
      <c r="F1363">
        <v>0</v>
      </c>
      <c r="G1363">
        <v>0</v>
      </c>
      <c r="H1363">
        <v>0</v>
      </c>
      <c r="I1363">
        <v>204</v>
      </c>
      <c r="J1363">
        <v>17.299999</v>
      </c>
      <c r="K1363">
        <v>11.18</v>
      </c>
      <c r="L1363">
        <v>65527.195312999997</v>
      </c>
      <c r="M1363">
        <v>375.72256499999997</v>
      </c>
      <c r="P1363">
        <v>318.00003099999998</v>
      </c>
      <c r="Q1363">
        <v>23.006665999999999</v>
      </c>
      <c r="R1363">
        <v>15.640333</v>
      </c>
      <c r="S1363">
        <v>65243.511719000002</v>
      </c>
      <c r="T1363">
        <v>58.188751000000003</v>
      </c>
      <c r="U1363">
        <v>-114.00003100000001</v>
      </c>
    </row>
    <row r="1364" spans="1:21">
      <c r="A1364">
        <v>6810</v>
      </c>
      <c r="B1364">
        <v>4</v>
      </c>
      <c r="C1364">
        <v>17</v>
      </c>
      <c r="D1364">
        <v>30</v>
      </c>
      <c r="F1364">
        <v>0</v>
      </c>
      <c r="G1364">
        <v>0</v>
      </c>
      <c r="H1364">
        <v>0</v>
      </c>
      <c r="I1364">
        <v>316.79998799999998</v>
      </c>
      <c r="J1364">
        <v>17.700001</v>
      </c>
      <c r="K1364">
        <v>13.429999</v>
      </c>
      <c r="L1364">
        <v>65843.992188000004</v>
      </c>
      <c r="M1364">
        <v>367.231628</v>
      </c>
      <c r="P1364">
        <v>343.20001200000002</v>
      </c>
      <c r="Q1364">
        <v>23.116669000000002</v>
      </c>
      <c r="R1364">
        <v>15.671666999999999</v>
      </c>
      <c r="S1364">
        <v>65586.726563000004</v>
      </c>
      <c r="T1364">
        <v>50.551788000000002</v>
      </c>
      <c r="U1364">
        <v>-26.400023999999998</v>
      </c>
    </row>
    <row r="1365" spans="1:21">
      <c r="A1365">
        <v>6815</v>
      </c>
      <c r="B1365">
        <v>4</v>
      </c>
      <c r="C1365">
        <v>17</v>
      </c>
      <c r="D1365">
        <v>35</v>
      </c>
      <c r="F1365">
        <v>0</v>
      </c>
      <c r="G1365">
        <v>0</v>
      </c>
      <c r="H1365">
        <v>0</v>
      </c>
      <c r="I1365">
        <v>364.79998799999998</v>
      </c>
      <c r="J1365">
        <v>19</v>
      </c>
      <c r="K1365">
        <v>17.730001000000001</v>
      </c>
      <c r="L1365">
        <v>66208.789063000004</v>
      </c>
      <c r="M1365">
        <v>342.105255</v>
      </c>
      <c r="P1365">
        <v>329.76004</v>
      </c>
      <c r="Q1365">
        <v>23.153331999999999</v>
      </c>
      <c r="R1365">
        <v>15.765000000000001</v>
      </c>
      <c r="S1365">
        <v>65916.476563000004</v>
      </c>
      <c r="T1365">
        <v>25.662689</v>
      </c>
      <c r="U1365">
        <v>35.039948000000003</v>
      </c>
    </row>
    <row r="1366" spans="1:21">
      <c r="A1366">
        <v>6820</v>
      </c>
      <c r="B1366">
        <v>4</v>
      </c>
      <c r="C1366">
        <v>17</v>
      </c>
      <c r="D1366">
        <v>40</v>
      </c>
      <c r="F1366">
        <v>0</v>
      </c>
      <c r="G1366">
        <v>0</v>
      </c>
      <c r="H1366">
        <v>0</v>
      </c>
      <c r="I1366">
        <v>367.20001200000002</v>
      </c>
      <c r="J1366">
        <v>18.299999</v>
      </c>
      <c r="K1366">
        <v>19.040001</v>
      </c>
      <c r="L1366">
        <v>66575.992188000004</v>
      </c>
      <c r="M1366">
        <v>355.191284</v>
      </c>
      <c r="P1366">
        <v>344.080017</v>
      </c>
      <c r="Q1366">
        <v>23.410004000000001</v>
      </c>
      <c r="R1366">
        <v>16.402332000000001</v>
      </c>
      <c r="S1366">
        <v>66260.5625</v>
      </c>
      <c r="T1366">
        <v>42.478577000000001</v>
      </c>
      <c r="U1366">
        <v>23.119994999999999</v>
      </c>
    </row>
    <row r="1367" spans="1:21">
      <c r="A1367">
        <v>6825</v>
      </c>
      <c r="B1367">
        <v>4</v>
      </c>
      <c r="C1367">
        <v>17</v>
      </c>
      <c r="D1367">
        <v>45</v>
      </c>
      <c r="F1367">
        <v>0</v>
      </c>
      <c r="G1367">
        <v>0</v>
      </c>
      <c r="H1367">
        <v>0</v>
      </c>
      <c r="I1367">
        <v>357.60000600000001</v>
      </c>
      <c r="J1367">
        <v>18.100000000000001</v>
      </c>
      <c r="K1367">
        <v>17.790001</v>
      </c>
      <c r="L1367">
        <v>66933.59375</v>
      </c>
      <c r="M1367">
        <v>359.11602800000003</v>
      </c>
      <c r="P1367">
        <v>336.95996100000002</v>
      </c>
      <c r="Q1367">
        <v>23.719996999999999</v>
      </c>
      <c r="R1367">
        <v>15.692330999999999</v>
      </c>
      <c r="S1367">
        <v>66597.523438000004</v>
      </c>
      <c r="T1367">
        <v>51.362670999999999</v>
      </c>
      <c r="U1367">
        <v>20.640045000000001</v>
      </c>
    </row>
    <row r="1368" spans="1:21">
      <c r="A1368">
        <v>6830</v>
      </c>
      <c r="B1368">
        <v>4</v>
      </c>
      <c r="C1368">
        <v>17</v>
      </c>
      <c r="D1368">
        <v>50</v>
      </c>
      <c r="F1368">
        <v>0</v>
      </c>
      <c r="G1368">
        <v>0</v>
      </c>
      <c r="H1368">
        <v>0</v>
      </c>
      <c r="I1368">
        <v>364.79998799999998</v>
      </c>
      <c r="J1368">
        <v>17</v>
      </c>
      <c r="K1368">
        <v>20.52</v>
      </c>
      <c r="L1368">
        <v>67298.390625</v>
      </c>
      <c r="M1368">
        <v>382.352936</v>
      </c>
      <c r="P1368">
        <v>329.99993899999998</v>
      </c>
      <c r="Q1368">
        <v>24.016667999999999</v>
      </c>
      <c r="R1368">
        <v>15.370666999999999</v>
      </c>
      <c r="S1368">
        <v>66927.523438000004</v>
      </c>
      <c r="T1368">
        <v>77.913696000000002</v>
      </c>
      <c r="U1368">
        <v>34.800049000000001</v>
      </c>
    </row>
    <row r="1369" spans="1:21">
      <c r="A1369">
        <v>6835</v>
      </c>
      <c r="B1369">
        <v>4</v>
      </c>
      <c r="C1369">
        <v>17</v>
      </c>
      <c r="D1369">
        <v>55</v>
      </c>
      <c r="F1369">
        <v>0</v>
      </c>
      <c r="G1369">
        <v>0</v>
      </c>
      <c r="H1369">
        <v>0</v>
      </c>
      <c r="I1369">
        <v>396</v>
      </c>
      <c r="J1369">
        <v>17.899999999999999</v>
      </c>
      <c r="K1369">
        <v>16.030000999999999</v>
      </c>
      <c r="L1369">
        <v>67694.390625</v>
      </c>
      <c r="M1369">
        <v>363.12851000000001</v>
      </c>
      <c r="P1369">
        <v>342.56002799999999</v>
      </c>
      <c r="Q1369">
        <v>24.283335000000001</v>
      </c>
      <c r="R1369">
        <v>14.856668000000001</v>
      </c>
      <c r="S1369">
        <v>67270.085938000004</v>
      </c>
      <c r="T1369">
        <v>59.505768000000003</v>
      </c>
      <c r="U1369">
        <v>53.439971999999997</v>
      </c>
    </row>
    <row r="1370" spans="1:21">
      <c r="A1370">
        <v>6840</v>
      </c>
      <c r="B1370">
        <v>4</v>
      </c>
      <c r="C1370">
        <v>18</v>
      </c>
      <c r="D1370">
        <v>0</v>
      </c>
      <c r="F1370">
        <v>0</v>
      </c>
      <c r="G1370">
        <v>0</v>
      </c>
      <c r="H1370">
        <v>0</v>
      </c>
      <c r="I1370">
        <v>403.20001200000002</v>
      </c>
      <c r="J1370">
        <v>18.899999999999999</v>
      </c>
      <c r="K1370">
        <v>16.150002000000001</v>
      </c>
      <c r="L1370">
        <v>68097.59375</v>
      </c>
      <c r="M1370">
        <v>343.915344</v>
      </c>
      <c r="P1370">
        <v>349.43997200000001</v>
      </c>
      <c r="Q1370">
        <v>25.043329</v>
      </c>
      <c r="R1370">
        <v>14.721334000000001</v>
      </c>
      <c r="S1370">
        <v>67619.523438000004</v>
      </c>
      <c r="T1370">
        <v>49.585448999999997</v>
      </c>
      <c r="U1370">
        <v>53.760039999999996</v>
      </c>
    </row>
    <row r="1371" spans="1:21">
      <c r="A1371">
        <v>6845</v>
      </c>
      <c r="B1371">
        <v>4</v>
      </c>
      <c r="C1371">
        <v>18</v>
      </c>
      <c r="D1371">
        <v>5</v>
      </c>
      <c r="F1371">
        <v>0</v>
      </c>
      <c r="G1371">
        <v>0</v>
      </c>
      <c r="H1371">
        <v>0</v>
      </c>
      <c r="I1371">
        <v>412.79998799999998</v>
      </c>
      <c r="J1371">
        <v>21.1</v>
      </c>
      <c r="K1371">
        <v>12.66</v>
      </c>
      <c r="L1371">
        <v>68510.390625</v>
      </c>
      <c r="M1371">
        <v>308.05685399999999</v>
      </c>
      <c r="P1371">
        <v>359.44000199999999</v>
      </c>
      <c r="Q1371">
        <v>25.856670000000001</v>
      </c>
      <c r="R1371">
        <v>13.910334000000001</v>
      </c>
      <c r="S1371">
        <v>67978.96875</v>
      </c>
      <c r="T1371">
        <v>22.519439999999999</v>
      </c>
      <c r="U1371">
        <v>53.359985000000002</v>
      </c>
    </row>
    <row r="1372" spans="1:21">
      <c r="A1372">
        <v>6850</v>
      </c>
      <c r="B1372">
        <v>4</v>
      </c>
      <c r="C1372">
        <v>18</v>
      </c>
      <c r="D1372">
        <v>10</v>
      </c>
      <c r="F1372">
        <v>0</v>
      </c>
      <c r="G1372">
        <v>0</v>
      </c>
      <c r="H1372">
        <v>0</v>
      </c>
      <c r="I1372">
        <v>403.20001200000002</v>
      </c>
      <c r="J1372">
        <v>21.6</v>
      </c>
      <c r="K1372">
        <v>15.11</v>
      </c>
      <c r="L1372">
        <v>68913.59375</v>
      </c>
      <c r="M1372">
        <v>300.92593399999998</v>
      </c>
      <c r="P1372">
        <v>344.32000699999998</v>
      </c>
      <c r="Q1372">
        <v>26.633333</v>
      </c>
      <c r="R1372">
        <v>13.752333</v>
      </c>
      <c r="S1372">
        <v>68323.273438000004</v>
      </c>
      <c r="T1372">
        <v>20.804625999999999</v>
      </c>
      <c r="U1372">
        <v>58.880004999999997</v>
      </c>
    </row>
    <row r="1373" spans="1:21">
      <c r="A1373">
        <v>6855</v>
      </c>
      <c r="B1373">
        <v>4</v>
      </c>
      <c r="C1373">
        <v>18</v>
      </c>
      <c r="D1373">
        <v>15</v>
      </c>
      <c r="F1373">
        <v>0</v>
      </c>
      <c r="G1373">
        <v>0</v>
      </c>
      <c r="H1373">
        <v>0</v>
      </c>
      <c r="I1373">
        <v>381.60000600000001</v>
      </c>
      <c r="J1373">
        <v>21.6</v>
      </c>
      <c r="K1373">
        <v>17.16</v>
      </c>
      <c r="L1373">
        <v>69295.195313000004</v>
      </c>
      <c r="M1373">
        <v>300.92593399999998</v>
      </c>
      <c r="P1373">
        <v>342</v>
      </c>
      <c r="Q1373">
        <v>27.496666000000001</v>
      </c>
      <c r="R1373">
        <v>13.344001</v>
      </c>
      <c r="S1373">
        <v>68665.273438000004</v>
      </c>
      <c r="T1373">
        <v>25.990326</v>
      </c>
      <c r="U1373">
        <v>39.600006</v>
      </c>
    </row>
    <row r="1374" spans="1:21">
      <c r="A1374">
        <v>6860</v>
      </c>
      <c r="B1374">
        <v>4</v>
      </c>
      <c r="C1374">
        <v>18</v>
      </c>
      <c r="D1374">
        <v>20</v>
      </c>
      <c r="F1374">
        <v>0</v>
      </c>
      <c r="G1374">
        <v>0</v>
      </c>
      <c r="H1374">
        <v>0</v>
      </c>
      <c r="I1374">
        <v>400.79998799999998</v>
      </c>
      <c r="J1374">
        <v>21.700001</v>
      </c>
      <c r="K1374">
        <v>14.290001</v>
      </c>
      <c r="L1374">
        <v>69695.992188000004</v>
      </c>
      <c r="M1374">
        <v>299.539154</v>
      </c>
      <c r="P1374">
        <v>353.839966</v>
      </c>
      <c r="Q1374">
        <v>28.366667</v>
      </c>
      <c r="R1374">
        <v>12.930999999999999</v>
      </c>
      <c r="S1374">
        <v>69019.117188000004</v>
      </c>
      <c r="T1374">
        <v>29.785216999999999</v>
      </c>
      <c r="U1374">
        <v>46.960022000000002</v>
      </c>
    </row>
    <row r="1375" spans="1:21">
      <c r="A1375">
        <v>6865</v>
      </c>
      <c r="B1375">
        <v>4</v>
      </c>
      <c r="C1375">
        <v>18</v>
      </c>
      <c r="D1375">
        <v>25</v>
      </c>
      <c r="F1375">
        <v>0</v>
      </c>
      <c r="G1375">
        <v>0</v>
      </c>
      <c r="H1375">
        <v>0</v>
      </c>
      <c r="I1375">
        <v>403.20001200000002</v>
      </c>
      <c r="J1375">
        <v>22.299999</v>
      </c>
      <c r="K1375">
        <v>15.14</v>
      </c>
      <c r="L1375">
        <v>70099.195313000004</v>
      </c>
      <c r="M1375">
        <v>291.479828</v>
      </c>
      <c r="P1375">
        <v>365.120026</v>
      </c>
      <c r="Q1375">
        <v>29.093333999999999</v>
      </c>
      <c r="R1375">
        <v>12.853001000000001</v>
      </c>
      <c r="S1375">
        <v>69384.234375</v>
      </c>
      <c r="T1375">
        <v>25.939240000000002</v>
      </c>
      <c r="U1375">
        <v>38.079987000000003</v>
      </c>
    </row>
    <row r="1376" spans="1:21">
      <c r="A1376">
        <v>6870</v>
      </c>
      <c r="B1376">
        <v>4</v>
      </c>
      <c r="C1376">
        <v>18</v>
      </c>
      <c r="D1376">
        <v>30</v>
      </c>
      <c r="F1376">
        <v>0</v>
      </c>
      <c r="G1376">
        <v>0</v>
      </c>
      <c r="H1376">
        <v>0</v>
      </c>
      <c r="I1376">
        <v>396</v>
      </c>
      <c r="J1376">
        <v>21.799999</v>
      </c>
      <c r="K1376">
        <v>16.869999</v>
      </c>
      <c r="L1376">
        <v>70495.195313000004</v>
      </c>
      <c r="M1376">
        <v>298.16516100000001</v>
      </c>
      <c r="P1376">
        <v>365.68002300000001</v>
      </c>
      <c r="Q1376">
        <v>30.206671</v>
      </c>
      <c r="R1376">
        <v>11.597999</v>
      </c>
      <c r="S1376">
        <v>69749.914063000004</v>
      </c>
      <c r="T1376">
        <v>39.947387999999997</v>
      </c>
      <c r="U1376">
        <v>30.319977000000002</v>
      </c>
    </row>
    <row r="1377" spans="1:21">
      <c r="A1377">
        <v>6875</v>
      </c>
      <c r="B1377">
        <v>4</v>
      </c>
      <c r="C1377">
        <v>18</v>
      </c>
      <c r="D1377">
        <v>35</v>
      </c>
      <c r="F1377">
        <v>0</v>
      </c>
      <c r="G1377">
        <v>0</v>
      </c>
      <c r="H1377">
        <v>0</v>
      </c>
      <c r="I1377">
        <v>417.60000600000001</v>
      </c>
      <c r="J1377">
        <v>22.6</v>
      </c>
      <c r="K1377">
        <v>13.940001000000001</v>
      </c>
      <c r="L1377">
        <v>70912.796875</v>
      </c>
      <c r="M1377">
        <v>287.61062600000002</v>
      </c>
      <c r="P1377">
        <v>363.03997800000002</v>
      </c>
      <c r="Q1377">
        <v>31.809999000000001</v>
      </c>
      <c r="R1377">
        <v>11.289332</v>
      </c>
      <c r="S1377">
        <v>70112.953125</v>
      </c>
      <c r="T1377">
        <v>42.171081999999998</v>
      </c>
      <c r="U1377">
        <v>54.560028000000003</v>
      </c>
    </row>
    <row r="1378" spans="1:21">
      <c r="A1378">
        <v>6880</v>
      </c>
      <c r="B1378">
        <v>4</v>
      </c>
      <c r="C1378">
        <v>18</v>
      </c>
      <c r="D1378">
        <v>40</v>
      </c>
      <c r="F1378">
        <v>0</v>
      </c>
      <c r="G1378">
        <v>0</v>
      </c>
      <c r="H1378">
        <v>0</v>
      </c>
      <c r="I1378">
        <v>412.79998799999998</v>
      </c>
      <c r="J1378">
        <v>23.1</v>
      </c>
      <c r="K1378">
        <v>12.610001</v>
      </c>
      <c r="L1378">
        <v>71325.59375</v>
      </c>
      <c r="M1378">
        <v>281.38528400000001</v>
      </c>
      <c r="P1378">
        <v>363.35998499999999</v>
      </c>
      <c r="Q1378">
        <v>33.756667999999998</v>
      </c>
      <c r="R1378">
        <v>9.9380000000000006</v>
      </c>
      <c r="S1378">
        <v>70476.328125</v>
      </c>
      <c r="T1378">
        <v>49.207596000000002</v>
      </c>
      <c r="U1378">
        <v>49.440002</v>
      </c>
    </row>
    <row r="1379" spans="1:21">
      <c r="A1379">
        <v>6885</v>
      </c>
      <c r="B1379">
        <v>4</v>
      </c>
      <c r="C1379">
        <v>18</v>
      </c>
      <c r="D1379">
        <v>45</v>
      </c>
      <c r="F1379">
        <v>0</v>
      </c>
      <c r="G1379">
        <v>0</v>
      </c>
      <c r="H1379">
        <v>0</v>
      </c>
      <c r="I1379">
        <v>408</v>
      </c>
      <c r="J1379">
        <v>23.1</v>
      </c>
      <c r="K1379">
        <v>15.11</v>
      </c>
      <c r="L1379">
        <v>71733.59375</v>
      </c>
      <c r="M1379">
        <v>281.38528400000001</v>
      </c>
      <c r="P1379">
        <v>348.72000100000002</v>
      </c>
      <c r="Q1379">
        <v>35.663330000000002</v>
      </c>
      <c r="R1379">
        <v>9.5976660000000003</v>
      </c>
      <c r="S1379">
        <v>70825.039063000004</v>
      </c>
      <c r="T1379">
        <v>60.864928999999997</v>
      </c>
      <c r="U1379">
        <v>59.279998999999997</v>
      </c>
    </row>
    <row r="1380" spans="1:21">
      <c r="A1380">
        <v>6890</v>
      </c>
      <c r="B1380">
        <v>4</v>
      </c>
      <c r="C1380">
        <v>18</v>
      </c>
      <c r="D1380">
        <v>50</v>
      </c>
      <c r="F1380">
        <v>0</v>
      </c>
      <c r="G1380">
        <v>0</v>
      </c>
      <c r="H1380">
        <v>0</v>
      </c>
      <c r="I1380">
        <v>415.20001200000002</v>
      </c>
      <c r="J1380">
        <v>23.700001</v>
      </c>
      <c r="K1380">
        <v>13.169999000000001</v>
      </c>
      <c r="L1380">
        <v>72148.796875</v>
      </c>
      <c r="M1380">
        <v>274.26159699999999</v>
      </c>
      <c r="P1380">
        <v>344.39996300000001</v>
      </c>
      <c r="Q1380">
        <v>37.090000000000003</v>
      </c>
      <c r="R1380">
        <v>8.982666</v>
      </c>
      <c r="S1380">
        <v>71169.445313000004</v>
      </c>
      <c r="T1380">
        <v>61.794876000000002</v>
      </c>
      <c r="U1380">
        <v>70.800049000000001</v>
      </c>
    </row>
    <row r="1381" spans="1:21">
      <c r="A1381">
        <v>6895</v>
      </c>
      <c r="B1381">
        <v>4</v>
      </c>
      <c r="C1381">
        <v>18</v>
      </c>
      <c r="D1381">
        <v>55</v>
      </c>
      <c r="F1381">
        <v>0</v>
      </c>
      <c r="G1381">
        <v>0</v>
      </c>
      <c r="H1381">
        <v>0</v>
      </c>
      <c r="I1381">
        <v>403.20001200000002</v>
      </c>
      <c r="J1381">
        <v>24.200001</v>
      </c>
      <c r="K1381">
        <v>13.249999000000001</v>
      </c>
      <c r="L1381">
        <v>72552</v>
      </c>
      <c r="M1381">
        <v>268.595032</v>
      </c>
      <c r="P1381">
        <v>356.56002799999999</v>
      </c>
      <c r="Q1381">
        <v>39.379997000000003</v>
      </c>
      <c r="R1381">
        <v>7.9870000000000001</v>
      </c>
      <c r="S1381">
        <v>71525.992188000004</v>
      </c>
      <c r="T1381">
        <v>69.930037999999996</v>
      </c>
      <c r="U1381">
        <v>46.639983999999998</v>
      </c>
    </row>
    <row r="1382" spans="1:21">
      <c r="A1382">
        <v>6900</v>
      </c>
      <c r="B1382">
        <v>4</v>
      </c>
      <c r="C1382">
        <v>19</v>
      </c>
      <c r="D1382">
        <v>0</v>
      </c>
      <c r="F1382">
        <v>0</v>
      </c>
      <c r="G1382">
        <v>0</v>
      </c>
      <c r="H1382">
        <v>0</v>
      </c>
      <c r="I1382">
        <v>398.39999399999999</v>
      </c>
      <c r="J1382">
        <v>23.700001</v>
      </c>
      <c r="K1382">
        <v>15.639999</v>
      </c>
      <c r="L1382">
        <v>72950.398438000004</v>
      </c>
      <c r="M1382">
        <v>274.26159699999999</v>
      </c>
      <c r="P1382">
        <v>349.83999599999999</v>
      </c>
      <c r="Q1382">
        <v>42.163330000000002</v>
      </c>
      <c r="R1382">
        <v>7.1603329999999996</v>
      </c>
      <c r="S1382">
        <v>71875.84375</v>
      </c>
      <c r="T1382">
        <v>89.059478999999996</v>
      </c>
      <c r="U1382">
        <v>48.559998</v>
      </c>
    </row>
    <row r="1383" spans="1:21">
      <c r="A1383">
        <v>6905</v>
      </c>
      <c r="B1383">
        <v>4</v>
      </c>
      <c r="C1383">
        <v>19</v>
      </c>
      <c r="D1383">
        <v>5</v>
      </c>
      <c r="F1383">
        <v>0</v>
      </c>
      <c r="G1383">
        <v>0</v>
      </c>
      <c r="H1383">
        <v>0</v>
      </c>
      <c r="I1383">
        <v>396</v>
      </c>
      <c r="J1383">
        <v>23.700001</v>
      </c>
      <c r="K1383">
        <v>14.25</v>
      </c>
      <c r="L1383">
        <v>73346.398438000004</v>
      </c>
      <c r="M1383">
        <v>274.26159699999999</v>
      </c>
      <c r="P1383">
        <v>339.43997200000001</v>
      </c>
      <c r="Q1383">
        <v>44.953330999999999</v>
      </c>
      <c r="R1383">
        <v>6.5690010000000001</v>
      </c>
      <c r="S1383">
        <v>72215.28125</v>
      </c>
      <c r="T1383">
        <v>101.39006000000001</v>
      </c>
      <c r="U1383">
        <v>56.560028000000003</v>
      </c>
    </row>
    <row r="1384" spans="1:21">
      <c r="A1384">
        <v>6910</v>
      </c>
      <c r="B1384">
        <v>4</v>
      </c>
      <c r="C1384">
        <v>19</v>
      </c>
      <c r="D1384">
        <v>10</v>
      </c>
      <c r="F1384">
        <v>0</v>
      </c>
      <c r="G1384">
        <v>0</v>
      </c>
      <c r="H1384">
        <v>0</v>
      </c>
      <c r="I1384">
        <v>386.39999399999999</v>
      </c>
      <c r="J1384">
        <v>23.9</v>
      </c>
      <c r="K1384">
        <v>13</v>
      </c>
      <c r="L1384">
        <v>73732.796875</v>
      </c>
      <c r="M1384">
        <v>271.966522</v>
      </c>
      <c r="P1384">
        <v>339.76004</v>
      </c>
      <c r="Q1384">
        <v>47.163330000000002</v>
      </c>
      <c r="R1384">
        <v>6.168666</v>
      </c>
      <c r="S1384">
        <v>72555.03125</v>
      </c>
      <c r="T1384">
        <v>109.184555</v>
      </c>
      <c r="U1384">
        <v>46.639954000000003</v>
      </c>
    </row>
    <row r="1385" spans="1:21">
      <c r="A1385">
        <v>6915</v>
      </c>
      <c r="B1385">
        <v>4</v>
      </c>
      <c r="C1385">
        <v>19</v>
      </c>
      <c r="D1385">
        <v>15</v>
      </c>
      <c r="F1385">
        <v>0</v>
      </c>
      <c r="G1385">
        <v>0</v>
      </c>
      <c r="H1385">
        <v>0</v>
      </c>
      <c r="I1385">
        <v>372</v>
      </c>
      <c r="J1385">
        <v>24.4</v>
      </c>
      <c r="K1385">
        <v>11.33</v>
      </c>
      <c r="L1385">
        <v>74104.796875</v>
      </c>
      <c r="M1385">
        <v>266.39343300000002</v>
      </c>
      <c r="P1385">
        <v>340.24005099999999</v>
      </c>
      <c r="Q1385">
        <v>49.283332999999999</v>
      </c>
      <c r="R1385">
        <v>5.67</v>
      </c>
      <c r="S1385">
        <v>72895.28125</v>
      </c>
      <c r="T1385">
        <v>112.523056</v>
      </c>
      <c r="U1385">
        <v>31.759948999999999</v>
      </c>
    </row>
    <row r="1386" spans="1:21">
      <c r="A1386">
        <v>6920</v>
      </c>
      <c r="B1386">
        <v>4</v>
      </c>
      <c r="C1386">
        <v>19</v>
      </c>
      <c r="D1386">
        <v>20</v>
      </c>
      <c r="F1386">
        <v>0</v>
      </c>
      <c r="G1386">
        <v>0</v>
      </c>
      <c r="H1386">
        <v>0</v>
      </c>
      <c r="I1386">
        <v>412.79998799999998</v>
      </c>
      <c r="J1386">
        <v>25.9</v>
      </c>
      <c r="K1386">
        <v>11.17</v>
      </c>
      <c r="L1386">
        <v>74517.59375</v>
      </c>
      <c r="M1386">
        <v>250.96525600000001</v>
      </c>
      <c r="P1386">
        <v>345.76007099999998</v>
      </c>
      <c r="Q1386">
        <v>51.106667000000002</v>
      </c>
      <c r="R1386">
        <v>5.6539999999999999</v>
      </c>
      <c r="S1386">
        <v>73241.03125</v>
      </c>
      <c r="T1386">
        <v>105.081436</v>
      </c>
      <c r="U1386">
        <v>67.039917000000003</v>
      </c>
    </row>
    <row r="1387" spans="1:21">
      <c r="A1387">
        <v>6925</v>
      </c>
      <c r="B1387">
        <v>4</v>
      </c>
      <c r="C1387">
        <v>19</v>
      </c>
      <c r="D1387">
        <v>25</v>
      </c>
      <c r="F1387">
        <v>0</v>
      </c>
      <c r="G1387">
        <v>0</v>
      </c>
      <c r="H1387">
        <v>0</v>
      </c>
      <c r="I1387">
        <v>345.60000600000001</v>
      </c>
      <c r="J1387">
        <v>27.6</v>
      </c>
      <c r="K1387">
        <v>8.3499990000000004</v>
      </c>
      <c r="L1387">
        <v>74863.195313000004</v>
      </c>
      <c r="M1387">
        <v>235.507248</v>
      </c>
      <c r="P1387">
        <v>327.68002300000001</v>
      </c>
      <c r="Q1387">
        <v>52.746662000000001</v>
      </c>
      <c r="R1387">
        <v>4.8626670000000001</v>
      </c>
      <c r="S1387">
        <v>73568.71875</v>
      </c>
      <c r="T1387">
        <v>98.136870999999999</v>
      </c>
      <c r="U1387">
        <v>17.919982999999998</v>
      </c>
    </row>
    <row r="1388" spans="1:21">
      <c r="A1388">
        <v>6930</v>
      </c>
      <c r="B1388">
        <v>4</v>
      </c>
      <c r="C1388">
        <v>19</v>
      </c>
      <c r="D1388">
        <v>30</v>
      </c>
      <c r="F1388">
        <v>0</v>
      </c>
      <c r="G1388">
        <v>0</v>
      </c>
      <c r="H1388">
        <v>0</v>
      </c>
      <c r="I1388">
        <v>400.79998799999998</v>
      </c>
      <c r="J1388">
        <v>30.700001</v>
      </c>
      <c r="K1388">
        <v>7.95</v>
      </c>
      <c r="L1388">
        <v>75263.992188000004</v>
      </c>
      <c r="M1388">
        <v>211.72637900000001</v>
      </c>
      <c r="P1388">
        <v>322.64004499999999</v>
      </c>
      <c r="Q1388">
        <v>54.763331999999998</v>
      </c>
      <c r="R1388">
        <v>4.3533330000000001</v>
      </c>
      <c r="S1388">
        <v>73891.367188000004</v>
      </c>
      <c r="T1388">
        <v>83.784630000000007</v>
      </c>
      <c r="U1388">
        <v>78.159942999999998</v>
      </c>
    </row>
    <row r="1389" spans="1:21">
      <c r="A1389">
        <v>6935</v>
      </c>
      <c r="B1389">
        <v>4</v>
      </c>
      <c r="C1389">
        <v>19</v>
      </c>
      <c r="D1389">
        <v>35</v>
      </c>
      <c r="F1389">
        <v>0</v>
      </c>
      <c r="G1389">
        <v>0</v>
      </c>
      <c r="H1389">
        <v>0</v>
      </c>
      <c r="I1389">
        <v>309.60000600000001</v>
      </c>
      <c r="J1389">
        <v>36.799999</v>
      </c>
      <c r="K1389">
        <v>4.2300000000000004</v>
      </c>
      <c r="L1389">
        <v>75573.59375</v>
      </c>
      <c r="M1389">
        <v>176.63043200000001</v>
      </c>
      <c r="P1389">
        <v>298.23996</v>
      </c>
      <c r="Q1389">
        <v>56.500003999999997</v>
      </c>
      <c r="R1389">
        <v>3.851334</v>
      </c>
      <c r="S1389">
        <v>74189.601563000004</v>
      </c>
      <c r="T1389">
        <v>55.164031999999999</v>
      </c>
      <c r="U1389">
        <v>11.360046000000001</v>
      </c>
    </row>
    <row r="1390" spans="1:21">
      <c r="A1390">
        <v>6940</v>
      </c>
      <c r="B1390">
        <v>4</v>
      </c>
      <c r="C1390">
        <v>19</v>
      </c>
      <c r="D1390">
        <v>40</v>
      </c>
      <c r="F1390">
        <v>0</v>
      </c>
      <c r="G1390">
        <v>0</v>
      </c>
      <c r="H1390">
        <v>0</v>
      </c>
      <c r="I1390">
        <v>343.20001200000002</v>
      </c>
      <c r="J1390">
        <v>43.099997999999999</v>
      </c>
      <c r="K1390">
        <v>4.32</v>
      </c>
      <c r="L1390">
        <v>75916.796875</v>
      </c>
      <c r="M1390">
        <v>150.812073</v>
      </c>
      <c r="P1390">
        <v>306</v>
      </c>
      <c r="Q1390">
        <v>57.896667000000001</v>
      </c>
      <c r="R1390">
        <v>3.867667</v>
      </c>
      <c r="S1390">
        <v>74495.601563000004</v>
      </c>
      <c r="T1390">
        <v>34.497162000000003</v>
      </c>
      <c r="U1390">
        <v>37.200012000000001</v>
      </c>
    </row>
    <row r="1391" spans="1:21">
      <c r="A1391">
        <v>6945</v>
      </c>
      <c r="B1391">
        <v>4</v>
      </c>
      <c r="C1391">
        <v>19</v>
      </c>
      <c r="D1391">
        <v>45</v>
      </c>
      <c r="F1391">
        <v>0</v>
      </c>
      <c r="G1391">
        <v>0</v>
      </c>
      <c r="H1391">
        <v>0</v>
      </c>
      <c r="I1391">
        <v>343.20001200000002</v>
      </c>
      <c r="J1391">
        <v>48.799999</v>
      </c>
      <c r="K1391">
        <v>4.1500000000000004</v>
      </c>
      <c r="L1391">
        <v>76260</v>
      </c>
      <c r="M1391">
        <v>133.19671600000001</v>
      </c>
      <c r="P1391">
        <v>287.040009</v>
      </c>
      <c r="Q1391">
        <v>59.100009999999997</v>
      </c>
      <c r="R1391">
        <v>3.5136669999999999</v>
      </c>
      <c r="S1391">
        <v>74782.625</v>
      </c>
      <c r="T1391">
        <v>21.292076000000002</v>
      </c>
      <c r="U1391">
        <v>56.160004000000001</v>
      </c>
    </row>
    <row r="1392" spans="1:21">
      <c r="A1392">
        <v>6950</v>
      </c>
      <c r="B1392">
        <v>4</v>
      </c>
      <c r="C1392">
        <v>19</v>
      </c>
      <c r="D1392">
        <v>50</v>
      </c>
      <c r="F1392">
        <v>0</v>
      </c>
      <c r="G1392">
        <v>0</v>
      </c>
      <c r="H1392">
        <v>0</v>
      </c>
      <c r="I1392">
        <v>345.60000600000001</v>
      </c>
      <c r="J1392">
        <v>53.5</v>
      </c>
      <c r="K1392">
        <v>4</v>
      </c>
      <c r="L1392">
        <v>76605.601563000004</v>
      </c>
      <c r="M1392">
        <v>121.49533099999999</v>
      </c>
      <c r="P1392">
        <v>261.20004299999999</v>
      </c>
      <c r="Q1392">
        <v>59.959999000000003</v>
      </c>
      <c r="R1392">
        <v>3.1720000000000002</v>
      </c>
      <c r="S1392">
        <v>75043.84375</v>
      </c>
      <c r="T1392">
        <v>12.184212</v>
      </c>
      <c r="U1392">
        <v>84.399963</v>
      </c>
    </row>
    <row r="1393" spans="1:21">
      <c r="A1393">
        <v>6955</v>
      </c>
      <c r="B1393">
        <v>4</v>
      </c>
      <c r="C1393">
        <v>19</v>
      </c>
      <c r="D1393">
        <v>55</v>
      </c>
      <c r="F1393">
        <v>0</v>
      </c>
      <c r="G1393">
        <v>0</v>
      </c>
      <c r="H1393">
        <v>0</v>
      </c>
      <c r="I1393">
        <v>343.20001200000002</v>
      </c>
      <c r="J1393">
        <v>55.5</v>
      </c>
      <c r="K1393">
        <v>4.12</v>
      </c>
      <c r="L1393">
        <v>76948.804688000004</v>
      </c>
      <c r="M1393">
        <v>117.117119</v>
      </c>
      <c r="P1393">
        <v>276.720032</v>
      </c>
      <c r="Q1393">
        <v>60.946663000000001</v>
      </c>
      <c r="R1393">
        <v>3.3043330000000002</v>
      </c>
      <c r="S1393">
        <v>75320.554688000004</v>
      </c>
      <c r="T1393">
        <v>9.9648129999999995</v>
      </c>
      <c r="U1393">
        <v>66.479979999999998</v>
      </c>
    </row>
    <row r="1394" spans="1:21">
      <c r="A1394">
        <v>6960</v>
      </c>
      <c r="B1394">
        <v>4</v>
      </c>
      <c r="C1394">
        <v>20</v>
      </c>
      <c r="D1394">
        <v>0</v>
      </c>
      <c r="F1394">
        <v>0</v>
      </c>
      <c r="G1394">
        <v>0</v>
      </c>
      <c r="H1394">
        <v>0</v>
      </c>
      <c r="I1394">
        <v>312</v>
      </c>
      <c r="J1394">
        <v>57.5</v>
      </c>
      <c r="K1394">
        <v>3.87</v>
      </c>
      <c r="L1394">
        <v>77260.804688000004</v>
      </c>
      <c r="M1394">
        <v>113.04348</v>
      </c>
      <c r="P1394">
        <v>274.24002100000001</v>
      </c>
      <c r="Q1394">
        <v>61.436664999999998</v>
      </c>
      <c r="R1394">
        <v>3.3450000000000002</v>
      </c>
      <c r="S1394">
        <v>75594.789063000004</v>
      </c>
      <c r="T1394">
        <v>6.9577790000000004</v>
      </c>
      <c r="U1394">
        <v>37.759979000000001</v>
      </c>
    </row>
    <row r="1395" spans="1:21">
      <c r="A1395">
        <v>6965</v>
      </c>
      <c r="B1395">
        <v>4</v>
      </c>
      <c r="C1395">
        <v>20</v>
      </c>
      <c r="D1395">
        <v>5</v>
      </c>
      <c r="F1395">
        <v>0</v>
      </c>
      <c r="G1395">
        <v>0</v>
      </c>
      <c r="H1395">
        <v>0</v>
      </c>
      <c r="I1395">
        <v>336</v>
      </c>
      <c r="J1395">
        <v>59.700001</v>
      </c>
      <c r="K1395">
        <v>3.92</v>
      </c>
      <c r="L1395">
        <v>77596.804688000004</v>
      </c>
      <c r="M1395">
        <v>108.877724</v>
      </c>
      <c r="P1395">
        <v>264.55999800000001</v>
      </c>
      <c r="Q1395">
        <v>61.786662999999997</v>
      </c>
      <c r="R1395">
        <v>3.2360000000000002</v>
      </c>
      <c r="S1395">
        <v>75859.359375</v>
      </c>
      <c r="T1395">
        <v>3.4826809999999999</v>
      </c>
      <c r="U1395">
        <v>71.440002000000007</v>
      </c>
    </row>
    <row r="1396" spans="1:21">
      <c r="A1396">
        <v>6970</v>
      </c>
      <c r="B1396">
        <v>4</v>
      </c>
      <c r="C1396">
        <v>20</v>
      </c>
      <c r="D1396">
        <v>10</v>
      </c>
      <c r="F1396">
        <v>0</v>
      </c>
      <c r="G1396">
        <v>0</v>
      </c>
      <c r="H1396">
        <v>0</v>
      </c>
      <c r="I1396">
        <v>309.60000600000001</v>
      </c>
      <c r="J1396">
        <v>60.799999</v>
      </c>
      <c r="K1396">
        <v>3.72</v>
      </c>
      <c r="L1396">
        <v>77906.40625</v>
      </c>
      <c r="M1396">
        <v>106.907898</v>
      </c>
      <c r="P1396">
        <v>282.87994400000002</v>
      </c>
      <c r="Q1396">
        <v>62.036667000000001</v>
      </c>
      <c r="R1396">
        <v>3.4836670000000001</v>
      </c>
      <c r="S1396">
        <v>76142.234375</v>
      </c>
      <c r="T1396">
        <v>1.966766</v>
      </c>
      <c r="U1396">
        <v>26.720061999999999</v>
      </c>
    </row>
    <row r="1397" spans="1:21">
      <c r="A1397">
        <v>6975</v>
      </c>
      <c r="B1397">
        <v>4</v>
      </c>
      <c r="C1397">
        <v>20</v>
      </c>
      <c r="D1397">
        <v>15</v>
      </c>
      <c r="F1397">
        <v>0</v>
      </c>
      <c r="G1397">
        <v>0</v>
      </c>
      <c r="H1397">
        <v>0</v>
      </c>
      <c r="I1397">
        <v>328.79998799999998</v>
      </c>
      <c r="J1397">
        <v>61.900002000000001</v>
      </c>
      <c r="K1397">
        <v>3.92</v>
      </c>
      <c r="L1397">
        <v>78235.203125</v>
      </c>
      <c r="M1397">
        <v>105.008072</v>
      </c>
      <c r="P1397">
        <v>277.51998900000001</v>
      </c>
      <c r="Q1397">
        <v>62.336669999999998</v>
      </c>
      <c r="R1397">
        <v>3.383667</v>
      </c>
      <c r="S1397">
        <v>76419.757813000004</v>
      </c>
      <c r="T1397">
        <v>0.60297400000000001</v>
      </c>
      <c r="U1397">
        <v>51.279998999999997</v>
      </c>
    </row>
    <row r="1398" spans="1:21">
      <c r="A1398">
        <v>6980</v>
      </c>
      <c r="B1398">
        <v>4</v>
      </c>
      <c r="C1398">
        <v>20</v>
      </c>
      <c r="D1398">
        <v>20</v>
      </c>
      <c r="F1398">
        <v>0</v>
      </c>
      <c r="G1398">
        <v>0</v>
      </c>
      <c r="H1398">
        <v>0</v>
      </c>
      <c r="I1398">
        <v>290.39999399999999</v>
      </c>
      <c r="J1398">
        <v>62.299999</v>
      </c>
      <c r="K1398">
        <v>3.5</v>
      </c>
      <c r="L1398">
        <v>78525.601563000004</v>
      </c>
      <c r="M1398">
        <v>104.33387</v>
      </c>
      <c r="P1398">
        <v>266.24002100000001</v>
      </c>
      <c r="Q1398">
        <v>62.426670000000001</v>
      </c>
      <c r="R1398">
        <v>3.2679999999999998</v>
      </c>
      <c r="S1398">
        <v>76685.992188000004</v>
      </c>
      <c r="T1398">
        <v>7.9993999999999996E-2</v>
      </c>
      <c r="U1398">
        <v>24.159973000000001</v>
      </c>
    </row>
    <row r="1399" spans="1:21">
      <c r="A1399">
        <v>6985</v>
      </c>
      <c r="B1399">
        <v>4</v>
      </c>
      <c r="C1399">
        <v>20</v>
      </c>
      <c r="D1399">
        <v>25</v>
      </c>
      <c r="F1399">
        <v>0</v>
      </c>
      <c r="G1399">
        <v>0</v>
      </c>
      <c r="H1399">
        <v>0</v>
      </c>
      <c r="I1399">
        <v>312</v>
      </c>
      <c r="J1399">
        <v>62.5</v>
      </c>
      <c r="K1399">
        <v>3.68</v>
      </c>
      <c r="L1399">
        <v>78837.601563000004</v>
      </c>
      <c r="M1399">
        <v>104</v>
      </c>
      <c r="P1399">
        <v>270.79998799999998</v>
      </c>
      <c r="Q1399">
        <v>62.609993000000003</v>
      </c>
      <c r="R1399">
        <v>3.2739989999999999</v>
      </c>
      <c r="S1399">
        <v>76956.789063000004</v>
      </c>
      <c r="T1399">
        <v>4.9553E-2</v>
      </c>
      <c r="U1399">
        <v>41.200012000000001</v>
      </c>
    </row>
    <row r="1400" spans="1:21">
      <c r="A1400">
        <v>6990</v>
      </c>
      <c r="B1400">
        <v>4</v>
      </c>
      <c r="C1400">
        <v>20</v>
      </c>
      <c r="D1400">
        <v>30</v>
      </c>
      <c r="F1400">
        <v>0</v>
      </c>
      <c r="G1400">
        <v>0</v>
      </c>
      <c r="H1400">
        <v>0</v>
      </c>
      <c r="I1400">
        <v>312</v>
      </c>
      <c r="J1400">
        <v>62.5</v>
      </c>
      <c r="K1400">
        <v>3.81</v>
      </c>
      <c r="L1400">
        <v>79149.601563000004</v>
      </c>
      <c r="M1400">
        <v>104</v>
      </c>
      <c r="P1400">
        <v>262.47998000000001</v>
      </c>
      <c r="Q1400">
        <v>62.666671999999998</v>
      </c>
      <c r="R1400">
        <v>3.198334</v>
      </c>
      <c r="S1400">
        <v>77219.265625</v>
      </c>
      <c r="T1400">
        <v>0.16137699999999999</v>
      </c>
      <c r="U1400">
        <v>49.520020000000002</v>
      </c>
    </row>
    <row r="1401" spans="1:21">
      <c r="A1401">
        <v>6995</v>
      </c>
      <c r="B1401">
        <v>4</v>
      </c>
      <c r="C1401">
        <v>20</v>
      </c>
      <c r="D1401">
        <v>35</v>
      </c>
      <c r="F1401">
        <v>0</v>
      </c>
      <c r="G1401">
        <v>0</v>
      </c>
      <c r="H1401">
        <v>0</v>
      </c>
      <c r="I1401">
        <v>307.20001200000002</v>
      </c>
      <c r="J1401">
        <v>62.799999</v>
      </c>
      <c r="K1401">
        <v>3.7</v>
      </c>
      <c r="L1401">
        <v>79456.804688000004</v>
      </c>
      <c r="M1401">
        <v>103.50318900000001</v>
      </c>
      <c r="P1401">
        <v>264.39999399999999</v>
      </c>
      <c r="Q1401">
        <v>62.626663000000001</v>
      </c>
      <c r="R1401">
        <v>3.2663340000000001</v>
      </c>
      <c r="S1401">
        <v>77483.671875</v>
      </c>
      <c r="T1401">
        <v>-0.395256</v>
      </c>
      <c r="U1401">
        <v>42.800018000000001</v>
      </c>
    </row>
    <row r="1402" spans="1:21">
      <c r="A1402">
        <v>7000</v>
      </c>
      <c r="B1402">
        <v>4</v>
      </c>
      <c r="C1402">
        <v>20</v>
      </c>
      <c r="D1402">
        <v>40</v>
      </c>
      <c r="F1402">
        <v>0</v>
      </c>
      <c r="G1402">
        <v>0</v>
      </c>
      <c r="H1402">
        <v>0</v>
      </c>
      <c r="I1402">
        <v>314.39999399999999</v>
      </c>
      <c r="J1402">
        <v>62.5</v>
      </c>
      <c r="K1402">
        <v>3.85</v>
      </c>
      <c r="L1402">
        <v>79771.203125</v>
      </c>
      <c r="M1402">
        <v>104</v>
      </c>
      <c r="P1402">
        <v>263.279968</v>
      </c>
      <c r="Q1402">
        <v>62.613337999999999</v>
      </c>
      <c r="R1402">
        <v>3.2316669999999998</v>
      </c>
      <c r="S1402">
        <v>77746.96875</v>
      </c>
      <c r="T1402">
        <v>7.3242000000000002E-2</v>
      </c>
      <c r="U1402">
        <v>51.120026000000003</v>
      </c>
    </row>
    <row r="1403" spans="1:21">
      <c r="A1403">
        <v>7005</v>
      </c>
      <c r="B1403">
        <v>4</v>
      </c>
      <c r="C1403">
        <v>20</v>
      </c>
      <c r="D1403">
        <v>45</v>
      </c>
      <c r="F1403">
        <v>0</v>
      </c>
      <c r="G1403">
        <v>0</v>
      </c>
      <c r="H1403">
        <v>0</v>
      </c>
      <c r="I1403">
        <v>314.39999399999999</v>
      </c>
      <c r="J1403">
        <v>62.900002000000001</v>
      </c>
      <c r="K1403">
        <v>3.79</v>
      </c>
      <c r="L1403">
        <v>80085.601563000004</v>
      </c>
      <c r="M1403">
        <v>103.33863100000001</v>
      </c>
      <c r="P1403">
        <v>251.76000999999999</v>
      </c>
      <c r="Q1403">
        <v>62.619995000000003</v>
      </c>
      <c r="R1403">
        <v>3.1126670000000001</v>
      </c>
      <c r="S1403">
        <v>77998.710938000004</v>
      </c>
      <c r="T1403">
        <v>-0.54768399999999995</v>
      </c>
      <c r="U1403">
        <v>62.639983999999998</v>
      </c>
    </row>
    <row r="1404" spans="1:21">
      <c r="A1404">
        <v>7010</v>
      </c>
      <c r="B1404">
        <v>4</v>
      </c>
      <c r="C1404">
        <v>20</v>
      </c>
      <c r="D1404">
        <v>50</v>
      </c>
      <c r="F1404">
        <v>0</v>
      </c>
      <c r="G1404">
        <v>0</v>
      </c>
      <c r="H1404">
        <v>0</v>
      </c>
      <c r="I1404">
        <v>261.60000600000001</v>
      </c>
      <c r="J1404">
        <v>63.5</v>
      </c>
      <c r="K1404">
        <v>3.08</v>
      </c>
      <c r="L1404">
        <v>80347.203125</v>
      </c>
      <c r="M1404">
        <v>102.362206</v>
      </c>
      <c r="P1404">
        <v>252.16000399999999</v>
      </c>
      <c r="Q1404">
        <v>62.906677000000002</v>
      </c>
      <c r="R1404">
        <v>3.0266670000000002</v>
      </c>
      <c r="S1404">
        <v>78250.875</v>
      </c>
      <c r="T1404">
        <v>-1.04467</v>
      </c>
      <c r="U1404">
        <v>9.4400019999999998</v>
      </c>
    </row>
    <row r="1405" spans="1:21">
      <c r="A1405">
        <v>7015</v>
      </c>
      <c r="B1405">
        <v>4</v>
      </c>
      <c r="C1405">
        <v>20</v>
      </c>
      <c r="D1405">
        <v>55</v>
      </c>
      <c r="F1405">
        <v>0</v>
      </c>
      <c r="G1405">
        <v>0</v>
      </c>
      <c r="H1405">
        <v>0</v>
      </c>
      <c r="I1405">
        <v>278.39999399999999</v>
      </c>
      <c r="J1405">
        <v>63.799999</v>
      </c>
      <c r="K1405">
        <v>3.23</v>
      </c>
      <c r="L1405">
        <v>80625.601563000004</v>
      </c>
      <c r="M1405">
        <v>101.880882</v>
      </c>
      <c r="P1405">
        <v>245.520004</v>
      </c>
      <c r="Q1405">
        <v>63.016658999999997</v>
      </c>
      <c r="R1405">
        <v>2.95</v>
      </c>
      <c r="S1405">
        <v>78496.40625</v>
      </c>
      <c r="T1405">
        <v>-1.348015</v>
      </c>
      <c r="U1405">
        <v>32.879989999999999</v>
      </c>
    </row>
    <row r="1406" spans="1:21">
      <c r="A1406">
        <v>7020</v>
      </c>
      <c r="B1406">
        <v>4</v>
      </c>
      <c r="C1406">
        <v>21</v>
      </c>
      <c r="D1406">
        <v>0</v>
      </c>
      <c r="F1406">
        <v>0</v>
      </c>
      <c r="G1406">
        <v>0</v>
      </c>
      <c r="H1406">
        <v>0</v>
      </c>
      <c r="I1406">
        <v>290.39999399999999</v>
      </c>
      <c r="J1406">
        <v>64.5</v>
      </c>
      <c r="K1406">
        <v>3.31</v>
      </c>
      <c r="L1406">
        <v>80916</v>
      </c>
      <c r="M1406">
        <v>100.775192</v>
      </c>
      <c r="P1406">
        <v>263.36001599999997</v>
      </c>
      <c r="Q1406">
        <v>63.273327000000002</v>
      </c>
      <c r="R1406">
        <v>3.206</v>
      </c>
      <c r="S1406">
        <v>78759.757813000004</v>
      </c>
      <c r="T1406">
        <v>-2.036835</v>
      </c>
      <c r="U1406">
        <v>27.039978000000001</v>
      </c>
    </row>
    <row r="1407" spans="1:21">
      <c r="A1407">
        <v>7025</v>
      </c>
      <c r="B1407">
        <v>4</v>
      </c>
      <c r="C1407">
        <v>21</v>
      </c>
      <c r="D1407">
        <v>5</v>
      </c>
      <c r="F1407">
        <v>0</v>
      </c>
      <c r="G1407">
        <v>0</v>
      </c>
      <c r="H1407">
        <v>0</v>
      </c>
      <c r="I1407">
        <v>108</v>
      </c>
      <c r="J1407">
        <v>64.699996999999996</v>
      </c>
      <c r="K1407">
        <v>1.27</v>
      </c>
      <c r="L1407">
        <v>81024</v>
      </c>
      <c r="M1407">
        <v>100.463684</v>
      </c>
      <c r="P1407">
        <v>254.080017</v>
      </c>
      <c r="Q1407">
        <v>63.193333000000003</v>
      </c>
      <c r="R1407">
        <v>3.0960000000000001</v>
      </c>
      <c r="S1407">
        <v>79013.851563000004</v>
      </c>
      <c r="T1407">
        <v>-2.5250780000000002</v>
      </c>
      <c r="U1407">
        <v>-146.080017</v>
      </c>
    </row>
    <row r="1408" spans="1:21">
      <c r="A1408">
        <v>7030</v>
      </c>
      <c r="B1408">
        <v>4</v>
      </c>
      <c r="C1408">
        <v>21</v>
      </c>
      <c r="D1408">
        <v>10</v>
      </c>
      <c r="F1408">
        <v>0</v>
      </c>
      <c r="G1408">
        <v>0</v>
      </c>
      <c r="H1408">
        <v>0</v>
      </c>
      <c r="I1408">
        <v>280.79998799999998</v>
      </c>
      <c r="J1408">
        <v>64.300003000000004</v>
      </c>
      <c r="K1408">
        <v>3.58</v>
      </c>
      <c r="L1408">
        <v>81304.796875</v>
      </c>
      <c r="M1408">
        <v>101.088646</v>
      </c>
      <c r="P1408">
        <v>264.56002799999999</v>
      </c>
      <c r="Q1408">
        <v>63.223331000000002</v>
      </c>
      <c r="R1408">
        <v>3.2433329999999998</v>
      </c>
      <c r="S1408">
        <v>79278.390625</v>
      </c>
      <c r="T1408">
        <v>-1.8102039999999999</v>
      </c>
      <c r="U1408">
        <v>16.23996</v>
      </c>
    </row>
    <row r="1409" spans="1:21">
      <c r="A1409">
        <v>7035</v>
      </c>
      <c r="B1409">
        <v>4</v>
      </c>
      <c r="C1409">
        <v>21</v>
      </c>
      <c r="D1409">
        <v>15</v>
      </c>
      <c r="F1409">
        <v>0</v>
      </c>
      <c r="G1409">
        <v>0</v>
      </c>
      <c r="H1409">
        <v>0</v>
      </c>
      <c r="I1409">
        <v>271.20001200000002</v>
      </c>
      <c r="J1409">
        <v>64.5</v>
      </c>
      <c r="K1409">
        <v>3.16</v>
      </c>
      <c r="L1409">
        <v>81576</v>
      </c>
      <c r="M1409">
        <v>100.775192</v>
      </c>
      <c r="P1409">
        <v>267.28002900000001</v>
      </c>
      <c r="Q1409">
        <v>63.423335999999999</v>
      </c>
      <c r="R1409">
        <v>3.205667</v>
      </c>
      <c r="S1409">
        <v>79545.671875</v>
      </c>
      <c r="T1409">
        <v>-1.79406</v>
      </c>
      <c r="U1409">
        <v>3.9199830000000002</v>
      </c>
    </row>
    <row r="1410" spans="1:21">
      <c r="A1410">
        <v>7040</v>
      </c>
      <c r="B1410">
        <v>4</v>
      </c>
      <c r="C1410">
        <v>21</v>
      </c>
      <c r="D1410">
        <v>20</v>
      </c>
      <c r="F1410">
        <v>0</v>
      </c>
      <c r="G1410">
        <v>0</v>
      </c>
      <c r="H1410">
        <v>0</v>
      </c>
      <c r="I1410">
        <v>295.20001200000002</v>
      </c>
      <c r="J1410">
        <v>64.300003000000004</v>
      </c>
      <c r="K1410">
        <v>3.56</v>
      </c>
      <c r="L1410">
        <v>81871.203125</v>
      </c>
      <c r="M1410">
        <v>101.088646</v>
      </c>
      <c r="P1410">
        <v>269.040009</v>
      </c>
      <c r="Q1410">
        <v>63.293326999999998</v>
      </c>
      <c r="R1410">
        <v>3.3090000000000002</v>
      </c>
      <c r="S1410">
        <v>79814.703125</v>
      </c>
      <c r="T1410">
        <v>-1.678642</v>
      </c>
      <c r="U1410">
        <v>26.160004000000001</v>
      </c>
    </row>
    <row r="1411" spans="1:21">
      <c r="A1411">
        <v>7045</v>
      </c>
      <c r="B1411">
        <v>4</v>
      </c>
      <c r="C1411">
        <v>21</v>
      </c>
      <c r="D1411">
        <v>25</v>
      </c>
      <c r="F1411">
        <v>0</v>
      </c>
      <c r="G1411">
        <v>0</v>
      </c>
      <c r="H1411">
        <v>0</v>
      </c>
      <c r="I1411">
        <v>297.60000600000001</v>
      </c>
      <c r="J1411">
        <v>62.5</v>
      </c>
      <c r="K1411">
        <v>3.88</v>
      </c>
      <c r="L1411">
        <v>82168.804688000004</v>
      </c>
      <c r="M1411">
        <v>104</v>
      </c>
      <c r="P1411">
        <v>267.59997600000003</v>
      </c>
      <c r="Q1411">
        <v>63.333328000000002</v>
      </c>
      <c r="R1411">
        <v>3.2463329999999999</v>
      </c>
      <c r="S1411">
        <v>80082.320313000004</v>
      </c>
      <c r="T1411">
        <v>1.2873079999999999</v>
      </c>
      <c r="U1411">
        <v>30.000031</v>
      </c>
    </row>
    <row r="1412" spans="1:21">
      <c r="A1412">
        <v>7050</v>
      </c>
      <c r="B1412">
        <v>4</v>
      </c>
      <c r="C1412">
        <v>21</v>
      </c>
      <c r="D1412">
        <v>30</v>
      </c>
      <c r="F1412">
        <v>0</v>
      </c>
      <c r="G1412">
        <v>0</v>
      </c>
      <c r="H1412">
        <v>0</v>
      </c>
      <c r="I1412">
        <v>336</v>
      </c>
      <c r="J1412">
        <v>62.400002000000001</v>
      </c>
      <c r="K1412">
        <v>4.07</v>
      </c>
      <c r="L1412">
        <v>82504.804688000004</v>
      </c>
      <c r="M1412">
        <v>104.166664</v>
      </c>
      <c r="P1412">
        <v>262.79998799999998</v>
      </c>
      <c r="Q1412">
        <v>63.363334999999999</v>
      </c>
      <c r="R1412">
        <v>3.1706669999999999</v>
      </c>
      <c r="S1412">
        <v>80345.101563000004</v>
      </c>
      <c r="T1412">
        <v>1.503304</v>
      </c>
      <c r="U1412">
        <v>73.200012000000001</v>
      </c>
    </row>
    <row r="1413" spans="1:21">
      <c r="A1413">
        <v>7055</v>
      </c>
      <c r="B1413">
        <v>4</v>
      </c>
      <c r="C1413">
        <v>21</v>
      </c>
      <c r="D1413">
        <v>35</v>
      </c>
      <c r="F1413">
        <v>0</v>
      </c>
      <c r="G1413">
        <v>0</v>
      </c>
      <c r="H1413">
        <v>0</v>
      </c>
      <c r="I1413">
        <v>295.20001200000002</v>
      </c>
      <c r="J1413">
        <v>63</v>
      </c>
      <c r="K1413">
        <v>3.49</v>
      </c>
      <c r="L1413">
        <v>82800.007813000004</v>
      </c>
      <c r="M1413">
        <v>103.174606</v>
      </c>
      <c r="P1413">
        <v>262.48001099999999</v>
      </c>
      <c r="Q1413">
        <v>63.716667000000001</v>
      </c>
      <c r="R1413">
        <v>3.1276670000000002</v>
      </c>
      <c r="S1413">
        <v>80607.601563000004</v>
      </c>
      <c r="T1413">
        <v>1.08049</v>
      </c>
      <c r="U1413">
        <v>32.720001000000003</v>
      </c>
    </row>
    <row r="1414" spans="1:21">
      <c r="A1414">
        <v>7060</v>
      </c>
      <c r="B1414">
        <v>4</v>
      </c>
      <c r="C1414">
        <v>21</v>
      </c>
      <c r="D1414">
        <v>40</v>
      </c>
      <c r="F1414">
        <v>0</v>
      </c>
      <c r="G1414">
        <v>0</v>
      </c>
      <c r="H1414">
        <v>0</v>
      </c>
      <c r="I1414">
        <v>304.79998799999998</v>
      </c>
      <c r="J1414">
        <v>63.299999</v>
      </c>
      <c r="K1414">
        <v>3.57</v>
      </c>
      <c r="L1414">
        <v>83104.804688000004</v>
      </c>
      <c r="M1414">
        <v>102.68562300000001</v>
      </c>
      <c r="P1414">
        <v>253.279999</v>
      </c>
      <c r="Q1414">
        <v>63.786662999999997</v>
      </c>
      <c r="R1414">
        <v>2.988334</v>
      </c>
      <c r="S1414">
        <v>80860.875</v>
      </c>
      <c r="T1414">
        <v>0.72304500000000005</v>
      </c>
      <c r="U1414">
        <v>51.519989000000002</v>
      </c>
    </row>
    <row r="1415" spans="1:21">
      <c r="A1415">
        <v>7065</v>
      </c>
      <c r="B1415">
        <v>4</v>
      </c>
      <c r="C1415">
        <v>21</v>
      </c>
      <c r="D1415">
        <v>45</v>
      </c>
      <c r="F1415">
        <v>0</v>
      </c>
      <c r="G1415">
        <v>0</v>
      </c>
      <c r="H1415">
        <v>0</v>
      </c>
      <c r="I1415">
        <v>297.60000600000001</v>
      </c>
      <c r="J1415">
        <v>63.099997999999999</v>
      </c>
      <c r="K1415">
        <v>3.68</v>
      </c>
      <c r="L1415">
        <v>83402.40625</v>
      </c>
      <c r="M1415">
        <v>103.011093</v>
      </c>
      <c r="P1415">
        <v>255.99998500000001</v>
      </c>
      <c r="Q1415">
        <v>64.006668000000005</v>
      </c>
      <c r="R1415">
        <v>3.0546669999999998</v>
      </c>
      <c r="S1415">
        <v>81116.875</v>
      </c>
      <c r="T1415">
        <v>1.408882</v>
      </c>
      <c r="U1415">
        <v>41.600020999999998</v>
      </c>
    </row>
    <row r="1416" spans="1:21">
      <c r="A1416">
        <v>7070</v>
      </c>
      <c r="B1416">
        <v>4</v>
      </c>
      <c r="C1416">
        <v>21</v>
      </c>
      <c r="D1416">
        <v>50</v>
      </c>
      <c r="F1416">
        <v>0</v>
      </c>
      <c r="G1416">
        <v>0</v>
      </c>
      <c r="H1416">
        <v>0</v>
      </c>
      <c r="I1416">
        <v>309.60000600000001</v>
      </c>
      <c r="J1416">
        <v>62.599997999999999</v>
      </c>
      <c r="K1416">
        <v>3.85</v>
      </c>
      <c r="L1416">
        <v>83712.007813000004</v>
      </c>
      <c r="M1416">
        <v>103.83387</v>
      </c>
      <c r="P1416">
        <v>248.63996900000001</v>
      </c>
      <c r="Q1416">
        <v>63.876671000000002</v>
      </c>
      <c r="R1416">
        <v>2.988334</v>
      </c>
      <c r="S1416">
        <v>81365.53125</v>
      </c>
      <c r="T1416">
        <v>2.0198969999999998</v>
      </c>
      <c r="U1416">
        <v>60.960037</v>
      </c>
    </row>
    <row r="1417" spans="1:21">
      <c r="A1417">
        <v>7075</v>
      </c>
      <c r="B1417">
        <v>4</v>
      </c>
      <c r="C1417">
        <v>21</v>
      </c>
      <c r="D1417">
        <v>55</v>
      </c>
      <c r="F1417">
        <v>0</v>
      </c>
      <c r="G1417">
        <v>0</v>
      </c>
      <c r="H1417">
        <v>0</v>
      </c>
      <c r="I1417">
        <v>240</v>
      </c>
      <c r="J1417">
        <v>63.099997999999999</v>
      </c>
      <c r="K1417">
        <v>2.79</v>
      </c>
      <c r="L1417">
        <v>83952.007813000004</v>
      </c>
      <c r="M1417">
        <v>103.011093</v>
      </c>
      <c r="P1417">
        <v>214.08000200000001</v>
      </c>
      <c r="Q1417">
        <v>63.896670999999998</v>
      </c>
      <c r="R1417">
        <v>2.5859999999999999</v>
      </c>
      <c r="S1417">
        <v>81579.601563000004</v>
      </c>
      <c r="T1417">
        <v>1.2230989999999999</v>
      </c>
      <c r="U1417">
        <v>25.919998</v>
      </c>
    </row>
    <row r="1418" spans="1:21">
      <c r="A1418">
        <v>7080</v>
      </c>
      <c r="B1418">
        <v>4</v>
      </c>
      <c r="C1418">
        <v>22</v>
      </c>
      <c r="D1418">
        <v>0</v>
      </c>
      <c r="F1418">
        <v>0</v>
      </c>
      <c r="G1418">
        <v>0</v>
      </c>
      <c r="H1418">
        <v>0</v>
      </c>
      <c r="I1418">
        <v>273.60000600000001</v>
      </c>
      <c r="J1418">
        <v>63.200001</v>
      </c>
      <c r="K1418">
        <v>3.36</v>
      </c>
      <c r="L1418">
        <v>84225.609375</v>
      </c>
      <c r="M1418">
        <v>102.848099</v>
      </c>
      <c r="P1418">
        <v>224.800003</v>
      </c>
      <c r="Q1418">
        <v>63.819991999999999</v>
      </c>
      <c r="R1418">
        <v>2.7563339999999998</v>
      </c>
      <c r="S1418">
        <v>81804.398438000004</v>
      </c>
      <c r="T1418">
        <v>0.93704200000000004</v>
      </c>
      <c r="U1418">
        <v>48.800002999999997</v>
      </c>
    </row>
    <row r="1419" spans="1:21">
      <c r="A1419">
        <v>7085</v>
      </c>
      <c r="B1419">
        <v>4</v>
      </c>
      <c r="C1419">
        <v>22</v>
      </c>
      <c r="D1419">
        <v>5</v>
      </c>
      <c r="F1419">
        <v>0</v>
      </c>
      <c r="G1419">
        <v>0</v>
      </c>
      <c r="H1419">
        <v>0</v>
      </c>
      <c r="I1419">
        <v>249.60000600000001</v>
      </c>
      <c r="J1419">
        <v>63.099997999999999</v>
      </c>
      <c r="K1419">
        <v>3.12</v>
      </c>
      <c r="L1419">
        <v>84475.210938000004</v>
      </c>
      <c r="M1419">
        <v>103.011093</v>
      </c>
      <c r="P1419">
        <v>226.560013</v>
      </c>
      <c r="Q1419">
        <v>63.793326999999998</v>
      </c>
      <c r="R1419">
        <v>2.7250009999999998</v>
      </c>
      <c r="S1419">
        <v>82030.960938000004</v>
      </c>
      <c r="T1419">
        <v>1.060654</v>
      </c>
      <c r="U1419">
        <v>23.039992999999999</v>
      </c>
    </row>
    <row r="1420" spans="1:21">
      <c r="A1420">
        <v>7090</v>
      </c>
      <c r="B1420">
        <v>4</v>
      </c>
      <c r="C1420">
        <v>22</v>
      </c>
      <c r="D1420">
        <v>10</v>
      </c>
      <c r="F1420">
        <v>0</v>
      </c>
      <c r="G1420">
        <v>0</v>
      </c>
      <c r="H1420">
        <v>0</v>
      </c>
      <c r="I1420">
        <v>283.20001200000002</v>
      </c>
      <c r="J1420">
        <v>62.799999</v>
      </c>
      <c r="K1420">
        <v>3.36</v>
      </c>
      <c r="L1420">
        <v>84758.414063000004</v>
      </c>
      <c r="M1420">
        <v>103.50318900000001</v>
      </c>
      <c r="P1420">
        <v>224.47998000000001</v>
      </c>
      <c r="Q1420">
        <v>63.626658999999997</v>
      </c>
      <c r="R1420">
        <v>2.7570000000000001</v>
      </c>
      <c r="S1420">
        <v>82255.429688000004</v>
      </c>
      <c r="T1420">
        <v>1.27504</v>
      </c>
      <c r="U1420">
        <v>58.720032000000003</v>
      </c>
    </row>
    <row r="1421" spans="1:21">
      <c r="A1421">
        <v>7095</v>
      </c>
      <c r="B1421">
        <v>4</v>
      </c>
      <c r="C1421">
        <v>22</v>
      </c>
      <c r="D1421">
        <v>15</v>
      </c>
      <c r="F1421">
        <v>0</v>
      </c>
      <c r="G1421">
        <v>0</v>
      </c>
      <c r="H1421">
        <v>0</v>
      </c>
      <c r="I1421">
        <v>242.39999399999999</v>
      </c>
      <c r="J1421">
        <v>63.700001</v>
      </c>
      <c r="K1421">
        <v>2.79</v>
      </c>
      <c r="L1421">
        <v>85000.8125</v>
      </c>
      <c r="M1421">
        <v>102.040817</v>
      </c>
      <c r="P1421">
        <v>219.04002399999999</v>
      </c>
      <c r="Q1421">
        <v>63.606662999999998</v>
      </c>
      <c r="R1421">
        <v>2.6520000000000001</v>
      </c>
      <c r="S1421">
        <v>82474.484375</v>
      </c>
      <c r="T1421">
        <v>-0.22441900000000001</v>
      </c>
      <c r="U1421">
        <v>23.359970000000001</v>
      </c>
    </row>
    <row r="1422" spans="1:21">
      <c r="A1422">
        <v>7100</v>
      </c>
      <c r="B1422">
        <v>4</v>
      </c>
      <c r="C1422">
        <v>22</v>
      </c>
      <c r="D1422">
        <v>20</v>
      </c>
      <c r="F1422">
        <v>0</v>
      </c>
      <c r="G1422">
        <v>0</v>
      </c>
      <c r="H1422">
        <v>0</v>
      </c>
      <c r="I1422">
        <v>254.39999399999999</v>
      </c>
      <c r="J1422">
        <v>64.5</v>
      </c>
      <c r="K1422">
        <v>2.97</v>
      </c>
      <c r="L1422">
        <v>85255.210938000004</v>
      </c>
      <c r="M1422">
        <v>100.775192</v>
      </c>
      <c r="P1422">
        <v>200.08000200000001</v>
      </c>
      <c r="Q1422">
        <v>63.590004</v>
      </c>
      <c r="R1422">
        <v>2.4086660000000002</v>
      </c>
      <c r="S1422">
        <v>82674.554688000004</v>
      </c>
      <c r="T1422">
        <v>-1.515533</v>
      </c>
      <c r="U1422">
        <v>54.319991999999999</v>
      </c>
    </row>
    <row r="1423" spans="1:21">
      <c r="A1423">
        <v>7105</v>
      </c>
      <c r="B1423">
        <v>4</v>
      </c>
      <c r="C1423">
        <v>22</v>
      </c>
      <c r="D1423">
        <v>25</v>
      </c>
      <c r="F1423">
        <v>0</v>
      </c>
      <c r="G1423">
        <v>0</v>
      </c>
      <c r="H1423">
        <v>0</v>
      </c>
      <c r="I1423">
        <v>266.39999399999999</v>
      </c>
      <c r="J1423">
        <v>64.300003000000004</v>
      </c>
      <c r="K1423">
        <v>3.2</v>
      </c>
      <c r="L1423">
        <v>85521.609375</v>
      </c>
      <c r="M1423">
        <v>101.088646</v>
      </c>
      <c r="P1423">
        <v>210.96000699999999</v>
      </c>
      <c r="Q1423">
        <v>63.816668999999997</v>
      </c>
      <c r="R1423">
        <v>2.515666</v>
      </c>
      <c r="S1423">
        <v>82885.523438000004</v>
      </c>
      <c r="T1423">
        <v>-0.842171</v>
      </c>
      <c r="U1423">
        <v>55.439987000000002</v>
      </c>
    </row>
    <row r="1424" spans="1:21">
      <c r="A1424">
        <v>7110</v>
      </c>
      <c r="B1424">
        <v>4</v>
      </c>
      <c r="C1424">
        <v>22</v>
      </c>
      <c r="D1424">
        <v>30</v>
      </c>
      <c r="F1424">
        <v>0</v>
      </c>
      <c r="G1424">
        <v>0</v>
      </c>
      <c r="H1424">
        <v>0</v>
      </c>
      <c r="I1424">
        <v>264</v>
      </c>
      <c r="J1424">
        <v>64.099997999999999</v>
      </c>
      <c r="K1424">
        <v>3.24</v>
      </c>
      <c r="L1424">
        <v>85785.609375</v>
      </c>
      <c r="M1424">
        <v>101.40406</v>
      </c>
      <c r="P1424">
        <v>198.31999200000001</v>
      </c>
      <c r="Q1424">
        <v>63.876671000000002</v>
      </c>
      <c r="R1424">
        <v>2.38</v>
      </c>
      <c r="S1424">
        <v>83083.835938000004</v>
      </c>
      <c r="T1424">
        <v>-0.449791</v>
      </c>
      <c r="U1424">
        <v>65.680008000000001</v>
      </c>
    </row>
    <row r="1425" spans="1:21">
      <c r="A1425">
        <v>7115</v>
      </c>
      <c r="B1425">
        <v>4</v>
      </c>
      <c r="C1425">
        <v>22</v>
      </c>
      <c r="D1425">
        <v>35</v>
      </c>
      <c r="F1425">
        <v>0</v>
      </c>
      <c r="G1425">
        <v>0</v>
      </c>
      <c r="H1425">
        <v>0</v>
      </c>
      <c r="I1425">
        <v>247.199997</v>
      </c>
      <c r="J1425">
        <v>64.599997999999999</v>
      </c>
      <c r="K1425">
        <v>2.85</v>
      </c>
      <c r="L1425">
        <v>86032.8125</v>
      </c>
      <c r="M1425">
        <v>100.61919399999999</v>
      </c>
      <c r="P1425">
        <v>192.47996499999999</v>
      </c>
      <c r="Q1425">
        <v>64.096664000000004</v>
      </c>
      <c r="R1425">
        <v>2.2883330000000002</v>
      </c>
      <c r="S1425">
        <v>83276.328125</v>
      </c>
      <c r="T1425">
        <v>-0.88343799999999995</v>
      </c>
      <c r="U1425">
        <v>54.720032000000003</v>
      </c>
    </row>
    <row r="1426" spans="1:21">
      <c r="A1426">
        <v>7120</v>
      </c>
      <c r="B1426">
        <v>4</v>
      </c>
      <c r="C1426">
        <v>22</v>
      </c>
      <c r="D1426">
        <v>40</v>
      </c>
      <c r="F1426">
        <v>0</v>
      </c>
      <c r="G1426">
        <v>0</v>
      </c>
      <c r="H1426">
        <v>0</v>
      </c>
      <c r="I1426">
        <v>237.60000600000001</v>
      </c>
      <c r="J1426">
        <v>65.300003000000004</v>
      </c>
      <c r="K1426">
        <v>2.61</v>
      </c>
      <c r="L1426">
        <v>86270.414063000004</v>
      </c>
      <c r="M1426">
        <v>99.540581000000003</v>
      </c>
      <c r="P1426">
        <v>198.79997299999999</v>
      </c>
      <c r="Q1426">
        <v>64.120002999999997</v>
      </c>
      <c r="R1426">
        <v>2.3679999999999999</v>
      </c>
      <c r="S1426">
        <v>83475.132813000004</v>
      </c>
      <c r="T1426">
        <v>-1.93557</v>
      </c>
      <c r="U1426">
        <v>38.800033999999997</v>
      </c>
    </row>
    <row r="1427" spans="1:21">
      <c r="A1427">
        <v>7125</v>
      </c>
      <c r="B1427">
        <v>4</v>
      </c>
      <c r="C1427">
        <v>22</v>
      </c>
      <c r="D1427">
        <v>45</v>
      </c>
      <c r="F1427">
        <v>0</v>
      </c>
      <c r="G1427">
        <v>0</v>
      </c>
      <c r="H1427">
        <v>0</v>
      </c>
      <c r="I1427">
        <v>249.60000600000001</v>
      </c>
      <c r="J1427">
        <v>65.400002000000001</v>
      </c>
      <c r="K1427">
        <v>2.85</v>
      </c>
      <c r="L1427">
        <v>86520.015625</v>
      </c>
      <c r="M1427">
        <v>99.388373999999999</v>
      </c>
      <c r="P1427">
        <v>184.00001499999999</v>
      </c>
      <c r="Q1427">
        <v>64.236664000000005</v>
      </c>
      <c r="R1427">
        <v>2.1533329999999999</v>
      </c>
      <c r="S1427">
        <v>83659.109375</v>
      </c>
      <c r="T1427">
        <v>-1.8974</v>
      </c>
      <c r="U1427">
        <v>65.599991000000003</v>
      </c>
    </row>
    <row r="1428" spans="1:21">
      <c r="A1428">
        <v>7130</v>
      </c>
      <c r="B1428">
        <v>4</v>
      </c>
      <c r="C1428">
        <v>22</v>
      </c>
      <c r="D1428">
        <v>50</v>
      </c>
      <c r="F1428">
        <v>0</v>
      </c>
      <c r="G1428">
        <v>0</v>
      </c>
      <c r="H1428">
        <v>0</v>
      </c>
      <c r="I1428">
        <v>220.800003</v>
      </c>
      <c r="J1428">
        <v>65.699996999999996</v>
      </c>
      <c r="K1428">
        <v>2.56</v>
      </c>
      <c r="L1428">
        <v>86740.8125</v>
      </c>
      <c r="M1428">
        <v>98.934555000000003</v>
      </c>
      <c r="P1428">
        <v>167.36000100000001</v>
      </c>
      <c r="Q1428">
        <v>64.330001999999993</v>
      </c>
      <c r="R1428">
        <v>2.007666</v>
      </c>
      <c r="S1428">
        <v>83826.476563000004</v>
      </c>
      <c r="T1428">
        <v>-2.1673049999999998</v>
      </c>
      <c r="U1428">
        <v>53.440002</v>
      </c>
    </row>
    <row r="1429" spans="1:21">
      <c r="A1429">
        <v>7135</v>
      </c>
      <c r="B1429">
        <v>4</v>
      </c>
      <c r="C1429">
        <v>22</v>
      </c>
      <c r="D1429">
        <v>55</v>
      </c>
      <c r="F1429">
        <v>0</v>
      </c>
      <c r="G1429">
        <v>0</v>
      </c>
      <c r="H1429">
        <v>0</v>
      </c>
      <c r="I1429">
        <v>223.199997</v>
      </c>
      <c r="J1429">
        <v>65.699996999999996</v>
      </c>
      <c r="K1429">
        <v>2.68</v>
      </c>
      <c r="L1429">
        <v>86964.015625</v>
      </c>
      <c r="M1429">
        <v>98.934555000000003</v>
      </c>
      <c r="P1429">
        <v>152.72001599999999</v>
      </c>
      <c r="Q1429">
        <v>64.276672000000005</v>
      </c>
      <c r="R1429">
        <v>1.8156669999999999</v>
      </c>
      <c r="S1429">
        <v>83979.195313000004</v>
      </c>
      <c r="T1429">
        <v>-2.2615280000000002</v>
      </c>
      <c r="U1429">
        <v>70.479979999999998</v>
      </c>
    </row>
    <row r="1430" spans="1:21">
      <c r="A1430">
        <v>7140</v>
      </c>
      <c r="B1430">
        <v>4</v>
      </c>
      <c r="C1430">
        <v>23</v>
      </c>
      <c r="D1430">
        <v>0</v>
      </c>
      <c r="F1430">
        <v>0</v>
      </c>
      <c r="G1430">
        <v>0</v>
      </c>
      <c r="H1430">
        <v>0</v>
      </c>
      <c r="I1430">
        <v>204</v>
      </c>
      <c r="J1430">
        <v>65.699996999999996</v>
      </c>
      <c r="K1430">
        <v>2.29</v>
      </c>
      <c r="L1430">
        <v>87168.015625</v>
      </c>
      <c r="M1430">
        <v>98.934555000000003</v>
      </c>
      <c r="P1430">
        <v>148.159988</v>
      </c>
      <c r="Q1430">
        <v>64.246673999999999</v>
      </c>
      <c r="R1430">
        <v>1.732</v>
      </c>
      <c r="S1430">
        <v>84127.351563000004</v>
      </c>
      <c r="T1430">
        <v>-2.3104019999999998</v>
      </c>
      <c r="U1430">
        <v>55.840012000000002</v>
      </c>
    </row>
    <row r="1431" spans="1:21">
      <c r="A1431">
        <v>7145</v>
      </c>
      <c r="B1431">
        <v>4</v>
      </c>
      <c r="C1431">
        <v>23</v>
      </c>
      <c r="D1431">
        <v>5</v>
      </c>
      <c r="F1431">
        <v>0</v>
      </c>
      <c r="G1431">
        <v>0</v>
      </c>
      <c r="H1431">
        <v>0</v>
      </c>
      <c r="I1431">
        <v>211.199997</v>
      </c>
      <c r="J1431">
        <v>65</v>
      </c>
      <c r="K1431">
        <v>2.4900000000000002</v>
      </c>
      <c r="L1431">
        <v>87379.21875</v>
      </c>
      <c r="M1431">
        <v>100</v>
      </c>
      <c r="P1431">
        <v>138.71998600000001</v>
      </c>
      <c r="Q1431">
        <v>64.370009999999994</v>
      </c>
      <c r="R1431">
        <v>1.6566669999999999</v>
      </c>
      <c r="S1431">
        <v>84266.085938000004</v>
      </c>
      <c r="T1431">
        <v>-1.0285489999999999</v>
      </c>
      <c r="U1431">
        <v>72.480011000000005</v>
      </c>
    </row>
    <row r="1432" spans="1:21">
      <c r="A1432">
        <v>7150</v>
      </c>
      <c r="B1432">
        <v>4</v>
      </c>
      <c r="C1432">
        <v>23</v>
      </c>
      <c r="D1432">
        <v>10</v>
      </c>
      <c r="F1432">
        <v>0</v>
      </c>
      <c r="G1432">
        <v>0</v>
      </c>
      <c r="H1432">
        <v>0</v>
      </c>
      <c r="I1432">
        <v>187.199997</v>
      </c>
      <c r="J1432">
        <v>65.199996999999996</v>
      </c>
      <c r="K1432">
        <v>2.15</v>
      </c>
      <c r="L1432">
        <v>87566.421875</v>
      </c>
      <c r="M1432">
        <v>99.693252999999999</v>
      </c>
      <c r="P1432">
        <v>139.44000199999999</v>
      </c>
      <c r="Q1432">
        <v>64.280006</v>
      </c>
      <c r="R1432">
        <v>1.647</v>
      </c>
      <c r="S1432">
        <v>84405.523438000004</v>
      </c>
      <c r="T1432">
        <v>-1.4969330000000001</v>
      </c>
      <c r="U1432">
        <v>47.759995000000004</v>
      </c>
    </row>
    <row r="1433" spans="1:21">
      <c r="A1433">
        <v>7155</v>
      </c>
      <c r="B1433">
        <v>4</v>
      </c>
      <c r="C1433">
        <v>23</v>
      </c>
      <c r="D1433">
        <v>15</v>
      </c>
      <c r="F1433">
        <v>0</v>
      </c>
      <c r="G1433">
        <v>0</v>
      </c>
      <c r="H1433">
        <v>0</v>
      </c>
      <c r="I1433">
        <v>192</v>
      </c>
      <c r="J1433">
        <v>66.099997999999999</v>
      </c>
      <c r="K1433">
        <v>2.11</v>
      </c>
      <c r="L1433">
        <v>87758.421875</v>
      </c>
      <c r="M1433">
        <v>98.335853999999998</v>
      </c>
      <c r="P1433">
        <v>123.039993</v>
      </c>
      <c r="Q1433">
        <v>64.293334999999999</v>
      </c>
      <c r="R1433">
        <v>1.473333</v>
      </c>
      <c r="S1433">
        <v>84528.554688000004</v>
      </c>
      <c r="T1433">
        <v>-2.8227009999999999</v>
      </c>
      <c r="U1433">
        <v>68.960007000000004</v>
      </c>
    </row>
    <row r="1434" spans="1:21">
      <c r="A1434">
        <v>7160</v>
      </c>
      <c r="B1434">
        <v>4</v>
      </c>
      <c r="C1434">
        <v>23</v>
      </c>
      <c r="D1434">
        <v>20</v>
      </c>
      <c r="F1434">
        <v>0</v>
      </c>
      <c r="G1434">
        <v>0</v>
      </c>
      <c r="H1434">
        <v>0</v>
      </c>
      <c r="I1434">
        <v>160.800003</v>
      </c>
      <c r="J1434">
        <v>66.699996999999996</v>
      </c>
      <c r="K1434">
        <v>2.02</v>
      </c>
      <c r="L1434">
        <v>87919.21875</v>
      </c>
      <c r="M1434">
        <v>97.451279</v>
      </c>
      <c r="P1434">
        <v>119.920006</v>
      </c>
      <c r="Q1434">
        <v>64.283325000000005</v>
      </c>
      <c r="R1434">
        <v>1.421333</v>
      </c>
      <c r="S1434">
        <v>84648.46875</v>
      </c>
      <c r="T1434">
        <v>-3.737717</v>
      </c>
      <c r="U1434">
        <v>40.879997000000003</v>
      </c>
    </row>
    <row r="1435" spans="1:21">
      <c r="A1435">
        <v>7165</v>
      </c>
      <c r="B1435">
        <v>4</v>
      </c>
      <c r="C1435">
        <v>23</v>
      </c>
      <c r="D1435">
        <v>25</v>
      </c>
      <c r="F1435">
        <v>0</v>
      </c>
      <c r="G1435">
        <v>0</v>
      </c>
      <c r="H1435">
        <v>0</v>
      </c>
      <c r="I1435">
        <v>136.800003</v>
      </c>
      <c r="J1435">
        <v>64.900002000000001</v>
      </c>
      <c r="K1435">
        <v>1.73</v>
      </c>
      <c r="L1435">
        <v>88056.015625</v>
      </c>
      <c r="M1435">
        <v>100.154083</v>
      </c>
      <c r="P1435">
        <v>110.399986</v>
      </c>
      <c r="Q1435">
        <v>64.329993999999999</v>
      </c>
      <c r="R1435">
        <v>1.3109999999999999</v>
      </c>
      <c r="S1435">
        <v>84758.867188000004</v>
      </c>
      <c r="T1435">
        <v>-0.96489000000000003</v>
      </c>
      <c r="U1435">
        <v>26.400016999999998</v>
      </c>
    </row>
    <row r="1436" spans="1:21">
      <c r="A1436">
        <v>7170</v>
      </c>
      <c r="B1436">
        <v>4</v>
      </c>
      <c r="C1436">
        <v>23</v>
      </c>
      <c r="D1436">
        <v>30</v>
      </c>
      <c r="F1436">
        <v>0</v>
      </c>
      <c r="G1436">
        <v>0</v>
      </c>
      <c r="H1436">
        <v>0</v>
      </c>
      <c r="I1436">
        <v>139.199997</v>
      </c>
      <c r="J1436">
        <v>63.900002000000001</v>
      </c>
      <c r="K1436">
        <v>1.64</v>
      </c>
      <c r="L1436">
        <v>88195.21875</v>
      </c>
      <c r="M1436">
        <v>101.721436</v>
      </c>
      <c r="P1436">
        <v>105.199997</v>
      </c>
      <c r="Q1436">
        <v>64.193336000000002</v>
      </c>
      <c r="R1436">
        <v>1.264</v>
      </c>
      <c r="S1436">
        <v>84864.078125</v>
      </c>
      <c r="T1436">
        <v>0.38340800000000003</v>
      </c>
      <c r="U1436">
        <v>34</v>
      </c>
    </row>
    <row r="1437" spans="1:21">
      <c r="A1437">
        <v>7175</v>
      </c>
      <c r="B1437">
        <v>4</v>
      </c>
      <c r="C1437">
        <v>23</v>
      </c>
      <c r="D1437">
        <v>35</v>
      </c>
      <c r="F1437">
        <v>0</v>
      </c>
      <c r="G1437">
        <v>0</v>
      </c>
      <c r="H1437">
        <v>0</v>
      </c>
      <c r="I1437">
        <v>148.800003</v>
      </c>
      <c r="J1437">
        <v>65</v>
      </c>
      <c r="K1437">
        <v>1.59</v>
      </c>
      <c r="L1437">
        <v>88344.015625</v>
      </c>
      <c r="M1437">
        <v>100</v>
      </c>
      <c r="P1437">
        <v>99.680015999999995</v>
      </c>
      <c r="Q1437">
        <v>64.253342000000004</v>
      </c>
      <c r="R1437">
        <v>1.1819999999999999</v>
      </c>
      <c r="S1437">
        <v>84963.765625</v>
      </c>
      <c r="T1437">
        <v>-1.2667010000000001</v>
      </c>
      <c r="U1437">
        <v>49.119987000000002</v>
      </c>
    </row>
    <row r="1438" spans="1:21">
      <c r="A1438">
        <v>7180</v>
      </c>
      <c r="B1438">
        <v>4</v>
      </c>
      <c r="C1438">
        <v>23</v>
      </c>
      <c r="D1438">
        <v>40</v>
      </c>
      <c r="F1438">
        <v>0</v>
      </c>
      <c r="G1438">
        <v>0</v>
      </c>
      <c r="H1438">
        <v>0</v>
      </c>
      <c r="I1438">
        <v>134.39999399999999</v>
      </c>
      <c r="J1438">
        <v>64</v>
      </c>
      <c r="K1438">
        <v>1.66</v>
      </c>
      <c r="L1438">
        <v>88478.414063000004</v>
      </c>
      <c r="M1438">
        <v>101.5625</v>
      </c>
      <c r="P1438">
        <v>100.08002500000001</v>
      </c>
      <c r="Q1438">
        <v>63.746670000000002</v>
      </c>
      <c r="R1438">
        <v>1.19</v>
      </c>
      <c r="S1438">
        <v>85063.828125</v>
      </c>
      <c r="T1438">
        <v>-0.51929499999999995</v>
      </c>
      <c r="U1438">
        <v>34.319969</v>
      </c>
    </row>
    <row r="1439" spans="1:21">
      <c r="A1439">
        <v>7185</v>
      </c>
      <c r="B1439">
        <v>4</v>
      </c>
      <c r="C1439">
        <v>23</v>
      </c>
      <c r="D1439">
        <v>45</v>
      </c>
      <c r="F1439">
        <v>0</v>
      </c>
      <c r="G1439">
        <v>0</v>
      </c>
      <c r="H1439">
        <v>0</v>
      </c>
      <c r="I1439">
        <v>134.39999399999999</v>
      </c>
      <c r="J1439">
        <v>65.5</v>
      </c>
      <c r="K1439">
        <v>1.51</v>
      </c>
      <c r="L1439">
        <v>88612.8125</v>
      </c>
      <c r="M1439">
        <v>99.236641000000006</v>
      </c>
      <c r="P1439">
        <v>90.640006999999997</v>
      </c>
      <c r="Q1439">
        <v>63.936667999999997</v>
      </c>
      <c r="R1439">
        <v>1.072667</v>
      </c>
      <c r="S1439">
        <v>85154.484375</v>
      </c>
      <c r="T1439">
        <v>-2.5249860000000002</v>
      </c>
      <c r="U1439">
        <v>43.759987000000002</v>
      </c>
    </row>
    <row r="1440" spans="1:21">
      <c r="A1440">
        <v>7190</v>
      </c>
      <c r="B1440">
        <v>4</v>
      </c>
      <c r="C1440">
        <v>23</v>
      </c>
      <c r="D1440">
        <v>50</v>
      </c>
      <c r="F1440">
        <v>0</v>
      </c>
      <c r="G1440">
        <v>0</v>
      </c>
      <c r="H1440">
        <v>0</v>
      </c>
      <c r="I1440">
        <v>120</v>
      </c>
      <c r="J1440">
        <v>64.400002000000001</v>
      </c>
      <c r="K1440">
        <v>1.37</v>
      </c>
      <c r="L1440">
        <v>88732.8125</v>
      </c>
      <c r="M1440">
        <v>100.93167099999999</v>
      </c>
      <c r="P1440">
        <v>81.599997999999999</v>
      </c>
      <c r="Q1440">
        <v>64.100005999999993</v>
      </c>
      <c r="R1440">
        <v>0.97699999999999998</v>
      </c>
      <c r="S1440">
        <v>85236.070313000004</v>
      </c>
      <c r="T1440">
        <v>-0.581619</v>
      </c>
      <c r="U1440">
        <v>38.400002000000001</v>
      </c>
    </row>
    <row r="1441" spans="1:21">
      <c r="A1441">
        <v>7195</v>
      </c>
      <c r="B1441">
        <v>4</v>
      </c>
      <c r="C1441">
        <v>23</v>
      </c>
      <c r="D1441">
        <v>55</v>
      </c>
      <c r="F1441">
        <v>0</v>
      </c>
      <c r="G1441">
        <v>0</v>
      </c>
      <c r="H1441">
        <v>0</v>
      </c>
      <c r="I1441">
        <v>115.199997</v>
      </c>
      <c r="J1441">
        <v>66</v>
      </c>
      <c r="K1441">
        <v>1.2</v>
      </c>
      <c r="L1441">
        <v>88848.015625</v>
      </c>
      <c r="M1441">
        <v>98.484848</v>
      </c>
      <c r="P1441">
        <v>83.359993000000003</v>
      </c>
      <c r="Q1441">
        <v>64.180008000000001</v>
      </c>
      <c r="R1441">
        <v>1.003333</v>
      </c>
      <c r="S1441">
        <v>85319.453125</v>
      </c>
      <c r="T1441">
        <v>-2.8883130000000001</v>
      </c>
      <c r="U1441">
        <v>31.840004</v>
      </c>
    </row>
    <row r="1442" spans="1:21">
      <c r="A1442">
        <v>7200</v>
      </c>
      <c r="B1442">
        <v>5</v>
      </c>
      <c r="C1442">
        <v>0</v>
      </c>
      <c r="D1442">
        <v>0</v>
      </c>
      <c r="F1442">
        <v>0</v>
      </c>
      <c r="G1442">
        <v>0</v>
      </c>
      <c r="H1442">
        <v>0</v>
      </c>
      <c r="I1442">
        <v>76.800003000000004</v>
      </c>
      <c r="J1442">
        <v>71.5</v>
      </c>
      <c r="K1442">
        <v>1.03</v>
      </c>
      <c r="L1442">
        <v>76.800003000000004</v>
      </c>
      <c r="M1442">
        <v>90.909087999999997</v>
      </c>
      <c r="P1442">
        <v>61.279995</v>
      </c>
      <c r="Q1442">
        <v>71.569999999999993</v>
      </c>
      <c r="R1442">
        <v>0.78700000000000003</v>
      </c>
      <c r="S1442">
        <v>61.279995</v>
      </c>
      <c r="T1442">
        <v>8.4625000000000006E-2</v>
      </c>
      <c r="U1442">
        <v>15.520008000000001</v>
      </c>
    </row>
    <row r="1443" spans="1:21">
      <c r="A1443">
        <v>7205</v>
      </c>
      <c r="B1443">
        <v>5</v>
      </c>
      <c r="C1443">
        <v>0</v>
      </c>
      <c r="D1443">
        <v>5</v>
      </c>
      <c r="F1443">
        <v>0</v>
      </c>
      <c r="G1443">
        <v>0</v>
      </c>
      <c r="H1443">
        <v>0</v>
      </c>
      <c r="I1443">
        <v>86.400002000000001</v>
      </c>
      <c r="J1443">
        <v>71.800003000000004</v>
      </c>
      <c r="K1443">
        <v>0.96</v>
      </c>
      <c r="L1443">
        <v>163.20001199999999</v>
      </c>
      <c r="M1443">
        <v>90.529242999999994</v>
      </c>
      <c r="P1443">
        <v>70.240013000000005</v>
      </c>
      <c r="Q1443">
        <v>71.036666999999994</v>
      </c>
      <c r="R1443">
        <v>0.86</v>
      </c>
      <c r="S1443">
        <v>131.51998900000001</v>
      </c>
      <c r="T1443">
        <v>-0.97956799999999999</v>
      </c>
      <c r="U1443">
        <v>16.159987999999998</v>
      </c>
    </row>
    <row r="1444" spans="1:21">
      <c r="A1444">
        <v>7210</v>
      </c>
      <c r="B1444">
        <v>5</v>
      </c>
      <c r="C1444">
        <v>0</v>
      </c>
      <c r="D1444">
        <v>10</v>
      </c>
      <c r="F1444">
        <v>0</v>
      </c>
      <c r="G1444">
        <v>0</v>
      </c>
      <c r="H1444">
        <v>0</v>
      </c>
      <c r="I1444">
        <v>81.599997999999999</v>
      </c>
      <c r="J1444">
        <v>71.5</v>
      </c>
      <c r="K1444">
        <v>0.89</v>
      </c>
      <c r="L1444">
        <v>244.80001799999999</v>
      </c>
      <c r="M1444">
        <v>90.909087999999997</v>
      </c>
      <c r="P1444">
        <v>65.199996999999996</v>
      </c>
      <c r="Q1444">
        <v>70.466651999999996</v>
      </c>
      <c r="R1444">
        <v>0.79666700000000001</v>
      </c>
      <c r="S1444">
        <v>196.72001599999999</v>
      </c>
      <c r="T1444">
        <v>-1.347763</v>
      </c>
      <c r="U1444">
        <v>16.400002000000001</v>
      </c>
    </row>
    <row r="1445" spans="1:21">
      <c r="A1445">
        <v>7215</v>
      </c>
      <c r="B1445">
        <v>5</v>
      </c>
      <c r="C1445">
        <v>0</v>
      </c>
      <c r="D1445">
        <v>15</v>
      </c>
      <c r="F1445">
        <v>0</v>
      </c>
      <c r="G1445">
        <v>0</v>
      </c>
      <c r="H1445">
        <v>0</v>
      </c>
      <c r="I1445">
        <v>67.199996999999996</v>
      </c>
      <c r="J1445">
        <v>71.199996999999996</v>
      </c>
      <c r="K1445">
        <v>0.77</v>
      </c>
      <c r="L1445">
        <v>312</v>
      </c>
      <c r="M1445">
        <v>91.292136999999997</v>
      </c>
      <c r="P1445">
        <v>52.799999</v>
      </c>
      <c r="Q1445">
        <v>69.790001000000004</v>
      </c>
      <c r="R1445">
        <v>0.64333300000000004</v>
      </c>
      <c r="S1445">
        <v>249.51998900000001</v>
      </c>
      <c r="T1445">
        <v>-1.864822</v>
      </c>
      <c r="U1445">
        <v>14.399998</v>
      </c>
    </row>
    <row r="1446" spans="1:21">
      <c r="A1446">
        <v>7220</v>
      </c>
      <c r="B1446">
        <v>5</v>
      </c>
      <c r="C1446">
        <v>0</v>
      </c>
      <c r="D1446">
        <v>20</v>
      </c>
      <c r="F1446">
        <v>0</v>
      </c>
      <c r="G1446">
        <v>0</v>
      </c>
      <c r="H1446">
        <v>0</v>
      </c>
      <c r="I1446">
        <v>69.599997999999999</v>
      </c>
      <c r="J1446">
        <v>70.699996999999996</v>
      </c>
      <c r="K1446">
        <v>0.74</v>
      </c>
      <c r="L1446">
        <v>381.60000600000001</v>
      </c>
      <c r="M1446">
        <v>91.937766999999994</v>
      </c>
      <c r="P1446">
        <v>54.160010999999997</v>
      </c>
      <c r="Q1446">
        <v>69.476669000000001</v>
      </c>
      <c r="R1446">
        <v>0.65133300000000005</v>
      </c>
      <c r="S1446">
        <v>303.68002300000001</v>
      </c>
      <c r="T1446">
        <v>-1.6565700000000001</v>
      </c>
      <c r="U1446">
        <v>15.439987</v>
      </c>
    </row>
    <row r="1447" spans="1:21">
      <c r="A1447">
        <v>7225</v>
      </c>
      <c r="B1447">
        <v>5</v>
      </c>
      <c r="C1447">
        <v>0</v>
      </c>
      <c r="D1447">
        <v>25</v>
      </c>
      <c r="F1447">
        <v>0</v>
      </c>
      <c r="G1447">
        <v>0</v>
      </c>
      <c r="H1447">
        <v>0</v>
      </c>
      <c r="I1447">
        <v>79.199996999999996</v>
      </c>
      <c r="J1447">
        <v>70.800003000000004</v>
      </c>
      <c r="K1447">
        <v>0.94</v>
      </c>
      <c r="L1447">
        <v>460.79998799999998</v>
      </c>
      <c r="M1447">
        <v>91.807907</v>
      </c>
      <c r="P1447">
        <v>56.079998000000003</v>
      </c>
      <c r="Q1447">
        <v>69.103340000000003</v>
      </c>
      <c r="R1447">
        <v>0.724333</v>
      </c>
      <c r="S1447">
        <v>359.75994900000001</v>
      </c>
      <c r="T1447">
        <v>-2.289879</v>
      </c>
      <c r="U1447">
        <v>23.119999</v>
      </c>
    </row>
    <row r="1448" spans="1:21">
      <c r="A1448">
        <v>7230</v>
      </c>
      <c r="B1448">
        <v>5</v>
      </c>
      <c r="C1448">
        <v>0</v>
      </c>
      <c r="D1448">
        <v>30</v>
      </c>
      <c r="F1448">
        <v>0</v>
      </c>
      <c r="G1448">
        <v>0</v>
      </c>
      <c r="H1448">
        <v>0</v>
      </c>
      <c r="I1448">
        <v>55.200001</v>
      </c>
      <c r="J1448">
        <v>69.599997999999999</v>
      </c>
      <c r="K1448">
        <v>0.6</v>
      </c>
      <c r="L1448">
        <v>516</v>
      </c>
      <c r="M1448">
        <v>93.390808000000007</v>
      </c>
      <c r="P1448">
        <v>50.000003999999997</v>
      </c>
      <c r="Q1448">
        <v>68.386664999999994</v>
      </c>
      <c r="R1448">
        <v>0.63900000000000001</v>
      </c>
      <c r="S1448">
        <v>409.75997899999999</v>
      </c>
      <c r="T1448">
        <v>-1.70668</v>
      </c>
      <c r="U1448">
        <v>5.1999969999999998</v>
      </c>
    </row>
    <row r="1449" spans="1:21">
      <c r="A1449">
        <v>7235</v>
      </c>
      <c r="B1449">
        <v>5</v>
      </c>
      <c r="C1449">
        <v>0</v>
      </c>
      <c r="D1449">
        <v>35</v>
      </c>
      <c r="F1449">
        <v>0</v>
      </c>
      <c r="G1449">
        <v>0</v>
      </c>
      <c r="H1449">
        <v>0</v>
      </c>
      <c r="I1449">
        <v>55.200001</v>
      </c>
      <c r="J1449">
        <v>69.599997999999999</v>
      </c>
      <c r="K1449">
        <v>0.69</v>
      </c>
      <c r="L1449">
        <v>571.20001200000002</v>
      </c>
      <c r="M1449">
        <v>93.390808000000007</v>
      </c>
      <c r="P1449">
        <v>46.239998</v>
      </c>
      <c r="Q1449">
        <v>68.083336000000003</v>
      </c>
      <c r="R1449">
        <v>0.60099999999999998</v>
      </c>
      <c r="S1449">
        <v>455.99996900000002</v>
      </c>
      <c r="T1449">
        <v>-2.1463930000000002</v>
      </c>
      <c r="U1449">
        <v>8.9600030000000004</v>
      </c>
    </row>
    <row r="1450" spans="1:21">
      <c r="A1450">
        <v>7240</v>
      </c>
      <c r="B1450">
        <v>5</v>
      </c>
      <c r="C1450">
        <v>0</v>
      </c>
      <c r="D1450">
        <v>40</v>
      </c>
      <c r="F1450">
        <v>0</v>
      </c>
      <c r="G1450">
        <v>0</v>
      </c>
      <c r="H1450">
        <v>0</v>
      </c>
      <c r="I1450">
        <v>55.200001</v>
      </c>
      <c r="J1450">
        <v>69</v>
      </c>
      <c r="K1450">
        <v>0.62</v>
      </c>
      <c r="L1450">
        <v>626.40002400000003</v>
      </c>
      <c r="M1450">
        <v>94.202895999999996</v>
      </c>
      <c r="P1450">
        <v>47.919991000000003</v>
      </c>
      <c r="Q1450">
        <v>67.763328999999999</v>
      </c>
      <c r="R1450">
        <v>0.599333</v>
      </c>
      <c r="S1450">
        <v>503.92004400000002</v>
      </c>
      <c r="T1450">
        <v>-1.7957460000000001</v>
      </c>
      <c r="U1450">
        <v>7.2800099999999999</v>
      </c>
    </row>
    <row r="1451" spans="1:21">
      <c r="A1451">
        <v>7245</v>
      </c>
      <c r="B1451">
        <v>5</v>
      </c>
      <c r="C1451">
        <v>0</v>
      </c>
      <c r="D1451">
        <v>45</v>
      </c>
      <c r="F1451">
        <v>0</v>
      </c>
      <c r="G1451">
        <v>0</v>
      </c>
      <c r="H1451">
        <v>0</v>
      </c>
      <c r="I1451">
        <v>48</v>
      </c>
      <c r="J1451">
        <v>69.699996999999996</v>
      </c>
      <c r="K1451">
        <v>0.51</v>
      </c>
      <c r="L1451">
        <v>674.40002400000003</v>
      </c>
      <c r="M1451">
        <v>93.256821000000002</v>
      </c>
      <c r="P1451">
        <v>44.719996999999999</v>
      </c>
      <c r="Q1451">
        <v>67.346664000000004</v>
      </c>
      <c r="R1451">
        <v>0.57133299999999998</v>
      </c>
      <c r="S1451">
        <v>548.63995399999999</v>
      </c>
      <c r="T1451">
        <v>-3.3407290000000001</v>
      </c>
      <c r="U1451">
        <v>3.2800029999999998</v>
      </c>
    </row>
    <row r="1452" spans="1:21">
      <c r="A1452">
        <v>7250</v>
      </c>
      <c r="B1452">
        <v>5</v>
      </c>
      <c r="C1452">
        <v>0</v>
      </c>
      <c r="D1452">
        <v>50</v>
      </c>
      <c r="F1452">
        <v>0</v>
      </c>
      <c r="G1452">
        <v>0</v>
      </c>
      <c r="H1452">
        <v>0</v>
      </c>
      <c r="I1452">
        <v>45.599997999999999</v>
      </c>
      <c r="J1452">
        <v>70.199996999999996</v>
      </c>
      <c r="K1452">
        <v>0.52</v>
      </c>
      <c r="L1452">
        <v>720</v>
      </c>
      <c r="M1452">
        <v>92.592597999999995</v>
      </c>
      <c r="P1452">
        <v>39.680003999999997</v>
      </c>
      <c r="Q1452">
        <v>67.129990000000006</v>
      </c>
      <c r="R1452">
        <v>0.50333300000000003</v>
      </c>
      <c r="S1452">
        <v>588.32006799999999</v>
      </c>
      <c r="T1452">
        <v>-4.305771</v>
      </c>
      <c r="U1452">
        <v>5.919994</v>
      </c>
    </row>
    <row r="1453" spans="1:21">
      <c r="A1453">
        <v>7255</v>
      </c>
      <c r="B1453">
        <v>5</v>
      </c>
      <c r="C1453">
        <v>0</v>
      </c>
      <c r="D1453">
        <v>55</v>
      </c>
      <c r="F1453">
        <v>0</v>
      </c>
      <c r="G1453">
        <v>0</v>
      </c>
      <c r="H1453">
        <v>0</v>
      </c>
      <c r="I1453">
        <v>45.599997999999999</v>
      </c>
      <c r="J1453">
        <v>70.400002000000001</v>
      </c>
      <c r="K1453">
        <v>0.55000000000000004</v>
      </c>
      <c r="L1453">
        <v>765.59997599999997</v>
      </c>
      <c r="M1453">
        <v>92.329543999999999</v>
      </c>
      <c r="P1453">
        <v>39.439999</v>
      </c>
      <c r="Q1453">
        <v>66.930000000000007</v>
      </c>
      <c r="R1453">
        <v>0.53033300000000005</v>
      </c>
      <c r="S1453">
        <v>627.75994900000001</v>
      </c>
      <c r="T1453">
        <v>-4.8985289999999999</v>
      </c>
      <c r="U1453">
        <v>6.16</v>
      </c>
    </row>
    <row r="1454" spans="1:21">
      <c r="A1454">
        <v>7260</v>
      </c>
      <c r="B1454">
        <v>5</v>
      </c>
      <c r="C1454">
        <v>1</v>
      </c>
      <c r="D1454">
        <v>0</v>
      </c>
      <c r="F1454">
        <v>0</v>
      </c>
      <c r="G1454">
        <v>0</v>
      </c>
      <c r="H1454">
        <v>0</v>
      </c>
      <c r="I1454">
        <v>43.200001</v>
      </c>
      <c r="J1454">
        <v>70.099997999999999</v>
      </c>
      <c r="K1454">
        <v>0.51</v>
      </c>
      <c r="L1454">
        <v>808.79998799999998</v>
      </c>
      <c r="M1454">
        <v>92.724677999999997</v>
      </c>
      <c r="P1454">
        <v>36.559998</v>
      </c>
      <c r="Q1454">
        <v>66.466660000000005</v>
      </c>
      <c r="R1454">
        <v>0.49966699999999997</v>
      </c>
      <c r="S1454">
        <v>664.32000700000003</v>
      </c>
      <c r="T1454">
        <v>-5.1701740000000003</v>
      </c>
      <c r="U1454">
        <v>6.6400030000000001</v>
      </c>
    </row>
    <row r="1455" spans="1:21">
      <c r="A1455">
        <v>7265</v>
      </c>
      <c r="B1455">
        <v>5</v>
      </c>
      <c r="C1455">
        <v>1</v>
      </c>
      <c r="D1455">
        <v>5</v>
      </c>
      <c r="F1455">
        <v>0</v>
      </c>
      <c r="G1455">
        <v>0</v>
      </c>
      <c r="H1455">
        <v>0</v>
      </c>
      <c r="I1455">
        <v>40.799999</v>
      </c>
      <c r="J1455">
        <v>69.699996999999996</v>
      </c>
      <c r="K1455">
        <v>0.53</v>
      </c>
      <c r="L1455">
        <v>849.59997599999997</v>
      </c>
      <c r="M1455">
        <v>93.256821000000002</v>
      </c>
      <c r="P1455">
        <v>33.039997</v>
      </c>
      <c r="Q1455">
        <v>66.306670999999994</v>
      </c>
      <c r="R1455">
        <v>0.43832500000000002</v>
      </c>
      <c r="S1455">
        <v>697.36004600000001</v>
      </c>
      <c r="T1455">
        <v>-4.903778</v>
      </c>
      <c r="U1455">
        <v>7.7600020000000001</v>
      </c>
    </row>
    <row r="1456" spans="1:21">
      <c r="A1456">
        <v>7270</v>
      </c>
      <c r="B1456">
        <v>5</v>
      </c>
      <c r="C1456">
        <v>1</v>
      </c>
      <c r="D1456">
        <v>10</v>
      </c>
      <c r="F1456">
        <v>0</v>
      </c>
      <c r="G1456">
        <v>0</v>
      </c>
      <c r="H1456">
        <v>0</v>
      </c>
      <c r="I1456">
        <v>36</v>
      </c>
      <c r="J1456">
        <v>69.699996999999996</v>
      </c>
      <c r="K1456">
        <v>0.39</v>
      </c>
      <c r="L1456">
        <v>885.59997599999997</v>
      </c>
      <c r="M1456">
        <v>93.256821000000002</v>
      </c>
      <c r="P1456">
        <v>33.999996000000003</v>
      </c>
      <c r="Q1456">
        <v>65.930000000000007</v>
      </c>
      <c r="R1456">
        <v>0.48466700000000001</v>
      </c>
      <c r="S1456">
        <v>731.35998500000005</v>
      </c>
      <c r="T1456">
        <v>-5.4529420000000002</v>
      </c>
      <c r="U1456">
        <v>2.0000040000000001</v>
      </c>
    </row>
    <row r="1457" spans="1:21">
      <c r="A1457">
        <v>7275</v>
      </c>
      <c r="B1457">
        <v>5</v>
      </c>
      <c r="C1457">
        <v>1</v>
      </c>
      <c r="D1457">
        <v>15</v>
      </c>
      <c r="F1457">
        <v>0</v>
      </c>
      <c r="G1457">
        <v>0</v>
      </c>
      <c r="H1457">
        <v>0</v>
      </c>
      <c r="I1457">
        <v>45.599997999999999</v>
      </c>
      <c r="J1457">
        <v>69.800003000000004</v>
      </c>
      <c r="K1457">
        <v>0.53</v>
      </c>
      <c r="L1457">
        <v>931.19995100000006</v>
      </c>
      <c r="M1457">
        <v>93.123206999999994</v>
      </c>
      <c r="P1457">
        <v>33.120002999999997</v>
      </c>
      <c r="Q1457">
        <v>65.586662000000004</v>
      </c>
      <c r="R1457">
        <v>0.45866699999999999</v>
      </c>
      <c r="S1457">
        <v>764.479919</v>
      </c>
      <c r="T1457">
        <v>-6.1248089999999999</v>
      </c>
      <c r="U1457">
        <v>12.479996</v>
      </c>
    </row>
    <row r="1458" spans="1:21">
      <c r="A1458">
        <v>7280</v>
      </c>
      <c r="B1458">
        <v>5</v>
      </c>
      <c r="C1458">
        <v>1</v>
      </c>
      <c r="D1458">
        <v>20</v>
      </c>
      <c r="F1458">
        <v>0</v>
      </c>
      <c r="G1458">
        <v>0</v>
      </c>
      <c r="H1458">
        <v>0</v>
      </c>
      <c r="I1458">
        <v>38.400002000000001</v>
      </c>
      <c r="J1458">
        <v>70.300003000000004</v>
      </c>
      <c r="K1458">
        <v>0.44</v>
      </c>
      <c r="L1458">
        <v>969.59997599999997</v>
      </c>
      <c r="M1458">
        <v>92.460875999999999</v>
      </c>
      <c r="P1458">
        <v>30.560002999999998</v>
      </c>
      <c r="Q1458">
        <v>65.216667000000001</v>
      </c>
      <c r="R1458">
        <v>0.42399999999999999</v>
      </c>
      <c r="S1458">
        <v>795.04003899999998</v>
      </c>
      <c r="T1458">
        <v>-7.4017410000000003</v>
      </c>
      <c r="U1458">
        <v>7.8399979999999996</v>
      </c>
    </row>
    <row r="1459" spans="1:21">
      <c r="A1459">
        <v>7285</v>
      </c>
      <c r="B1459">
        <v>5</v>
      </c>
      <c r="C1459">
        <v>1</v>
      </c>
      <c r="D1459">
        <v>25</v>
      </c>
      <c r="F1459">
        <v>0</v>
      </c>
      <c r="G1459">
        <v>0</v>
      </c>
      <c r="H1459">
        <v>0</v>
      </c>
      <c r="I1459">
        <v>40.799999</v>
      </c>
      <c r="J1459">
        <v>69.199996999999996</v>
      </c>
      <c r="K1459">
        <v>0.53</v>
      </c>
      <c r="L1459">
        <v>1010.399963</v>
      </c>
      <c r="M1459">
        <v>93.930640999999994</v>
      </c>
      <c r="P1459">
        <v>29.280003000000001</v>
      </c>
      <c r="Q1459">
        <v>65.220000999999996</v>
      </c>
      <c r="R1459">
        <v>0.41566700000000001</v>
      </c>
      <c r="S1459">
        <v>824.32000700000003</v>
      </c>
      <c r="T1459">
        <v>-5.8829880000000001</v>
      </c>
      <c r="U1459">
        <v>11.519997</v>
      </c>
    </row>
    <row r="1460" spans="1:21">
      <c r="A1460">
        <v>7290</v>
      </c>
      <c r="B1460">
        <v>5</v>
      </c>
      <c r="C1460">
        <v>1</v>
      </c>
      <c r="D1460">
        <v>30</v>
      </c>
      <c r="F1460">
        <v>0</v>
      </c>
      <c r="G1460">
        <v>0</v>
      </c>
      <c r="H1460">
        <v>0</v>
      </c>
      <c r="I1460">
        <v>43.200001</v>
      </c>
      <c r="J1460">
        <v>69.400002000000001</v>
      </c>
      <c r="K1460">
        <v>0.48</v>
      </c>
      <c r="L1460">
        <v>1053.599976</v>
      </c>
      <c r="M1460">
        <v>93.659942999999998</v>
      </c>
      <c r="P1460">
        <v>31.920002</v>
      </c>
      <c r="Q1460">
        <v>64.523330999999999</v>
      </c>
      <c r="R1460">
        <v>0.44900000000000001</v>
      </c>
      <c r="S1460">
        <v>856.24005099999999</v>
      </c>
      <c r="T1460">
        <v>-7.261787</v>
      </c>
      <c r="U1460">
        <v>11.279999</v>
      </c>
    </row>
    <row r="1461" spans="1:21">
      <c r="A1461">
        <v>7295</v>
      </c>
      <c r="B1461">
        <v>5</v>
      </c>
      <c r="C1461">
        <v>1</v>
      </c>
      <c r="D1461">
        <v>35</v>
      </c>
      <c r="F1461">
        <v>0</v>
      </c>
      <c r="G1461">
        <v>0</v>
      </c>
      <c r="H1461">
        <v>0</v>
      </c>
      <c r="I1461">
        <v>40.799999</v>
      </c>
      <c r="J1461">
        <v>69.400002000000001</v>
      </c>
      <c r="K1461">
        <v>0.47</v>
      </c>
      <c r="L1461">
        <v>1094.400024</v>
      </c>
      <c r="M1461">
        <v>93.659942999999998</v>
      </c>
      <c r="P1461">
        <v>32.560001</v>
      </c>
      <c r="Q1461">
        <v>64.143326000000002</v>
      </c>
      <c r="R1461">
        <v>0.45133299999999998</v>
      </c>
      <c r="S1461">
        <v>888.79998799999998</v>
      </c>
      <c r="T1461">
        <v>-7.8960109999999997</v>
      </c>
      <c r="U1461">
        <v>8.2399979999999999</v>
      </c>
    </row>
    <row r="1462" spans="1:21">
      <c r="A1462">
        <v>7300</v>
      </c>
      <c r="B1462">
        <v>5</v>
      </c>
      <c r="C1462">
        <v>1</v>
      </c>
      <c r="D1462">
        <v>40</v>
      </c>
      <c r="F1462">
        <v>0</v>
      </c>
      <c r="G1462">
        <v>0</v>
      </c>
      <c r="H1462">
        <v>0</v>
      </c>
      <c r="I1462">
        <v>38.400002000000001</v>
      </c>
      <c r="J1462">
        <v>69.400002000000001</v>
      </c>
      <c r="K1462">
        <v>0.41</v>
      </c>
      <c r="L1462">
        <v>1132.8000489999999</v>
      </c>
      <c r="M1462">
        <v>93.659942999999998</v>
      </c>
      <c r="P1462">
        <v>30.559998</v>
      </c>
      <c r="Q1462">
        <v>64.836669999999998</v>
      </c>
      <c r="R1462">
        <v>0.41199999999999998</v>
      </c>
      <c r="S1462">
        <v>919.36010699999997</v>
      </c>
      <c r="T1462">
        <v>-6.7917480000000001</v>
      </c>
      <c r="U1462">
        <v>7.8400040000000004</v>
      </c>
    </row>
    <row r="1463" spans="1:21">
      <c r="A1463">
        <v>7305</v>
      </c>
      <c r="B1463">
        <v>5</v>
      </c>
      <c r="C1463">
        <v>1</v>
      </c>
      <c r="D1463">
        <v>45</v>
      </c>
      <c r="F1463">
        <v>0</v>
      </c>
      <c r="G1463">
        <v>0</v>
      </c>
      <c r="H1463">
        <v>0</v>
      </c>
      <c r="I1463">
        <v>26.4</v>
      </c>
      <c r="J1463">
        <v>69.199996999999996</v>
      </c>
      <c r="K1463">
        <v>0.24</v>
      </c>
      <c r="L1463">
        <v>1159.200073</v>
      </c>
      <c r="M1463">
        <v>93.930640999999994</v>
      </c>
      <c r="P1463">
        <v>29.839998000000001</v>
      </c>
      <c r="Q1463">
        <v>64.069991999999999</v>
      </c>
      <c r="R1463">
        <v>0.394453</v>
      </c>
      <c r="S1463">
        <v>949.20001200000002</v>
      </c>
      <c r="T1463">
        <v>-7.756653</v>
      </c>
      <c r="U1463">
        <v>-3.4399989999999998</v>
      </c>
    </row>
    <row r="1464" spans="1:21">
      <c r="A1464">
        <v>7310</v>
      </c>
      <c r="B1464">
        <v>5</v>
      </c>
      <c r="C1464">
        <v>1</v>
      </c>
      <c r="D1464">
        <v>50</v>
      </c>
      <c r="F1464">
        <v>0</v>
      </c>
      <c r="G1464">
        <v>0</v>
      </c>
      <c r="H1464">
        <v>0</v>
      </c>
      <c r="I1464">
        <v>40.799999</v>
      </c>
      <c r="J1464">
        <v>68.099997999999999</v>
      </c>
      <c r="K1464">
        <v>0.39</v>
      </c>
      <c r="L1464">
        <v>1200.0001219999999</v>
      </c>
      <c r="M1464">
        <v>95.447875999999994</v>
      </c>
      <c r="P1464">
        <v>30.4</v>
      </c>
      <c r="Q1464">
        <v>64.040001000000004</v>
      </c>
      <c r="R1464">
        <v>0.41166700000000001</v>
      </c>
      <c r="S1464">
        <v>979.59985400000005</v>
      </c>
      <c r="T1464">
        <v>-6.2863769999999999</v>
      </c>
      <c r="U1464">
        <v>10.4</v>
      </c>
    </row>
    <row r="1465" spans="1:21">
      <c r="A1465">
        <v>7315</v>
      </c>
      <c r="B1465">
        <v>5</v>
      </c>
      <c r="C1465">
        <v>1</v>
      </c>
      <c r="D1465">
        <v>55</v>
      </c>
      <c r="F1465">
        <v>0</v>
      </c>
      <c r="G1465">
        <v>0</v>
      </c>
      <c r="H1465">
        <v>0</v>
      </c>
      <c r="I1465">
        <v>31.200001</v>
      </c>
      <c r="J1465">
        <v>68.099997999999999</v>
      </c>
      <c r="K1465">
        <v>0.32</v>
      </c>
      <c r="L1465">
        <v>1231.200073</v>
      </c>
      <c r="M1465">
        <v>95.447875999999994</v>
      </c>
      <c r="P1465">
        <v>27.519998999999999</v>
      </c>
      <c r="Q1465">
        <v>63.496665999999998</v>
      </c>
      <c r="R1465">
        <v>0.36896699999999999</v>
      </c>
      <c r="S1465">
        <v>1007.1201170000001</v>
      </c>
      <c r="T1465">
        <v>-7.1622539999999999</v>
      </c>
      <c r="U1465">
        <v>3.680002</v>
      </c>
    </row>
    <row r="1466" spans="1:21">
      <c r="A1466">
        <v>7320</v>
      </c>
      <c r="B1466">
        <v>5</v>
      </c>
      <c r="C1466">
        <v>2</v>
      </c>
      <c r="D1466">
        <v>0</v>
      </c>
      <c r="F1466">
        <v>0</v>
      </c>
      <c r="G1466">
        <v>0</v>
      </c>
      <c r="H1466">
        <v>0</v>
      </c>
      <c r="I1466">
        <v>28.799999</v>
      </c>
      <c r="J1466">
        <v>68.5</v>
      </c>
      <c r="K1466">
        <v>0.26</v>
      </c>
      <c r="L1466">
        <v>1260.0001219999999</v>
      </c>
      <c r="M1466">
        <v>94.890511000000004</v>
      </c>
      <c r="P1466">
        <v>26.400002000000001</v>
      </c>
      <c r="Q1466">
        <v>63.966659999999997</v>
      </c>
      <c r="R1466">
        <v>0.35899999999999999</v>
      </c>
      <c r="S1466">
        <v>1033.5198969999999</v>
      </c>
      <c r="T1466">
        <v>-6.9912799999999997</v>
      </c>
      <c r="U1466">
        <v>2.3999980000000001</v>
      </c>
    </row>
    <row r="1467" spans="1:21">
      <c r="A1467">
        <v>7325</v>
      </c>
      <c r="B1467">
        <v>5</v>
      </c>
      <c r="C1467">
        <v>2</v>
      </c>
      <c r="D1467">
        <v>5</v>
      </c>
      <c r="F1467">
        <v>0</v>
      </c>
      <c r="G1467">
        <v>0</v>
      </c>
      <c r="H1467">
        <v>0</v>
      </c>
      <c r="I1467">
        <v>28.799999</v>
      </c>
      <c r="J1467">
        <v>67.400002000000001</v>
      </c>
      <c r="K1467">
        <v>0.32</v>
      </c>
      <c r="L1467">
        <v>1288.8001710000001</v>
      </c>
      <c r="M1467">
        <v>96.439162999999994</v>
      </c>
      <c r="P1467">
        <v>29.599997999999999</v>
      </c>
      <c r="Q1467">
        <v>64.309989999999999</v>
      </c>
      <c r="R1467">
        <v>0.38333299999999998</v>
      </c>
      <c r="S1467">
        <v>1063.119995</v>
      </c>
      <c r="T1467">
        <v>-4.8405529999999999</v>
      </c>
      <c r="U1467">
        <v>-0.79999900000000002</v>
      </c>
    </row>
    <row r="1468" spans="1:21">
      <c r="A1468">
        <v>7330</v>
      </c>
      <c r="B1468">
        <v>5</v>
      </c>
      <c r="C1468">
        <v>2</v>
      </c>
      <c r="D1468">
        <v>10</v>
      </c>
      <c r="F1468">
        <v>0</v>
      </c>
      <c r="G1468">
        <v>0</v>
      </c>
      <c r="H1468">
        <v>0</v>
      </c>
      <c r="I1468">
        <v>36</v>
      </c>
      <c r="J1468">
        <v>68.300003000000004</v>
      </c>
      <c r="K1468">
        <v>0.37</v>
      </c>
      <c r="L1468">
        <v>1324.8001710000001</v>
      </c>
      <c r="M1468">
        <v>95.168373000000003</v>
      </c>
      <c r="P1468">
        <v>27.84</v>
      </c>
      <c r="Q1468">
        <v>63.973331000000002</v>
      </c>
      <c r="R1468">
        <v>0.39300000000000002</v>
      </c>
      <c r="S1468">
        <v>1090.9598390000001</v>
      </c>
      <c r="T1468">
        <v>-6.6330720000000003</v>
      </c>
      <c r="U1468">
        <v>8.16</v>
      </c>
    </row>
    <row r="1469" spans="1:21">
      <c r="A1469">
        <v>7335</v>
      </c>
      <c r="B1469">
        <v>5</v>
      </c>
      <c r="C1469">
        <v>2</v>
      </c>
      <c r="D1469">
        <v>15</v>
      </c>
      <c r="F1469">
        <v>0</v>
      </c>
      <c r="G1469">
        <v>0</v>
      </c>
      <c r="H1469">
        <v>0</v>
      </c>
      <c r="I1469">
        <v>38.400002000000001</v>
      </c>
      <c r="J1469">
        <v>68.5</v>
      </c>
      <c r="K1469">
        <v>0.46</v>
      </c>
      <c r="L1469">
        <v>1363.2001949999999</v>
      </c>
      <c r="M1469">
        <v>94.890511000000004</v>
      </c>
      <c r="P1469">
        <v>31.040001</v>
      </c>
      <c r="Q1469">
        <v>64.159996000000007</v>
      </c>
      <c r="R1469">
        <v>0.45766699999999999</v>
      </c>
      <c r="S1469">
        <v>1122</v>
      </c>
      <c r="T1469">
        <v>-6.6228259999999999</v>
      </c>
      <c r="U1469">
        <v>7.3600009999999996</v>
      </c>
    </row>
    <row r="1470" spans="1:21">
      <c r="A1470">
        <v>7340</v>
      </c>
      <c r="B1470">
        <v>5</v>
      </c>
      <c r="C1470">
        <v>2</v>
      </c>
      <c r="D1470">
        <v>20</v>
      </c>
      <c r="F1470">
        <v>0</v>
      </c>
      <c r="G1470">
        <v>0</v>
      </c>
      <c r="H1470">
        <v>0</v>
      </c>
      <c r="I1470">
        <v>33.599997999999999</v>
      </c>
      <c r="J1470">
        <v>67.599997999999999</v>
      </c>
      <c r="K1470">
        <v>0.4</v>
      </c>
      <c r="L1470">
        <v>1396.8001710000001</v>
      </c>
      <c r="M1470">
        <v>96.153846999999999</v>
      </c>
      <c r="P1470">
        <v>29.760003999999999</v>
      </c>
      <c r="Q1470">
        <v>63.676670000000001</v>
      </c>
      <c r="R1470">
        <v>0.42733300000000002</v>
      </c>
      <c r="S1470">
        <v>1151.76001</v>
      </c>
      <c r="T1470">
        <v>-6.1294709999999997</v>
      </c>
      <c r="U1470">
        <v>3.8399939999999999</v>
      </c>
    </row>
    <row r="1471" spans="1:21">
      <c r="A1471">
        <v>7345</v>
      </c>
      <c r="B1471">
        <v>5</v>
      </c>
      <c r="C1471">
        <v>2</v>
      </c>
      <c r="D1471">
        <v>25</v>
      </c>
      <c r="F1471">
        <v>0</v>
      </c>
      <c r="G1471">
        <v>0</v>
      </c>
      <c r="H1471">
        <v>0</v>
      </c>
      <c r="I1471">
        <v>33.599997999999999</v>
      </c>
      <c r="J1471">
        <v>66.599997999999999</v>
      </c>
      <c r="K1471">
        <v>0.4</v>
      </c>
      <c r="L1471">
        <v>1430.4001459999999</v>
      </c>
      <c r="M1471">
        <v>97.597603000000007</v>
      </c>
      <c r="P1471">
        <v>31.439999</v>
      </c>
      <c r="Q1471">
        <v>63.236660000000001</v>
      </c>
      <c r="R1471">
        <v>0.502556</v>
      </c>
      <c r="S1471">
        <v>1183.200317</v>
      </c>
      <c r="T1471">
        <v>-5.3692250000000001</v>
      </c>
      <c r="U1471">
        <v>2.16</v>
      </c>
    </row>
    <row r="1472" spans="1:21">
      <c r="A1472">
        <v>7350</v>
      </c>
      <c r="B1472">
        <v>5</v>
      </c>
      <c r="C1472">
        <v>2</v>
      </c>
      <c r="D1472">
        <v>30</v>
      </c>
      <c r="F1472">
        <v>0</v>
      </c>
      <c r="G1472">
        <v>0</v>
      </c>
      <c r="H1472">
        <v>0</v>
      </c>
      <c r="I1472">
        <v>38.400002000000001</v>
      </c>
      <c r="J1472">
        <v>68.099997999999999</v>
      </c>
      <c r="K1472">
        <v>0.39</v>
      </c>
      <c r="L1472">
        <v>1468.8001710000001</v>
      </c>
      <c r="M1472">
        <v>95.447875999999994</v>
      </c>
      <c r="P1472">
        <v>34.799999</v>
      </c>
      <c r="Q1472">
        <v>63.113334999999999</v>
      </c>
      <c r="R1472">
        <v>0.51633300000000004</v>
      </c>
      <c r="S1472">
        <v>1218</v>
      </c>
      <c r="T1472">
        <v>-7.7837370000000004</v>
      </c>
      <c r="U1472">
        <v>3.6000019999999999</v>
      </c>
    </row>
    <row r="1473" spans="1:21">
      <c r="A1473">
        <v>7355</v>
      </c>
      <c r="B1473">
        <v>5</v>
      </c>
      <c r="C1473">
        <v>2</v>
      </c>
      <c r="D1473">
        <v>35</v>
      </c>
      <c r="F1473">
        <v>0</v>
      </c>
      <c r="G1473">
        <v>0</v>
      </c>
      <c r="H1473">
        <v>0</v>
      </c>
      <c r="I1473">
        <v>28.799999</v>
      </c>
      <c r="J1473">
        <v>67</v>
      </c>
      <c r="K1473">
        <v>0.32</v>
      </c>
      <c r="L1473">
        <v>1497.60022</v>
      </c>
      <c r="M1473">
        <v>97.014922999999996</v>
      </c>
      <c r="P1473">
        <v>30.079998</v>
      </c>
      <c r="Q1473">
        <v>62.916668000000001</v>
      </c>
      <c r="R1473">
        <v>0.42234899999999997</v>
      </c>
      <c r="S1473">
        <v>1248.080078</v>
      </c>
      <c r="T1473">
        <v>-6.5193099999999999</v>
      </c>
      <c r="U1473">
        <v>-1.2799990000000001</v>
      </c>
    </row>
    <row r="1474" spans="1:21">
      <c r="A1474">
        <v>7360</v>
      </c>
      <c r="B1474">
        <v>5</v>
      </c>
      <c r="C1474">
        <v>2</v>
      </c>
      <c r="D1474">
        <v>40</v>
      </c>
      <c r="F1474">
        <v>0</v>
      </c>
      <c r="G1474">
        <v>0</v>
      </c>
      <c r="H1474">
        <v>0</v>
      </c>
      <c r="I1474">
        <v>24</v>
      </c>
      <c r="J1474">
        <v>64.800003000000004</v>
      </c>
      <c r="K1474">
        <v>0.31</v>
      </c>
      <c r="L1474">
        <v>1521.60022</v>
      </c>
      <c r="M1474">
        <v>100.30864</v>
      </c>
      <c r="P1474">
        <v>30.079996000000001</v>
      </c>
      <c r="Q1474">
        <v>62.063327999999998</v>
      </c>
      <c r="R1474">
        <v>0.46500000000000002</v>
      </c>
      <c r="S1474">
        <v>1278.160034</v>
      </c>
      <c r="T1474">
        <v>-4.6821210000000004</v>
      </c>
      <c r="U1474">
        <v>-6.0799960000000004</v>
      </c>
    </row>
    <row r="1475" spans="1:21">
      <c r="A1475">
        <v>7365</v>
      </c>
      <c r="B1475">
        <v>5</v>
      </c>
      <c r="C1475">
        <v>2</v>
      </c>
      <c r="D1475">
        <v>45</v>
      </c>
      <c r="F1475">
        <v>0</v>
      </c>
      <c r="G1475">
        <v>0</v>
      </c>
      <c r="H1475">
        <v>0</v>
      </c>
      <c r="I1475">
        <v>38.400002000000001</v>
      </c>
      <c r="J1475">
        <v>67.099997999999999</v>
      </c>
      <c r="K1475">
        <v>0.44</v>
      </c>
      <c r="L1475">
        <v>1560.0002440000001</v>
      </c>
      <c r="M1475">
        <v>96.870345999999998</v>
      </c>
      <c r="P1475">
        <v>32</v>
      </c>
      <c r="Q1475">
        <v>62.710003</v>
      </c>
      <c r="R1475">
        <v>0.470333</v>
      </c>
      <c r="S1475">
        <v>1310.1599120000001</v>
      </c>
      <c r="T1475">
        <v>-6.9899060000000004</v>
      </c>
      <c r="U1475">
        <v>6.4000019999999997</v>
      </c>
    </row>
    <row r="1476" spans="1:21">
      <c r="A1476">
        <v>7370</v>
      </c>
      <c r="B1476">
        <v>5</v>
      </c>
      <c r="C1476">
        <v>2</v>
      </c>
      <c r="D1476">
        <v>50</v>
      </c>
      <c r="F1476">
        <v>0</v>
      </c>
      <c r="G1476">
        <v>0</v>
      </c>
      <c r="H1476">
        <v>0</v>
      </c>
      <c r="I1476">
        <v>45.599997999999999</v>
      </c>
      <c r="J1476">
        <v>66.300003000000004</v>
      </c>
      <c r="K1476">
        <v>0.54</v>
      </c>
      <c r="L1476">
        <v>1605.60022</v>
      </c>
      <c r="M1476">
        <v>98.039207000000005</v>
      </c>
      <c r="P1476">
        <v>30.559999000000001</v>
      </c>
      <c r="Q1476">
        <v>61.669998</v>
      </c>
      <c r="R1476">
        <v>0.43712800000000002</v>
      </c>
      <c r="S1476">
        <v>1340.7200929999999</v>
      </c>
      <c r="T1476">
        <v>-7.6569060000000002</v>
      </c>
      <c r="U1476">
        <v>15.039999</v>
      </c>
    </row>
    <row r="1477" spans="1:21">
      <c r="A1477">
        <v>7375</v>
      </c>
      <c r="B1477">
        <v>5</v>
      </c>
      <c r="C1477">
        <v>2</v>
      </c>
      <c r="D1477">
        <v>55</v>
      </c>
      <c r="F1477">
        <v>0</v>
      </c>
      <c r="G1477">
        <v>0</v>
      </c>
      <c r="H1477">
        <v>0</v>
      </c>
      <c r="I1477">
        <v>33.599997999999999</v>
      </c>
      <c r="J1477">
        <v>65.599997999999999</v>
      </c>
      <c r="K1477">
        <v>0.39</v>
      </c>
      <c r="L1477">
        <v>1639.2001949999999</v>
      </c>
      <c r="M1477">
        <v>99.085364999999996</v>
      </c>
      <c r="P1477">
        <v>32</v>
      </c>
      <c r="Q1477">
        <v>62.306663999999998</v>
      </c>
      <c r="R1477">
        <v>0.45400000000000001</v>
      </c>
      <c r="S1477">
        <v>1372.7198490000001</v>
      </c>
      <c r="T1477">
        <v>-5.4536059999999997</v>
      </c>
      <c r="U1477">
        <v>1.599998</v>
      </c>
    </row>
    <row r="1478" spans="1:21">
      <c r="A1478">
        <v>7380</v>
      </c>
      <c r="B1478">
        <v>5</v>
      </c>
      <c r="C1478">
        <v>3</v>
      </c>
      <c r="D1478">
        <v>0</v>
      </c>
      <c r="F1478">
        <v>0</v>
      </c>
      <c r="G1478">
        <v>0</v>
      </c>
      <c r="H1478">
        <v>0</v>
      </c>
      <c r="I1478">
        <v>31.200001</v>
      </c>
      <c r="J1478">
        <v>64.699996999999996</v>
      </c>
      <c r="K1478">
        <v>0.39</v>
      </c>
      <c r="L1478">
        <v>1670.4001459999999</v>
      </c>
      <c r="M1478">
        <v>100.463684</v>
      </c>
      <c r="P1478">
        <v>29.440000999999999</v>
      </c>
      <c r="Q1478">
        <v>61.293339000000003</v>
      </c>
      <c r="R1478">
        <v>0.44400000000000001</v>
      </c>
      <c r="S1478">
        <v>1402.1599120000001</v>
      </c>
      <c r="T1478">
        <v>-5.8842850000000002</v>
      </c>
      <c r="U1478">
        <v>1.76</v>
      </c>
    </row>
    <row r="1479" spans="1:21">
      <c r="A1479">
        <v>7385</v>
      </c>
      <c r="B1479">
        <v>5</v>
      </c>
      <c r="C1479">
        <v>3</v>
      </c>
      <c r="D1479">
        <v>5</v>
      </c>
      <c r="F1479">
        <v>0</v>
      </c>
      <c r="G1479">
        <v>0</v>
      </c>
      <c r="H1479">
        <v>0</v>
      </c>
      <c r="I1479">
        <v>33.599997999999999</v>
      </c>
      <c r="J1479">
        <v>68.099997999999999</v>
      </c>
      <c r="K1479">
        <v>0.33</v>
      </c>
      <c r="L1479">
        <v>1704.0001219999999</v>
      </c>
      <c r="M1479">
        <v>95.447875999999994</v>
      </c>
      <c r="P1479">
        <v>29.440002</v>
      </c>
      <c r="Q1479">
        <v>61.966667000000001</v>
      </c>
      <c r="R1479">
        <v>0.39633299999999999</v>
      </c>
      <c r="S1479">
        <v>1431.599976</v>
      </c>
      <c r="T1479">
        <v>-9.686966</v>
      </c>
      <c r="U1479">
        <v>4.1599959999999996</v>
      </c>
    </row>
    <row r="1480" spans="1:21">
      <c r="A1480">
        <v>7390</v>
      </c>
      <c r="B1480">
        <v>5</v>
      </c>
      <c r="C1480">
        <v>3</v>
      </c>
      <c r="D1480">
        <v>10</v>
      </c>
      <c r="F1480">
        <v>0</v>
      </c>
      <c r="G1480">
        <v>0</v>
      </c>
      <c r="H1480">
        <v>0</v>
      </c>
      <c r="I1480">
        <v>14.4</v>
      </c>
      <c r="J1480">
        <v>66.099997999999999</v>
      </c>
      <c r="K1480">
        <v>0.13</v>
      </c>
      <c r="L1480">
        <v>1718.4001459999999</v>
      </c>
      <c r="M1480">
        <v>98.335853999999998</v>
      </c>
      <c r="P1480">
        <v>27.679998000000001</v>
      </c>
      <c r="Q1480">
        <v>61.636662000000001</v>
      </c>
      <c r="R1480">
        <v>0.41236299999999998</v>
      </c>
      <c r="S1480">
        <v>1459.280029</v>
      </c>
      <c r="T1480">
        <v>-7.4632420000000002</v>
      </c>
      <c r="U1480">
        <v>-13.279999</v>
      </c>
    </row>
    <row r="1481" spans="1:21">
      <c r="A1481">
        <v>7395</v>
      </c>
      <c r="B1481">
        <v>5</v>
      </c>
      <c r="C1481">
        <v>3</v>
      </c>
      <c r="D1481">
        <v>15</v>
      </c>
      <c r="F1481">
        <v>0</v>
      </c>
      <c r="G1481">
        <v>0</v>
      </c>
      <c r="H1481">
        <v>0</v>
      </c>
      <c r="I1481">
        <v>19.200001</v>
      </c>
      <c r="J1481">
        <v>66.599997999999999</v>
      </c>
      <c r="K1481">
        <v>0.23</v>
      </c>
      <c r="L1481">
        <v>1737.6000979999999</v>
      </c>
      <c r="M1481">
        <v>97.597603000000007</v>
      </c>
      <c r="P1481">
        <v>22.880002999999999</v>
      </c>
      <c r="Q1481">
        <v>62.119990999999999</v>
      </c>
      <c r="R1481">
        <v>0.341694</v>
      </c>
      <c r="S1481">
        <v>1482.1601559999999</v>
      </c>
      <c r="T1481">
        <v>-7.3712010000000001</v>
      </c>
      <c r="U1481">
        <v>-3.680002</v>
      </c>
    </row>
    <row r="1482" spans="1:21">
      <c r="A1482">
        <v>7400</v>
      </c>
      <c r="B1482">
        <v>5</v>
      </c>
      <c r="C1482">
        <v>3</v>
      </c>
      <c r="D1482">
        <v>20</v>
      </c>
      <c r="F1482">
        <v>0</v>
      </c>
      <c r="G1482">
        <v>0</v>
      </c>
      <c r="H1482">
        <v>0</v>
      </c>
      <c r="I1482">
        <v>19.200001</v>
      </c>
      <c r="J1482">
        <v>66.5</v>
      </c>
      <c r="K1482">
        <v>0.18</v>
      </c>
      <c r="L1482">
        <v>1756.8000489999999</v>
      </c>
      <c r="M1482">
        <v>97.744361999999995</v>
      </c>
      <c r="P1482">
        <v>19.359998999999998</v>
      </c>
      <c r="Q1482">
        <v>63.210003</v>
      </c>
      <c r="R1482">
        <v>0.248582</v>
      </c>
      <c r="S1482">
        <v>1501.5198969999999</v>
      </c>
      <c r="T1482">
        <v>-5.5443800000000003</v>
      </c>
      <c r="U1482">
        <v>-0.159998</v>
      </c>
    </row>
    <row r="1483" spans="1:21">
      <c r="A1483">
        <v>7405</v>
      </c>
      <c r="B1483">
        <v>5</v>
      </c>
      <c r="C1483">
        <v>3</v>
      </c>
      <c r="D1483">
        <v>25</v>
      </c>
      <c r="F1483">
        <v>0</v>
      </c>
      <c r="G1483">
        <v>0</v>
      </c>
      <c r="H1483">
        <v>0</v>
      </c>
      <c r="I1483">
        <v>24</v>
      </c>
      <c r="J1483">
        <v>65.199996999999996</v>
      </c>
      <c r="K1483">
        <v>0.22</v>
      </c>
      <c r="L1483">
        <v>1780.8000489999999</v>
      </c>
      <c r="M1483">
        <v>99.693252999999999</v>
      </c>
      <c r="P1483">
        <v>17.359998999999998</v>
      </c>
      <c r="Q1483">
        <v>63.643329999999999</v>
      </c>
      <c r="R1483">
        <v>0.24233299999999999</v>
      </c>
      <c r="S1483">
        <v>1518.880005</v>
      </c>
      <c r="T1483">
        <v>-2.5338289999999999</v>
      </c>
      <c r="U1483">
        <v>6.6400009999999998</v>
      </c>
    </row>
    <row r="1484" spans="1:21">
      <c r="A1484">
        <v>7410</v>
      </c>
      <c r="B1484">
        <v>5</v>
      </c>
      <c r="C1484">
        <v>3</v>
      </c>
      <c r="D1484">
        <v>30</v>
      </c>
      <c r="F1484">
        <v>0</v>
      </c>
      <c r="G1484">
        <v>0</v>
      </c>
      <c r="H1484">
        <v>0</v>
      </c>
      <c r="I1484">
        <v>12</v>
      </c>
      <c r="J1484">
        <v>63.5</v>
      </c>
      <c r="K1484">
        <v>0.12</v>
      </c>
      <c r="L1484">
        <v>1792.8000489999999</v>
      </c>
      <c r="M1484">
        <v>102.362206</v>
      </c>
      <c r="P1484">
        <v>14.400001</v>
      </c>
      <c r="Q1484">
        <v>63.129997000000003</v>
      </c>
      <c r="R1484">
        <v>0.189333</v>
      </c>
      <c r="S1484">
        <v>1533.2799070000001</v>
      </c>
      <c r="T1484">
        <v>-0.74589499999999997</v>
      </c>
      <c r="U1484">
        <v>-2.4000010000000001</v>
      </c>
    </row>
    <row r="1485" spans="1:21">
      <c r="A1485">
        <v>7415</v>
      </c>
      <c r="B1485">
        <v>5</v>
      </c>
      <c r="C1485">
        <v>3</v>
      </c>
      <c r="D1485">
        <v>35</v>
      </c>
      <c r="F1485">
        <v>0</v>
      </c>
      <c r="G1485">
        <v>0</v>
      </c>
      <c r="H1485">
        <v>0</v>
      </c>
      <c r="I1485">
        <v>0</v>
      </c>
      <c r="J1485">
        <v>66.699996999999996</v>
      </c>
      <c r="K1485">
        <v>0</v>
      </c>
      <c r="L1485">
        <v>1792.8000489999999</v>
      </c>
      <c r="M1485">
        <v>97.451279</v>
      </c>
      <c r="P1485">
        <v>12.88</v>
      </c>
      <c r="Q1485">
        <v>63.846668000000001</v>
      </c>
      <c r="R1485">
        <v>0.173206</v>
      </c>
      <c r="S1485">
        <v>1546.1599120000001</v>
      </c>
      <c r="T1485">
        <v>-4.4855270000000003</v>
      </c>
      <c r="U1485">
        <v>-12.88</v>
      </c>
    </row>
    <row r="1486" spans="1:21">
      <c r="A1486">
        <v>7420</v>
      </c>
      <c r="B1486">
        <v>5</v>
      </c>
      <c r="C1486">
        <v>3</v>
      </c>
      <c r="D1486">
        <v>40</v>
      </c>
      <c r="F1486">
        <v>0</v>
      </c>
      <c r="G1486">
        <v>0</v>
      </c>
      <c r="H1486">
        <v>0</v>
      </c>
      <c r="I1486">
        <v>0</v>
      </c>
      <c r="J1486">
        <v>66.800003000000004</v>
      </c>
      <c r="K1486">
        <v>0</v>
      </c>
      <c r="L1486">
        <v>1792.8000489999999</v>
      </c>
      <c r="M1486">
        <v>97.305381999999994</v>
      </c>
      <c r="P1486">
        <v>14.399998999999999</v>
      </c>
      <c r="Q1486">
        <v>63.633338999999999</v>
      </c>
      <c r="R1486">
        <v>0.19733300000000001</v>
      </c>
      <c r="S1486">
        <v>1560.559937</v>
      </c>
      <c r="T1486">
        <v>-4.9610289999999999</v>
      </c>
      <c r="U1486">
        <v>-14.399998999999999</v>
      </c>
    </row>
    <row r="1487" spans="1:21">
      <c r="A1487">
        <v>7425</v>
      </c>
      <c r="B1487">
        <v>5</v>
      </c>
      <c r="C1487">
        <v>3</v>
      </c>
      <c r="D1487">
        <v>45</v>
      </c>
      <c r="F1487">
        <v>0</v>
      </c>
      <c r="G1487">
        <v>0</v>
      </c>
      <c r="H1487">
        <v>0</v>
      </c>
      <c r="I1487">
        <v>0</v>
      </c>
      <c r="J1487">
        <v>66.699996999999996</v>
      </c>
      <c r="K1487">
        <v>0</v>
      </c>
      <c r="L1487">
        <v>1792.8000489999999</v>
      </c>
      <c r="M1487">
        <v>97.451279</v>
      </c>
      <c r="P1487">
        <v>12.56</v>
      </c>
      <c r="Q1487">
        <v>63.570003999999997</v>
      </c>
      <c r="R1487">
        <v>0.150667</v>
      </c>
      <c r="S1487">
        <v>1573.1198730000001</v>
      </c>
      <c r="T1487">
        <v>-4.9172289999999998</v>
      </c>
      <c r="U1487">
        <v>-12.56</v>
      </c>
    </row>
    <row r="1488" spans="1:21">
      <c r="A1488">
        <v>7430</v>
      </c>
      <c r="B1488">
        <v>5</v>
      </c>
      <c r="C1488">
        <v>3</v>
      </c>
      <c r="D1488">
        <v>50</v>
      </c>
      <c r="F1488">
        <v>0</v>
      </c>
      <c r="G1488">
        <v>0</v>
      </c>
      <c r="H1488">
        <v>0</v>
      </c>
      <c r="I1488">
        <v>0</v>
      </c>
      <c r="J1488">
        <v>66.5</v>
      </c>
      <c r="K1488">
        <v>0</v>
      </c>
      <c r="L1488">
        <v>1792.8000489999999</v>
      </c>
      <c r="M1488">
        <v>97.744361999999995</v>
      </c>
      <c r="P1488">
        <v>12.4</v>
      </c>
      <c r="Q1488">
        <v>63.739994000000003</v>
      </c>
      <c r="R1488">
        <v>0.159667</v>
      </c>
      <c r="S1488">
        <v>1585.5198969999999</v>
      </c>
      <c r="T1488">
        <v>-4.3393860000000002</v>
      </c>
      <c r="U1488">
        <v>-12.4</v>
      </c>
    </row>
    <row r="1489" spans="1:21">
      <c r="A1489">
        <v>7435</v>
      </c>
      <c r="B1489">
        <v>5</v>
      </c>
      <c r="C1489">
        <v>3</v>
      </c>
      <c r="D1489">
        <v>55</v>
      </c>
      <c r="F1489">
        <v>0</v>
      </c>
      <c r="G1489">
        <v>0</v>
      </c>
      <c r="H1489">
        <v>0</v>
      </c>
      <c r="I1489">
        <v>0</v>
      </c>
      <c r="J1489">
        <v>66.5</v>
      </c>
      <c r="K1489">
        <v>0</v>
      </c>
      <c r="L1489">
        <v>1792.8000489999999</v>
      </c>
      <c r="M1489">
        <v>97.744361999999995</v>
      </c>
      <c r="P1489">
        <v>13.440001000000001</v>
      </c>
      <c r="Q1489">
        <v>63.836661999999997</v>
      </c>
      <c r="R1489">
        <v>0.184667</v>
      </c>
      <c r="S1489">
        <v>1598.9598390000001</v>
      </c>
      <c r="T1489">
        <v>-4.1913220000000004</v>
      </c>
      <c r="U1489">
        <v>-13.440001000000001</v>
      </c>
    </row>
    <row r="1490" spans="1:21">
      <c r="A1490">
        <v>7440</v>
      </c>
      <c r="B1490">
        <v>5</v>
      </c>
      <c r="C1490">
        <v>4</v>
      </c>
      <c r="D1490">
        <v>0</v>
      </c>
      <c r="F1490">
        <v>0</v>
      </c>
      <c r="G1490">
        <v>0</v>
      </c>
      <c r="H1490">
        <v>0</v>
      </c>
      <c r="I1490">
        <v>4.8</v>
      </c>
      <c r="J1490">
        <v>60.200001</v>
      </c>
      <c r="K1490">
        <v>7.9733999999999999E-2</v>
      </c>
      <c r="L1490">
        <v>1797.6000979999999</v>
      </c>
      <c r="M1490">
        <v>107.97341900000001</v>
      </c>
      <c r="P1490">
        <v>19.119999</v>
      </c>
      <c r="Q1490">
        <v>63.559989999999999</v>
      </c>
      <c r="R1490">
        <v>0.263042</v>
      </c>
      <c r="S1490">
        <v>1618.0798339999999</v>
      </c>
      <c r="T1490">
        <v>5.4889450000000002</v>
      </c>
      <c r="U1490">
        <v>-14.319998999999999</v>
      </c>
    </row>
    <row r="1491" spans="1:21">
      <c r="A1491">
        <v>7445</v>
      </c>
      <c r="B1491">
        <v>5</v>
      </c>
      <c r="C1491">
        <v>4</v>
      </c>
      <c r="D1491">
        <v>5</v>
      </c>
      <c r="F1491">
        <v>0</v>
      </c>
      <c r="G1491">
        <v>0</v>
      </c>
      <c r="H1491">
        <v>0</v>
      </c>
      <c r="I1491">
        <v>26.4</v>
      </c>
      <c r="J1491">
        <v>61.299999</v>
      </c>
      <c r="K1491">
        <v>0.3</v>
      </c>
      <c r="L1491">
        <v>1824.0001219999999</v>
      </c>
      <c r="M1491">
        <v>106.035889</v>
      </c>
      <c r="P1491">
        <v>33.040000999999997</v>
      </c>
      <c r="Q1491">
        <v>63.596663999999997</v>
      </c>
      <c r="R1491">
        <v>0.42499999999999999</v>
      </c>
      <c r="S1491">
        <v>1651.119751</v>
      </c>
      <c r="T1491">
        <v>3.7329940000000001</v>
      </c>
      <c r="U1491">
        <v>-6.6400009999999998</v>
      </c>
    </row>
    <row r="1492" spans="1:21">
      <c r="A1492">
        <v>7450</v>
      </c>
      <c r="B1492">
        <v>5</v>
      </c>
      <c r="C1492">
        <v>4</v>
      </c>
      <c r="D1492">
        <v>10</v>
      </c>
      <c r="F1492">
        <v>0</v>
      </c>
      <c r="G1492">
        <v>0</v>
      </c>
      <c r="H1492">
        <v>0</v>
      </c>
      <c r="I1492">
        <v>31.200001</v>
      </c>
      <c r="J1492">
        <v>65.400002000000001</v>
      </c>
      <c r="K1492">
        <v>0.4</v>
      </c>
      <c r="L1492">
        <v>1855.200073</v>
      </c>
      <c r="M1492">
        <v>99.388373999999999</v>
      </c>
      <c r="P1492">
        <v>45.439999</v>
      </c>
      <c r="Q1492">
        <v>63.749996000000003</v>
      </c>
      <c r="R1492">
        <v>0.58299999999999996</v>
      </c>
      <c r="S1492">
        <v>1696.559937</v>
      </c>
      <c r="T1492">
        <v>-2.6734010000000001</v>
      </c>
      <c r="U1492">
        <v>-14.239998</v>
      </c>
    </row>
    <row r="1493" spans="1:21">
      <c r="A1493">
        <v>7455</v>
      </c>
      <c r="B1493">
        <v>5</v>
      </c>
      <c r="C1493">
        <v>4</v>
      </c>
      <c r="D1493">
        <v>15</v>
      </c>
      <c r="F1493">
        <v>0</v>
      </c>
      <c r="G1493">
        <v>0</v>
      </c>
      <c r="H1493">
        <v>0</v>
      </c>
      <c r="I1493">
        <v>45.599997999999999</v>
      </c>
      <c r="J1493">
        <v>67.699996999999996</v>
      </c>
      <c r="K1493">
        <v>0.53</v>
      </c>
      <c r="L1493">
        <v>1900.8000489999999</v>
      </c>
      <c r="M1493">
        <v>96.011818000000005</v>
      </c>
      <c r="P1493">
        <v>58.879997000000003</v>
      </c>
      <c r="Q1493">
        <v>63.343330000000002</v>
      </c>
      <c r="R1493">
        <v>0.754</v>
      </c>
      <c r="S1493">
        <v>1755.4398189999999</v>
      </c>
      <c r="T1493">
        <v>-6.7594149999999997</v>
      </c>
      <c r="U1493">
        <v>-13.279999</v>
      </c>
    </row>
    <row r="1494" spans="1:21">
      <c r="A1494">
        <v>7460</v>
      </c>
      <c r="B1494">
        <v>5</v>
      </c>
      <c r="C1494">
        <v>4</v>
      </c>
      <c r="D1494">
        <v>20</v>
      </c>
      <c r="F1494">
        <v>0</v>
      </c>
      <c r="G1494">
        <v>0</v>
      </c>
      <c r="H1494">
        <v>0</v>
      </c>
      <c r="I1494">
        <v>84</v>
      </c>
      <c r="J1494">
        <v>64.900002000000001</v>
      </c>
      <c r="K1494">
        <v>1.05</v>
      </c>
      <c r="L1494">
        <v>1984.8000489999999</v>
      </c>
      <c r="M1494">
        <v>100.154083</v>
      </c>
      <c r="P1494">
        <v>72.719994</v>
      </c>
      <c r="Q1494">
        <v>63.429996000000003</v>
      </c>
      <c r="R1494">
        <v>0.96033299999999999</v>
      </c>
      <c r="S1494">
        <v>1828.1602780000001</v>
      </c>
      <c r="T1494">
        <v>-2.41378</v>
      </c>
      <c r="U1494">
        <v>11.280006</v>
      </c>
    </row>
    <row r="1495" spans="1:21">
      <c r="A1495">
        <v>7465</v>
      </c>
      <c r="B1495">
        <v>5</v>
      </c>
      <c r="C1495">
        <v>4</v>
      </c>
      <c r="D1495">
        <v>25</v>
      </c>
      <c r="F1495">
        <v>0</v>
      </c>
      <c r="G1495">
        <v>0</v>
      </c>
      <c r="H1495">
        <v>0</v>
      </c>
      <c r="I1495">
        <v>108</v>
      </c>
      <c r="J1495">
        <v>64.400002000000001</v>
      </c>
      <c r="K1495">
        <v>1.41</v>
      </c>
      <c r="L1495">
        <v>2092.8000489999999</v>
      </c>
      <c r="M1495">
        <v>100.93167099999999</v>
      </c>
      <c r="P1495">
        <v>79.440010000000001</v>
      </c>
      <c r="Q1495">
        <v>63.079998000000003</v>
      </c>
      <c r="R1495">
        <v>1.056333</v>
      </c>
      <c r="S1495">
        <v>1907.6000979999999</v>
      </c>
      <c r="T1495">
        <v>-2.2143630000000001</v>
      </c>
      <c r="U1495">
        <v>28.559989999999999</v>
      </c>
    </row>
    <row r="1496" spans="1:21">
      <c r="A1496">
        <v>7470</v>
      </c>
      <c r="B1496">
        <v>5</v>
      </c>
      <c r="C1496">
        <v>4</v>
      </c>
      <c r="D1496">
        <v>30</v>
      </c>
      <c r="F1496">
        <v>0</v>
      </c>
      <c r="G1496">
        <v>0</v>
      </c>
      <c r="H1496">
        <v>0</v>
      </c>
      <c r="I1496">
        <v>108</v>
      </c>
      <c r="J1496">
        <v>64.300003000000004</v>
      </c>
      <c r="K1496">
        <v>1.26</v>
      </c>
      <c r="L1496">
        <v>2200.8000489999999</v>
      </c>
      <c r="M1496">
        <v>101.088646</v>
      </c>
      <c r="P1496">
        <v>91.520004</v>
      </c>
      <c r="Q1496">
        <v>62.893329999999999</v>
      </c>
      <c r="R1496">
        <v>1.150379</v>
      </c>
      <c r="S1496">
        <v>1999.1198730000001</v>
      </c>
      <c r="T1496">
        <v>-2.3779140000000001</v>
      </c>
      <c r="U1496">
        <v>16.479996</v>
      </c>
    </row>
    <row r="1497" spans="1:21">
      <c r="A1497">
        <v>7475</v>
      </c>
      <c r="B1497">
        <v>5</v>
      </c>
      <c r="C1497">
        <v>4</v>
      </c>
      <c r="D1497">
        <v>35</v>
      </c>
      <c r="F1497">
        <v>0</v>
      </c>
      <c r="G1497">
        <v>0</v>
      </c>
      <c r="H1497">
        <v>0</v>
      </c>
      <c r="I1497">
        <v>103.199997</v>
      </c>
      <c r="J1497">
        <v>63.5</v>
      </c>
      <c r="K1497">
        <v>1.18</v>
      </c>
      <c r="L1497">
        <v>2304</v>
      </c>
      <c r="M1497">
        <v>102.362206</v>
      </c>
      <c r="P1497">
        <v>102.640007</v>
      </c>
      <c r="Q1497">
        <v>62.976669000000001</v>
      </c>
      <c r="R1497">
        <v>1.335</v>
      </c>
      <c r="S1497">
        <v>2101.76001</v>
      </c>
      <c r="T1497">
        <v>-0.96420300000000003</v>
      </c>
      <c r="U1497">
        <v>0.55998999999999999</v>
      </c>
    </row>
    <row r="1498" spans="1:21">
      <c r="A1498">
        <v>7480</v>
      </c>
      <c r="B1498">
        <v>5</v>
      </c>
      <c r="C1498">
        <v>4</v>
      </c>
      <c r="D1498">
        <v>40</v>
      </c>
      <c r="F1498">
        <v>0</v>
      </c>
      <c r="G1498">
        <v>0</v>
      </c>
      <c r="H1498">
        <v>0</v>
      </c>
      <c r="I1498">
        <v>129.60000600000001</v>
      </c>
      <c r="J1498">
        <v>63.200001</v>
      </c>
      <c r="K1498">
        <v>1.68</v>
      </c>
      <c r="L1498">
        <v>2433.6000979999999</v>
      </c>
      <c r="M1498">
        <v>102.848099</v>
      </c>
      <c r="P1498">
        <v>122.879997</v>
      </c>
      <c r="Q1498">
        <v>63.099995</v>
      </c>
      <c r="R1498">
        <v>1.564667</v>
      </c>
      <c r="S1498">
        <v>2224.6401369999999</v>
      </c>
      <c r="T1498">
        <v>-0.25797999999999999</v>
      </c>
      <c r="U1498">
        <v>6.7200090000000001</v>
      </c>
    </row>
    <row r="1499" spans="1:21">
      <c r="A1499">
        <v>7485</v>
      </c>
      <c r="B1499">
        <v>5</v>
      </c>
      <c r="C1499">
        <v>4</v>
      </c>
      <c r="D1499">
        <v>45</v>
      </c>
      <c r="F1499">
        <v>0</v>
      </c>
      <c r="G1499">
        <v>0</v>
      </c>
      <c r="H1499">
        <v>0</v>
      </c>
      <c r="I1499">
        <v>139.199997</v>
      </c>
      <c r="J1499">
        <v>62.900002000000001</v>
      </c>
      <c r="K1499">
        <v>1.72</v>
      </c>
      <c r="L1499">
        <v>2572.8000489999999</v>
      </c>
      <c r="M1499">
        <v>103.33863100000001</v>
      </c>
      <c r="P1499">
        <v>132.95997600000001</v>
      </c>
      <c r="Q1499">
        <v>63.209994999999999</v>
      </c>
      <c r="R1499">
        <v>1.702</v>
      </c>
      <c r="S1499">
        <v>2357.5998540000001</v>
      </c>
      <c r="T1499">
        <v>0.41462700000000002</v>
      </c>
      <c r="U1499">
        <v>6.2400209999999996</v>
      </c>
    </row>
    <row r="1500" spans="1:21">
      <c r="A1500">
        <v>7490</v>
      </c>
      <c r="B1500">
        <v>5</v>
      </c>
      <c r="C1500">
        <v>4</v>
      </c>
      <c r="D1500">
        <v>50</v>
      </c>
      <c r="F1500">
        <v>0</v>
      </c>
      <c r="G1500">
        <v>0</v>
      </c>
      <c r="H1500">
        <v>0</v>
      </c>
      <c r="I1500">
        <v>160.800003</v>
      </c>
      <c r="J1500">
        <v>62.5</v>
      </c>
      <c r="K1500">
        <v>1.97</v>
      </c>
      <c r="L1500">
        <v>2733.6000979999999</v>
      </c>
      <c r="M1500">
        <v>104</v>
      </c>
      <c r="P1500">
        <v>144.800003</v>
      </c>
      <c r="Q1500">
        <v>62.423335999999999</v>
      </c>
      <c r="R1500">
        <v>1.9113329999999999</v>
      </c>
      <c r="S1500">
        <v>2502.3996579999998</v>
      </c>
      <c r="T1500">
        <v>-0.23480999999999999</v>
      </c>
      <c r="U1500">
        <v>16</v>
      </c>
    </row>
    <row r="1501" spans="1:21">
      <c r="A1501">
        <v>7495</v>
      </c>
      <c r="B1501">
        <v>5</v>
      </c>
      <c r="C1501">
        <v>4</v>
      </c>
      <c r="D1501">
        <v>55</v>
      </c>
      <c r="F1501">
        <v>0</v>
      </c>
      <c r="G1501">
        <v>0</v>
      </c>
      <c r="H1501">
        <v>0</v>
      </c>
      <c r="I1501">
        <v>163.199997</v>
      </c>
      <c r="J1501">
        <v>62.599997999999999</v>
      </c>
      <c r="K1501">
        <v>1.94</v>
      </c>
      <c r="L1501">
        <v>2896.8000489999999</v>
      </c>
      <c r="M1501">
        <v>103.83387</v>
      </c>
      <c r="P1501">
        <v>160.31999200000001</v>
      </c>
      <c r="Q1501">
        <v>62.733330000000002</v>
      </c>
      <c r="R1501">
        <v>2.028</v>
      </c>
      <c r="S1501">
        <v>2662.719482</v>
      </c>
      <c r="T1501">
        <v>6.3782000000000005E-2</v>
      </c>
      <c r="U1501">
        <v>2.8800050000000001</v>
      </c>
    </row>
    <row r="1502" spans="1:21">
      <c r="A1502">
        <v>7500</v>
      </c>
      <c r="B1502">
        <v>5</v>
      </c>
      <c r="C1502">
        <v>5</v>
      </c>
      <c r="D1502">
        <v>0</v>
      </c>
      <c r="F1502">
        <v>0</v>
      </c>
      <c r="G1502">
        <v>0</v>
      </c>
      <c r="H1502">
        <v>0</v>
      </c>
      <c r="I1502">
        <v>148.800003</v>
      </c>
      <c r="J1502">
        <v>61.700001</v>
      </c>
      <c r="K1502">
        <v>1.78</v>
      </c>
      <c r="L1502">
        <v>3045.6000979999999</v>
      </c>
      <c r="M1502">
        <v>105.348457</v>
      </c>
      <c r="P1502">
        <v>164.63999899999999</v>
      </c>
      <c r="Q1502">
        <v>62.123333000000002</v>
      </c>
      <c r="R1502">
        <v>2.1086670000000001</v>
      </c>
      <c r="S1502">
        <v>2827.3598630000001</v>
      </c>
      <c r="T1502">
        <v>0.55477100000000001</v>
      </c>
      <c r="U1502">
        <v>-15.839995999999999</v>
      </c>
    </row>
    <row r="1503" spans="1:21">
      <c r="A1503">
        <v>7505</v>
      </c>
      <c r="B1503">
        <v>5</v>
      </c>
      <c r="C1503">
        <v>5</v>
      </c>
      <c r="D1503">
        <v>5</v>
      </c>
      <c r="F1503">
        <v>0</v>
      </c>
      <c r="G1503">
        <v>0</v>
      </c>
      <c r="H1503">
        <v>0</v>
      </c>
      <c r="I1503">
        <v>184.800003</v>
      </c>
      <c r="J1503">
        <v>61.200001</v>
      </c>
      <c r="K1503">
        <v>2.2799999999999998</v>
      </c>
      <c r="L1503">
        <v>3230.4001459999999</v>
      </c>
      <c r="M1503">
        <v>106.209152</v>
      </c>
      <c r="P1503">
        <v>171.600021</v>
      </c>
      <c r="Q1503">
        <v>61.513339999999999</v>
      </c>
      <c r="R1503">
        <v>2.1923330000000001</v>
      </c>
      <c r="S1503">
        <v>2998.9602049999999</v>
      </c>
      <c r="T1503">
        <v>0.34966999999999998</v>
      </c>
      <c r="U1503">
        <v>13.199982</v>
      </c>
    </row>
    <row r="1504" spans="1:21">
      <c r="A1504">
        <v>7510</v>
      </c>
      <c r="B1504">
        <v>5</v>
      </c>
      <c r="C1504">
        <v>5</v>
      </c>
      <c r="D1504">
        <v>10</v>
      </c>
      <c r="F1504">
        <v>0</v>
      </c>
      <c r="G1504">
        <v>0</v>
      </c>
      <c r="H1504">
        <v>0</v>
      </c>
      <c r="I1504">
        <v>148.800003</v>
      </c>
      <c r="J1504">
        <v>60</v>
      </c>
      <c r="K1504">
        <v>1.84</v>
      </c>
      <c r="L1504">
        <v>3379.2001949999999</v>
      </c>
      <c r="M1504">
        <v>108.333336</v>
      </c>
      <c r="P1504">
        <v>197.19996599999999</v>
      </c>
      <c r="Q1504">
        <v>61.226664999999997</v>
      </c>
      <c r="R1504">
        <v>2.571666</v>
      </c>
      <c r="S1504">
        <v>3196.1599120000001</v>
      </c>
      <c r="T1504">
        <v>1.9223330000000001</v>
      </c>
      <c r="U1504">
        <v>-48.399963</v>
      </c>
    </row>
    <row r="1505" spans="1:21">
      <c r="A1505">
        <v>7515</v>
      </c>
      <c r="B1505">
        <v>5</v>
      </c>
      <c r="C1505">
        <v>5</v>
      </c>
      <c r="D1505">
        <v>15</v>
      </c>
      <c r="F1505">
        <v>0</v>
      </c>
      <c r="G1505">
        <v>0</v>
      </c>
      <c r="H1505">
        <v>0</v>
      </c>
      <c r="I1505">
        <v>213.60000600000001</v>
      </c>
      <c r="J1505">
        <v>60.400002000000001</v>
      </c>
      <c r="K1505">
        <v>2.64</v>
      </c>
      <c r="L1505">
        <v>3592.8002929999998</v>
      </c>
      <c r="M1505">
        <v>107.615891</v>
      </c>
      <c r="P1505">
        <v>237.68000799999999</v>
      </c>
      <c r="Q1505">
        <v>60.896667000000001</v>
      </c>
      <c r="R1505">
        <v>3.0973329999999999</v>
      </c>
      <c r="S1505">
        <v>3433.8403320000002</v>
      </c>
      <c r="T1505">
        <v>0.64037299999999997</v>
      </c>
      <c r="U1505">
        <v>-24.080002</v>
      </c>
    </row>
    <row r="1506" spans="1:21">
      <c r="A1506">
        <v>7520</v>
      </c>
      <c r="B1506">
        <v>5</v>
      </c>
      <c r="C1506">
        <v>5</v>
      </c>
      <c r="D1506">
        <v>20</v>
      </c>
      <c r="F1506">
        <v>0</v>
      </c>
      <c r="G1506">
        <v>0</v>
      </c>
      <c r="H1506">
        <v>0</v>
      </c>
      <c r="I1506">
        <v>266.39999399999999</v>
      </c>
      <c r="J1506">
        <v>60.299999</v>
      </c>
      <c r="K1506">
        <v>3.33</v>
      </c>
      <c r="L1506">
        <v>3859.2001949999999</v>
      </c>
      <c r="M1506">
        <v>107.794365</v>
      </c>
      <c r="P1506">
        <v>239.99998500000001</v>
      </c>
      <c r="Q1506">
        <v>60.706660999999997</v>
      </c>
      <c r="R1506">
        <v>3.1166670000000001</v>
      </c>
      <c r="S1506">
        <v>3673.8395999999998</v>
      </c>
      <c r="T1506">
        <v>0.452957</v>
      </c>
      <c r="U1506">
        <v>26.400009000000001</v>
      </c>
    </row>
    <row r="1507" spans="1:21">
      <c r="A1507">
        <v>7525</v>
      </c>
      <c r="B1507">
        <v>5</v>
      </c>
      <c r="C1507">
        <v>5</v>
      </c>
      <c r="D1507">
        <v>25</v>
      </c>
      <c r="F1507">
        <v>0</v>
      </c>
      <c r="G1507">
        <v>0</v>
      </c>
      <c r="H1507">
        <v>0</v>
      </c>
      <c r="I1507">
        <v>280.79998799999998</v>
      </c>
      <c r="J1507">
        <v>59.400002000000001</v>
      </c>
      <c r="K1507">
        <v>3.52</v>
      </c>
      <c r="L1507">
        <v>4140</v>
      </c>
      <c r="M1507">
        <v>109.427605</v>
      </c>
      <c r="P1507">
        <v>258.88000499999998</v>
      </c>
      <c r="Q1507">
        <v>60.539997</v>
      </c>
      <c r="R1507">
        <v>3.3286669999999998</v>
      </c>
      <c r="S1507">
        <v>3932.7192380000001</v>
      </c>
      <c r="T1507">
        <v>1.7564090000000001</v>
      </c>
      <c r="U1507">
        <v>21.919982999999998</v>
      </c>
    </row>
    <row r="1508" spans="1:21">
      <c r="A1508">
        <v>7530</v>
      </c>
      <c r="B1508">
        <v>5</v>
      </c>
      <c r="C1508">
        <v>5</v>
      </c>
      <c r="D1508">
        <v>30</v>
      </c>
      <c r="F1508">
        <v>0</v>
      </c>
      <c r="G1508">
        <v>0</v>
      </c>
      <c r="H1508">
        <v>0</v>
      </c>
      <c r="I1508">
        <v>314.39999399999999</v>
      </c>
      <c r="J1508">
        <v>59.900002000000001</v>
      </c>
      <c r="K1508">
        <v>3.74</v>
      </c>
      <c r="L1508">
        <v>4454.3999020000001</v>
      </c>
      <c r="M1508">
        <v>108.514191</v>
      </c>
      <c r="P1508">
        <v>274.31997699999999</v>
      </c>
      <c r="Q1508">
        <v>60.599997999999999</v>
      </c>
      <c r="R1508">
        <v>3.4620000000000002</v>
      </c>
      <c r="S1508">
        <v>4207.0405270000001</v>
      </c>
      <c r="T1508">
        <v>0.93289200000000005</v>
      </c>
      <c r="U1508">
        <v>40.080016999999998</v>
      </c>
    </row>
    <row r="1509" spans="1:21">
      <c r="A1509">
        <v>7535</v>
      </c>
      <c r="B1509">
        <v>5</v>
      </c>
      <c r="C1509">
        <v>5</v>
      </c>
      <c r="D1509">
        <v>35</v>
      </c>
      <c r="F1509">
        <v>0</v>
      </c>
      <c r="G1509">
        <v>0</v>
      </c>
      <c r="H1509">
        <v>0</v>
      </c>
      <c r="I1509">
        <v>314.39999399999999</v>
      </c>
      <c r="J1509">
        <v>60.099997999999999</v>
      </c>
      <c r="K1509">
        <v>3.89</v>
      </c>
      <c r="L1509">
        <v>4768.7998049999997</v>
      </c>
      <c r="M1509">
        <v>108.15308400000001</v>
      </c>
      <c r="P1509">
        <v>303.36001599999997</v>
      </c>
      <c r="Q1509">
        <v>60.689995000000003</v>
      </c>
      <c r="R1509">
        <v>3.8433329999999999</v>
      </c>
      <c r="S1509">
        <v>4510.3999020000001</v>
      </c>
      <c r="T1509">
        <v>0.75017500000000004</v>
      </c>
      <c r="U1509">
        <v>11.039978</v>
      </c>
    </row>
    <row r="1510" spans="1:21">
      <c r="A1510">
        <v>7540</v>
      </c>
      <c r="B1510">
        <v>5</v>
      </c>
      <c r="C1510">
        <v>5</v>
      </c>
      <c r="D1510">
        <v>40</v>
      </c>
      <c r="F1510">
        <v>0</v>
      </c>
      <c r="G1510">
        <v>0</v>
      </c>
      <c r="H1510">
        <v>0</v>
      </c>
      <c r="I1510">
        <v>348</v>
      </c>
      <c r="J1510">
        <v>59.700001</v>
      </c>
      <c r="K1510">
        <v>4.47</v>
      </c>
      <c r="L1510">
        <v>5116.7998049999997</v>
      </c>
      <c r="M1510">
        <v>108.877724</v>
      </c>
      <c r="P1510">
        <v>335.919983</v>
      </c>
      <c r="Q1510">
        <v>60.633324000000002</v>
      </c>
      <c r="R1510">
        <v>4.2946660000000003</v>
      </c>
      <c r="S1510">
        <v>4846.3208009999998</v>
      </c>
      <c r="T1510">
        <v>1.380196</v>
      </c>
      <c r="U1510">
        <v>12.080017</v>
      </c>
    </row>
    <row r="1511" spans="1:21">
      <c r="A1511">
        <v>7545</v>
      </c>
      <c r="B1511">
        <v>5</v>
      </c>
      <c r="C1511">
        <v>5</v>
      </c>
      <c r="D1511">
        <v>45</v>
      </c>
      <c r="F1511">
        <v>0</v>
      </c>
      <c r="G1511">
        <v>0</v>
      </c>
      <c r="H1511">
        <v>0</v>
      </c>
      <c r="I1511">
        <v>364.79998799999998</v>
      </c>
      <c r="J1511">
        <v>59.099997999999999</v>
      </c>
      <c r="K1511">
        <v>4.63</v>
      </c>
      <c r="L1511">
        <v>5481.5996089999999</v>
      </c>
      <c r="M1511">
        <v>109.983086</v>
      </c>
      <c r="P1511">
        <v>340.48001099999999</v>
      </c>
      <c r="Q1511">
        <v>60.233336999999999</v>
      </c>
      <c r="R1511">
        <v>4.4180000000000001</v>
      </c>
      <c r="S1511">
        <v>5186.8002930000002</v>
      </c>
      <c r="T1511">
        <v>1.7456510000000001</v>
      </c>
      <c r="U1511">
        <v>24.319977000000002</v>
      </c>
    </row>
    <row r="1512" spans="1:21">
      <c r="A1512">
        <v>7550</v>
      </c>
      <c r="B1512">
        <v>5</v>
      </c>
      <c r="C1512">
        <v>5</v>
      </c>
      <c r="D1512">
        <v>50</v>
      </c>
      <c r="F1512">
        <v>0</v>
      </c>
      <c r="G1512">
        <v>0</v>
      </c>
      <c r="H1512">
        <v>0</v>
      </c>
      <c r="I1512">
        <v>398.39999399999999</v>
      </c>
      <c r="J1512">
        <v>58.400002000000001</v>
      </c>
      <c r="K1512">
        <v>5.13</v>
      </c>
      <c r="L1512">
        <v>5879.9995120000003</v>
      </c>
      <c r="M1512">
        <v>111.30136899999999</v>
      </c>
      <c r="P1512">
        <v>345.040009</v>
      </c>
      <c r="Q1512">
        <v>59.846671999999998</v>
      </c>
      <c r="R1512">
        <v>4.5283329999999999</v>
      </c>
      <c r="S1512">
        <v>5531.8393550000001</v>
      </c>
      <c r="T1512">
        <v>2.3275380000000001</v>
      </c>
      <c r="U1512">
        <v>53.359985000000002</v>
      </c>
    </row>
    <row r="1513" spans="1:21">
      <c r="A1513">
        <v>7555</v>
      </c>
      <c r="B1513">
        <v>5</v>
      </c>
      <c r="C1513">
        <v>5</v>
      </c>
      <c r="D1513">
        <v>55</v>
      </c>
      <c r="F1513">
        <v>0</v>
      </c>
      <c r="G1513">
        <v>0</v>
      </c>
      <c r="H1513">
        <v>0</v>
      </c>
      <c r="I1513">
        <v>451.20001200000002</v>
      </c>
      <c r="J1513">
        <v>57.5</v>
      </c>
      <c r="K1513">
        <v>5.94</v>
      </c>
      <c r="L1513">
        <v>6331.1997069999998</v>
      </c>
      <c r="M1513">
        <v>113.04348</v>
      </c>
      <c r="P1513">
        <v>401.59997600000003</v>
      </c>
      <c r="Q1513">
        <v>59.476664999999997</v>
      </c>
      <c r="R1513">
        <v>5.3296669999999997</v>
      </c>
      <c r="S1513">
        <v>5933.4404299999997</v>
      </c>
      <c r="T1513">
        <v>3.3815080000000002</v>
      </c>
      <c r="U1513">
        <v>49.600037</v>
      </c>
    </row>
    <row r="1514" spans="1:21">
      <c r="A1514">
        <v>7560</v>
      </c>
      <c r="B1514">
        <v>5</v>
      </c>
      <c r="C1514">
        <v>6</v>
      </c>
      <c r="D1514">
        <v>0</v>
      </c>
      <c r="F1514">
        <v>0</v>
      </c>
      <c r="G1514">
        <v>0</v>
      </c>
      <c r="H1514">
        <v>0</v>
      </c>
      <c r="I1514">
        <v>424.79998799999998</v>
      </c>
      <c r="J1514">
        <v>56.5</v>
      </c>
      <c r="K1514">
        <v>5.91</v>
      </c>
      <c r="L1514">
        <v>6755.9995120000003</v>
      </c>
      <c r="M1514">
        <v>115.04425000000001</v>
      </c>
      <c r="P1514">
        <v>420.15997299999998</v>
      </c>
      <c r="Q1514">
        <v>58.980003000000004</v>
      </c>
      <c r="R1514">
        <v>5.5866670000000003</v>
      </c>
      <c r="S1514">
        <v>6353.5991210000002</v>
      </c>
      <c r="T1514">
        <v>4.388992</v>
      </c>
      <c r="U1514">
        <v>4.640015</v>
      </c>
    </row>
    <row r="1515" spans="1:21">
      <c r="A1515">
        <v>7565</v>
      </c>
      <c r="B1515">
        <v>5</v>
      </c>
      <c r="C1515">
        <v>6</v>
      </c>
      <c r="D1515">
        <v>5</v>
      </c>
      <c r="F1515">
        <v>0</v>
      </c>
      <c r="G1515">
        <v>0</v>
      </c>
      <c r="H1515">
        <v>0</v>
      </c>
      <c r="I1515">
        <v>396</v>
      </c>
      <c r="J1515">
        <v>56.5</v>
      </c>
      <c r="K1515">
        <v>5.13</v>
      </c>
      <c r="L1515">
        <v>7151.9995120000003</v>
      </c>
      <c r="M1515">
        <v>115.04425000000001</v>
      </c>
      <c r="P1515">
        <v>434.16000400000001</v>
      </c>
      <c r="Q1515">
        <v>58.653331999999999</v>
      </c>
      <c r="R1515">
        <v>5.842333</v>
      </c>
      <c r="S1515">
        <v>6787.7592770000001</v>
      </c>
      <c r="T1515">
        <v>3.6689759999999998</v>
      </c>
      <c r="U1515">
        <v>-38.160004000000001</v>
      </c>
    </row>
    <row r="1516" spans="1:21">
      <c r="A1516">
        <v>7570</v>
      </c>
      <c r="B1516">
        <v>5</v>
      </c>
      <c r="C1516">
        <v>6</v>
      </c>
      <c r="D1516">
        <v>10</v>
      </c>
      <c r="F1516">
        <v>0</v>
      </c>
      <c r="G1516">
        <v>0</v>
      </c>
      <c r="H1516">
        <v>0</v>
      </c>
      <c r="I1516">
        <v>451.20001200000002</v>
      </c>
      <c r="J1516">
        <v>56.099997999999999</v>
      </c>
      <c r="K1516">
        <v>6.08</v>
      </c>
      <c r="L1516">
        <v>7603.1997069999998</v>
      </c>
      <c r="M1516">
        <v>115.864532</v>
      </c>
      <c r="P1516">
        <v>452.08004799999998</v>
      </c>
      <c r="Q1516">
        <v>57.749996000000003</v>
      </c>
      <c r="R1516">
        <v>6.2163329999999997</v>
      </c>
      <c r="S1516">
        <v>7239.8393550000001</v>
      </c>
      <c r="T1516">
        <v>2.6689379999999998</v>
      </c>
      <c r="U1516">
        <v>-0.88003500000000001</v>
      </c>
    </row>
    <row r="1517" spans="1:21">
      <c r="A1517">
        <v>7575</v>
      </c>
      <c r="B1517">
        <v>5</v>
      </c>
      <c r="C1517">
        <v>6</v>
      </c>
      <c r="D1517">
        <v>15</v>
      </c>
      <c r="F1517">
        <v>0</v>
      </c>
      <c r="G1517">
        <v>0</v>
      </c>
      <c r="H1517">
        <v>0</v>
      </c>
      <c r="I1517">
        <v>537.59997599999997</v>
      </c>
      <c r="J1517">
        <v>54.900002000000001</v>
      </c>
      <c r="K1517">
        <v>7.49</v>
      </c>
      <c r="L1517">
        <v>8140.7998049999997</v>
      </c>
      <c r="M1517">
        <v>118.39707900000001</v>
      </c>
      <c r="P1517">
        <v>472.63998400000003</v>
      </c>
      <c r="Q1517">
        <v>56.836661999999997</v>
      </c>
      <c r="R1517">
        <v>6.5716669999999997</v>
      </c>
      <c r="S1517">
        <v>7712.4794920000004</v>
      </c>
      <c r="T1517">
        <v>3.3614350000000002</v>
      </c>
      <c r="U1517">
        <v>64.959991000000002</v>
      </c>
    </row>
    <row r="1518" spans="1:21">
      <c r="A1518">
        <v>7580</v>
      </c>
      <c r="B1518">
        <v>5</v>
      </c>
      <c r="C1518">
        <v>6</v>
      </c>
      <c r="D1518">
        <v>20</v>
      </c>
      <c r="F1518">
        <v>0</v>
      </c>
      <c r="G1518">
        <v>0</v>
      </c>
      <c r="H1518">
        <v>0</v>
      </c>
      <c r="I1518">
        <v>528</v>
      </c>
      <c r="J1518">
        <v>53</v>
      </c>
      <c r="K1518">
        <v>7.92</v>
      </c>
      <c r="L1518">
        <v>8668.7998050000006</v>
      </c>
      <c r="M1518">
        <v>122.64151</v>
      </c>
      <c r="P1518">
        <v>504.160034</v>
      </c>
      <c r="Q1518">
        <v>55.213332999999999</v>
      </c>
      <c r="R1518">
        <v>7.6426670000000003</v>
      </c>
      <c r="S1518">
        <v>8216.6396480000003</v>
      </c>
      <c r="T1518">
        <v>3.9459759999999999</v>
      </c>
      <c r="U1518">
        <v>23.839966</v>
      </c>
    </row>
    <row r="1519" spans="1:21">
      <c r="A1519">
        <v>7585</v>
      </c>
      <c r="B1519">
        <v>5</v>
      </c>
      <c r="C1519">
        <v>6</v>
      </c>
      <c r="D1519">
        <v>25</v>
      </c>
      <c r="F1519">
        <v>0</v>
      </c>
      <c r="G1519">
        <v>0</v>
      </c>
      <c r="H1519">
        <v>0</v>
      </c>
      <c r="I1519">
        <v>530.40002400000003</v>
      </c>
      <c r="J1519">
        <v>51</v>
      </c>
      <c r="K1519">
        <v>8.0300010000000004</v>
      </c>
      <c r="L1519">
        <v>9199.2001949999994</v>
      </c>
      <c r="M1519">
        <v>127.450981</v>
      </c>
      <c r="P1519">
        <v>514.96008300000005</v>
      </c>
      <c r="Q1519">
        <v>52.919998</v>
      </c>
      <c r="R1519">
        <v>8.2640010000000004</v>
      </c>
      <c r="S1519">
        <v>8731.5996090000008</v>
      </c>
      <c r="T1519">
        <v>3.3980939999999999</v>
      </c>
      <c r="U1519">
        <v>15.439940999999999</v>
      </c>
    </row>
    <row r="1520" spans="1:21">
      <c r="A1520">
        <v>7590</v>
      </c>
      <c r="B1520">
        <v>5</v>
      </c>
      <c r="C1520">
        <v>6</v>
      </c>
      <c r="D1520">
        <v>30</v>
      </c>
      <c r="F1520">
        <v>0</v>
      </c>
      <c r="G1520">
        <v>0</v>
      </c>
      <c r="H1520">
        <v>0</v>
      </c>
      <c r="I1520">
        <v>552</v>
      </c>
      <c r="J1520">
        <v>50.400002000000001</v>
      </c>
      <c r="K1520">
        <v>8.36</v>
      </c>
      <c r="L1520">
        <v>9751.2001949999994</v>
      </c>
      <c r="M1520">
        <v>128.96824599999999</v>
      </c>
      <c r="P1520">
        <v>520.48010299999999</v>
      </c>
      <c r="Q1520">
        <v>51.433334000000002</v>
      </c>
      <c r="R1520">
        <v>8.5426669999999998</v>
      </c>
      <c r="S1520">
        <v>9252.0791019999997</v>
      </c>
      <c r="T1520">
        <v>0.87078900000000004</v>
      </c>
      <c r="U1520">
        <v>31.519897</v>
      </c>
    </row>
    <row r="1521" spans="1:21">
      <c r="A1521">
        <v>7595</v>
      </c>
      <c r="B1521">
        <v>5</v>
      </c>
      <c r="C1521">
        <v>6</v>
      </c>
      <c r="D1521">
        <v>35</v>
      </c>
      <c r="F1521">
        <v>0</v>
      </c>
      <c r="G1521">
        <v>0</v>
      </c>
      <c r="H1521">
        <v>0</v>
      </c>
      <c r="I1521">
        <v>547.20001200000002</v>
      </c>
      <c r="J1521">
        <v>49.5</v>
      </c>
      <c r="K1521">
        <v>8.52</v>
      </c>
      <c r="L1521">
        <v>10298.400390999999</v>
      </c>
      <c r="M1521">
        <v>131.31312600000001</v>
      </c>
      <c r="P1521">
        <v>531.76000999999997</v>
      </c>
      <c r="Q1521">
        <v>49.66</v>
      </c>
      <c r="R1521">
        <v>8.8869989999999994</v>
      </c>
      <c r="S1521">
        <v>9783.8408199999994</v>
      </c>
      <c r="T1521">
        <v>-1.785355</v>
      </c>
      <c r="U1521">
        <v>15.440002</v>
      </c>
    </row>
    <row r="1522" spans="1:21">
      <c r="A1522">
        <v>7600</v>
      </c>
      <c r="B1522">
        <v>5</v>
      </c>
      <c r="C1522">
        <v>6</v>
      </c>
      <c r="D1522">
        <v>40</v>
      </c>
      <c r="F1522">
        <v>0</v>
      </c>
      <c r="G1522">
        <v>0</v>
      </c>
      <c r="H1522">
        <v>0</v>
      </c>
      <c r="I1522">
        <v>568.79998799999998</v>
      </c>
      <c r="J1522">
        <v>47.099997999999999</v>
      </c>
      <c r="K1522">
        <v>9.86</v>
      </c>
      <c r="L1522">
        <v>10867.200194999999</v>
      </c>
      <c r="M1522">
        <v>138.004257</v>
      </c>
      <c r="P1522">
        <v>556.87994400000002</v>
      </c>
      <c r="Q1522">
        <v>48.733330000000002</v>
      </c>
      <c r="R1522">
        <v>9.1656669999999991</v>
      </c>
      <c r="S1522">
        <v>10340.71875</v>
      </c>
      <c r="T1522">
        <v>2.926285</v>
      </c>
      <c r="U1522">
        <v>11.920044000000001</v>
      </c>
    </row>
    <row r="1523" spans="1:21">
      <c r="A1523">
        <v>7605</v>
      </c>
      <c r="B1523">
        <v>5</v>
      </c>
      <c r="C1523">
        <v>6</v>
      </c>
      <c r="D1523">
        <v>45</v>
      </c>
      <c r="F1523">
        <v>0</v>
      </c>
      <c r="G1523">
        <v>0</v>
      </c>
      <c r="H1523">
        <v>0</v>
      </c>
      <c r="I1523">
        <v>482.39999399999999</v>
      </c>
      <c r="J1523">
        <v>46.099997999999999</v>
      </c>
      <c r="K1523">
        <v>8.1100010000000005</v>
      </c>
      <c r="L1523">
        <v>11349.600586</v>
      </c>
      <c r="M1523">
        <v>140.99783300000001</v>
      </c>
      <c r="P1523">
        <v>560</v>
      </c>
      <c r="Q1523">
        <v>47.786667000000001</v>
      </c>
      <c r="R1523">
        <v>9.2316680000000009</v>
      </c>
      <c r="S1523">
        <v>10900.71875</v>
      </c>
      <c r="T1523">
        <v>3.4273829999999998</v>
      </c>
      <c r="U1523">
        <v>-77.600005999999993</v>
      </c>
    </row>
    <row r="1524" spans="1:21">
      <c r="A1524">
        <v>7610</v>
      </c>
      <c r="B1524">
        <v>5</v>
      </c>
      <c r="C1524">
        <v>6</v>
      </c>
      <c r="D1524">
        <v>50</v>
      </c>
      <c r="F1524">
        <v>0</v>
      </c>
      <c r="G1524">
        <v>0</v>
      </c>
      <c r="H1524">
        <v>0</v>
      </c>
      <c r="I1524">
        <v>530.40002400000003</v>
      </c>
      <c r="J1524">
        <v>47.299999</v>
      </c>
      <c r="K1524">
        <v>7.95</v>
      </c>
      <c r="L1524">
        <v>11880.000977</v>
      </c>
      <c r="M1524">
        <v>137.420715</v>
      </c>
      <c r="P1524">
        <v>532.160034</v>
      </c>
      <c r="Q1524">
        <v>47.623336999999999</v>
      </c>
      <c r="R1524">
        <v>8.5586660000000006</v>
      </c>
      <c r="S1524">
        <v>11432.879883</v>
      </c>
      <c r="T1524">
        <v>-0.429367</v>
      </c>
      <c r="U1524">
        <v>-1.7600100000000001</v>
      </c>
    </row>
    <row r="1525" spans="1:21">
      <c r="A1525">
        <v>7615</v>
      </c>
      <c r="B1525">
        <v>5</v>
      </c>
      <c r="C1525">
        <v>6</v>
      </c>
      <c r="D1525">
        <v>55</v>
      </c>
      <c r="F1525">
        <v>0</v>
      </c>
      <c r="G1525">
        <v>0</v>
      </c>
      <c r="H1525">
        <v>0</v>
      </c>
      <c r="I1525">
        <v>540</v>
      </c>
      <c r="J1525">
        <v>47.900002000000001</v>
      </c>
      <c r="K1525">
        <v>8.51</v>
      </c>
      <c r="L1525">
        <v>12420.000977</v>
      </c>
      <c r="M1525">
        <v>135.69937100000001</v>
      </c>
      <c r="P1525">
        <v>519.35998500000005</v>
      </c>
      <c r="Q1525">
        <v>47.883338999999999</v>
      </c>
      <c r="R1525">
        <v>8.1669979999999995</v>
      </c>
      <c r="S1525">
        <v>11952.241211</v>
      </c>
      <c r="T1525">
        <v>-1.44136</v>
      </c>
      <c r="U1525">
        <v>20.640014999999998</v>
      </c>
    </row>
    <row r="1526" spans="1:21">
      <c r="A1526">
        <v>7620</v>
      </c>
      <c r="B1526">
        <v>5</v>
      </c>
      <c r="C1526">
        <v>7</v>
      </c>
      <c r="D1526">
        <v>0</v>
      </c>
      <c r="F1526">
        <v>0</v>
      </c>
      <c r="G1526">
        <v>0</v>
      </c>
      <c r="H1526">
        <v>0</v>
      </c>
      <c r="I1526">
        <v>520.79998799999998</v>
      </c>
      <c r="J1526">
        <v>47.099997999999999</v>
      </c>
      <c r="K1526">
        <v>8.42</v>
      </c>
      <c r="L1526">
        <v>12940.800781</v>
      </c>
      <c r="M1526">
        <v>138.004257</v>
      </c>
      <c r="P1526">
        <v>527.36004600000001</v>
      </c>
      <c r="Q1526">
        <v>48.263331999999998</v>
      </c>
      <c r="R1526">
        <v>8.1786670000000008</v>
      </c>
      <c r="S1526">
        <v>12479.598633</v>
      </c>
      <c r="T1526">
        <v>1.8784179999999999</v>
      </c>
      <c r="U1526">
        <v>-6.5600589999999999</v>
      </c>
    </row>
    <row r="1527" spans="1:21">
      <c r="A1527">
        <v>7625</v>
      </c>
      <c r="B1527">
        <v>5</v>
      </c>
      <c r="C1527">
        <v>7</v>
      </c>
      <c r="D1527">
        <v>5</v>
      </c>
      <c r="F1527">
        <v>0</v>
      </c>
      <c r="G1527">
        <v>0</v>
      </c>
      <c r="H1527">
        <v>0</v>
      </c>
      <c r="I1527">
        <v>398.39999399999999</v>
      </c>
      <c r="J1527">
        <v>48.299999</v>
      </c>
      <c r="K1527">
        <v>5.57</v>
      </c>
      <c r="L1527">
        <v>13339.201171999999</v>
      </c>
      <c r="M1527">
        <v>134.57557700000001</v>
      </c>
      <c r="P1527">
        <v>485.83999599999999</v>
      </c>
      <c r="Q1527">
        <v>48.693333000000003</v>
      </c>
      <c r="R1527">
        <v>7.4196669999999996</v>
      </c>
      <c r="S1527">
        <v>12965.439453000001</v>
      </c>
      <c r="T1527">
        <v>-0.31336999999999998</v>
      </c>
      <c r="U1527">
        <v>-87.440002000000007</v>
      </c>
    </row>
    <row r="1528" spans="1:21">
      <c r="A1528">
        <v>7630</v>
      </c>
      <c r="B1528">
        <v>5</v>
      </c>
      <c r="C1528">
        <v>7</v>
      </c>
      <c r="D1528">
        <v>10</v>
      </c>
      <c r="F1528">
        <v>0</v>
      </c>
      <c r="G1528">
        <v>0</v>
      </c>
      <c r="H1528">
        <v>0</v>
      </c>
      <c r="I1528">
        <v>532.79998799999998</v>
      </c>
      <c r="J1528">
        <v>48.799999</v>
      </c>
      <c r="K1528">
        <v>7.84</v>
      </c>
      <c r="L1528">
        <v>13872.000977</v>
      </c>
      <c r="M1528">
        <v>133.19671600000001</v>
      </c>
      <c r="P1528">
        <v>527.27996800000005</v>
      </c>
      <c r="Q1528">
        <v>48.936667999999997</v>
      </c>
      <c r="R1528">
        <v>8.044333</v>
      </c>
      <c r="S1528">
        <v>13492.719727</v>
      </c>
      <c r="T1528">
        <v>-0.94613599999999998</v>
      </c>
      <c r="U1528">
        <v>5.5200199999999997</v>
      </c>
    </row>
    <row r="1529" spans="1:21">
      <c r="A1529">
        <v>7635</v>
      </c>
      <c r="B1529">
        <v>5</v>
      </c>
      <c r="C1529">
        <v>7</v>
      </c>
      <c r="D1529">
        <v>15</v>
      </c>
      <c r="F1529">
        <v>0</v>
      </c>
      <c r="G1529">
        <v>0</v>
      </c>
      <c r="H1529">
        <v>0</v>
      </c>
      <c r="I1529">
        <v>559.20001200000002</v>
      </c>
      <c r="J1529">
        <v>48.900002000000001</v>
      </c>
      <c r="K1529">
        <v>8.3499990000000004</v>
      </c>
      <c r="L1529">
        <v>14431.201171999999</v>
      </c>
      <c r="M1529">
        <v>132.92433199999999</v>
      </c>
      <c r="P1529">
        <v>546.71997099999999</v>
      </c>
      <c r="Q1529">
        <v>48.950001</v>
      </c>
      <c r="R1529">
        <v>8.3653340000000007</v>
      </c>
      <c r="S1529">
        <v>14039.441406</v>
      </c>
      <c r="T1529">
        <v>-1.01738</v>
      </c>
      <c r="U1529">
        <v>12.480041999999999</v>
      </c>
    </row>
    <row r="1530" spans="1:21">
      <c r="A1530">
        <v>7640</v>
      </c>
      <c r="B1530">
        <v>5</v>
      </c>
      <c r="C1530">
        <v>7</v>
      </c>
      <c r="D1530">
        <v>20</v>
      </c>
      <c r="F1530">
        <v>0</v>
      </c>
      <c r="G1530">
        <v>0</v>
      </c>
      <c r="H1530">
        <v>0</v>
      </c>
      <c r="I1530">
        <v>408</v>
      </c>
      <c r="J1530">
        <v>47.900002000000001</v>
      </c>
      <c r="K1530">
        <v>6.38</v>
      </c>
      <c r="L1530">
        <v>14839.201171999999</v>
      </c>
      <c r="M1530">
        <v>135.69937100000001</v>
      </c>
      <c r="P1530">
        <v>516.64007600000002</v>
      </c>
      <c r="Q1530">
        <v>48.553333000000002</v>
      </c>
      <c r="R1530">
        <v>8.1419999999999995</v>
      </c>
      <c r="S1530">
        <v>14556.081055000001</v>
      </c>
      <c r="T1530">
        <v>0.517822</v>
      </c>
      <c r="U1530">
        <v>-108.64007599999999</v>
      </c>
    </row>
    <row r="1531" spans="1:21">
      <c r="A1531">
        <v>7645</v>
      </c>
      <c r="B1531">
        <v>5</v>
      </c>
      <c r="C1531">
        <v>7</v>
      </c>
      <c r="D1531">
        <v>25</v>
      </c>
      <c r="F1531">
        <v>0</v>
      </c>
      <c r="G1531">
        <v>0</v>
      </c>
      <c r="H1531">
        <v>0</v>
      </c>
      <c r="I1531">
        <v>511.20001200000002</v>
      </c>
      <c r="J1531">
        <v>45.200001</v>
      </c>
      <c r="K1531">
        <v>9.76</v>
      </c>
      <c r="L1531">
        <v>15350.401367</v>
      </c>
      <c r="M1531">
        <v>143.80531300000001</v>
      </c>
      <c r="P1531">
        <v>530.63995399999999</v>
      </c>
      <c r="Q1531">
        <v>47.526660999999997</v>
      </c>
      <c r="R1531">
        <v>8.8243340000000003</v>
      </c>
      <c r="S1531">
        <v>15086.720703000001</v>
      </c>
      <c r="T1531">
        <v>5.5438999999999998</v>
      </c>
      <c r="U1531">
        <v>-19.439941000000001</v>
      </c>
    </row>
    <row r="1532" spans="1:21">
      <c r="A1532">
        <v>7650</v>
      </c>
      <c r="B1532">
        <v>5</v>
      </c>
      <c r="C1532">
        <v>7</v>
      </c>
      <c r="D1532">
        <v>30</v>
      </c>
      <c r="F1532">
        <v>0</v>
      </c>
      <c r="G1532">
        <v>0</v>
      </c>
      <c r="H1532">
        <v>0</v>
      </c>
      <c r="I1532">
        <v>535.20001200000002</v>
      </c>
      <c r="J1532">
        <v>44.700001</v>
      </c>
      <c r="K1532">
        <v>9.1300000000000008</v>
      </c>
      <c r="L1532">
        <v>15885.601563</v>
      </c>
      <c r="M1532">
        <v>145.41386399999999</v>
      </c>
      <c r="P1532">
        <v>528.23999000000003</v>
      </c>
      <c r="Q1532">
        <v>46.906672999999998</v>
      </c>
      <c r="R1532">
        <v>8.6920000000000002</v>
      </c>
      <c r="S1532">
        <v>15614.959961</v>
      </c>
      <c r="T1532">
        <v>5.4186100000000001</v>
      </c>
      <c r="U1532">
        <v>6.9600220000000004</v>
      </c>
    </row>
    <row r="1533" spans="1:21">
      <c r="A1533">
        <v>7655</v>
      </c>
      <c r="B1533">
        <v>5</v>
      </c>
      <c r="C1533">
        <v>7</v>
      </c>
      <c r="D1533">
        <v>35</v>
      </c>
      <c r="F1533">
        <v>0</v>
      </c>
      <c r="G1533">
        <v>0</v>
      </c>
      <c r="H1533">
        <v>0</v>
      </c>
      <c r="I1533">
        <v>511.20001200000002</v>
      </c>
      <c r="J1533">
        <v>42.799999</v>
      </c>
      <c r="K1533">
        <v>10.33</v>
      </c>
      <c r="L1533">
        <v>16396.800781000002</v>
      </c>
      <c r="M1533">
        <v>151.869156</v>
      </c>
      <c r="P1533">
        <v>533.84002699999996</v>
      </c>
      <c r="Q1533">
        <v>45.816665999999998</v>
      </c>
      <c r="R1533">
        <v>9.2313340000000004</v>
      </c>
      <c r="S1533">
        <v>16148.799805000001</v>
      </c>
      <c r="T1533">
        <v>8.4738919999999993</v>
      </c>
      <c r="U1533">
        <v>-22.640014999999998</v>
      </c>
    </row>
    <row r="1534" spans="1:21">
      <c r="A1534">
        <v>7660</v>
      </c>
      <c r="B1534">
        <v>5</v>
      </c>
      <c r="C1534">
        <v>7</v>
      </c>
      <c r="D1534">
        <v>40</v>
      </c>
      <c r="F1534">
        <v>0</v>
      </c>
      <c r="G1534">
        <v>0</v>
      </c>
      <c r="H1534">
        <v>0</v>
      </c>
      <c r="I1534">
        <v>501.60000600000001</v>
      </c>
      <c r="J1534">
        <v>41.599997999999999</v>
      </c>
      <c r="K1534">
        <v>9.9499999999999993</v>
      </c>
      <c r="L1534">
        <v>16898.400390999999</v>
      </c>
      <c r="M1534">
        <v>156.25</v>
      </c>
      <c r="P1534">
        <v>523.03997800000002</v>
      </c>
      <c r="Q1534">
        <v>44.676673999999998</v>
      </c>
      <c r="R1534">
        <v>9.4476659999999999</v>
      </c>
      <c r="S1534">
        <v>16671.839843999998</v>
      </c>
      <c r="T1534">
        <v>8.6615140000000004</v>
      </c>
      <c r="U1534">
        <v>-21.439972000000001</v>
      </c>
    </row>
    <row r="1535" spans="1:21">
      <c r="A1535">
        <v>7665</v>
      </c>
      <c r="B1535">
        <v>5</v>
      </c>
      <c r="C1535">
        <v>7</v>
      </c>
      <c r="D1535">
        <v>45</v>
      </c>
      <c r="F1535">
        <v>0</v>
      </c>
      <c r="G1535">
        <v>0</v>
      </c>
      <c r="H1535">
        <v>0</v>
      </c>
      <c r="I1535">
        <v>331.20001200000002</v>
      </c>
      <c r="J1535">
        <v>41</v>
      </c>
      <c r="K1535">
        <v>6.7100010000000001</v>
      </c>
      <c r="L1535">
        <v>17229.599609000001</v>
      </c>
      <c r="M1535">
        <v>158.53659099999999</v>
      </c>
      <c r="P1535">
        <v>518</v>
      </c>
      <c r="Q1535">
        <v>43.733330000000002</v>
      </c>
      <c r="R1535">
        <v>9.4936679999999996</v>
      </c>
      <c r="S1535">
        <v>17189.839843999998</v>
      </c>
      <c r="T1535">
        <v>7.2431640000000002</v>
      </c>
      <c r="U1535">
        <v>-186.79998800000001</v>
      </c>
    </row>
    <row r="1536" spans="1:21">
      <c r="A1536">
        <v>7670</v>
      </c>
      <c r="B1536">
        <v>5</v>
      </c>
      <c r="C1536">
        <v>7</v>
      </c>
      <c r="D1536">
        <v>50</v>
      </c>
      <c r="F1536">
        <v>0</v>
      </c>
      <c r="G1536">
        <v>0</v>
      </c>
      <c r="H1536">
        <v>0</v>
      </c>
      <c r="I1536">
        <v>453.60000600000001</v>
      </c>
      <c r="J1536">
        <v>40.700001</v>
      </c>
      <c r="K1536">
        <v>9.35</v>
      </c>
      <c r="L1536">
        <v>17683.199218999998</v>
      </c>
      <c r="M1536">
        <v>159.70515399999999</v>
      </c>
      <c r="P1536">
        <v>514.64001499999995</v>
      </c>
      <c r="Q1536">
        <v>43.056666999999997</v>
      </c>
      <c r="R1536">
        <v>9.6476659999999992</v>
      </c>
      <c r="S1536">
        <v>17704.482422000001</v>
      </c>
      <c r="T1536">
        <v>5.0607759999999997</v>
      </c>
      <c r="U1536">
        <v>-61.040008999999998</v>
      </c>
    </row>
    <row r="1537" spans="1:21">
      <c r="A1537">
        <v>7675</v>
      </c>
      <c r="B1537">
        <v>5</v>
      </c>
      <c r="C1537">
        <v>7</v>
      </c>
      <c r="D1537">
        <v>55</v>
      </c>
      <c r="F1537">
        <v>0</v>
      </c>
      <c r="G1537">
        <v>0</v>
      </c>
      <c r="H1537">
        <v>0</v>
      </c>
      <c r="I1537">
        <v>492</v>
      </c>
      <c r="J1537">
        <v>41.299999</v>
      </c>
      <c r="K1537">
        <v>8.9400010000000005</v>
      </c>
      <c r="L1537">
        <v>18175.199218999998</v>
      </c>
      <c r="M1537">
        <v>157.384995</v>
      </c>
      <c r="P1537">
        <v>495.59997600000003</v>
      </c>
      <c r="Q1537">
        <v>42.843333999999999</v>
      </c>
      <c r="R1537">
        <v>9.2670010000000005</v>
      </c>
      <c r="S1537">
        <v>18200.082031000002</v>
      </c>
      <c r="T1537">
        <v>0.80831900000000001</v>
      </c>
      <c r="U1537">
        <v>-3.5999759999999998</v>
      </c>
    </row>
    <row r="1538" spans="1:21">
      <c r="A1538">
        <v>7680</v>
      </c>
      <c r="B1538">
        <v>5</v>
      </c>
      <c r="C1538">
        <v>8</v>
      </c>
      <c r="D1538">
        <v>0</v>
      </c>
      <c r="F1538">
        <v>0</v>
      </c>
      <c r="G1538">
        <v>0</v>
      </c>
      <c r="H1538">
        <v>0</v>
      </c>
      <c r="I1538">
        <v>484.79998799999998</v>
      </c>
      <c r="J1538">
        <v>42.099997999999999</v>
      </c>
      <c r="K1538">
        <v>9.6100010000000005</v>
      </c>
      <c r="L1538">
        <v>18660</v>
      </c>
      <c r="M1538">
        <v>154.39430200000001</v>
      </c>
      <c r="P1538">
        <v>501.28005999999999</v>
      </c>
      <c r="Q1538">
        <v>42.533337000000003</v>
      </c>
      <c r="R1538">
        <v>9.2590009999999996</v>
      </c>
      <c r="S1538">
        <v>18701.361327999999</v>
      </c>
      <c r="T1538">
        <v>-3.8818049999999999</v>
      </c>
      <c r="U1538">
        <v>-16.480072</v>
      </c>
    </row>
    <row r="1539" spans="1:21">
      <c r="A1539">
        <v>7685</v>
      </c>
      <c r="B1539">
        <v>5</v>
      </c>
      <c r="C1539">
        <v>8</v>
      </c>
      <c r="D1539">
        <v>5</v>
      </c>
      <c r="F1539">
        <v>0</v>
      </c>
      <c r="G1539">
        <v>0</v>
      </c>
      <c r="H1539">
        <v>0</v>
      </c>
      <c r="I1539">
        <v>482.39999399999999</v>
      </c>
      <c r="J1539">
        <v>41.700001</v>
      </c>
      <c r="K1539">
        <v>10.050000000000001</v>
      </c>
      <c r="L1539">
        <v>19142.400390999999</v>
      </c>
      <c r="M1539">
        <v>155.87529000000001</v>
      </c>
      <c r="P1539">
        <v>491.35995500000001</v>
      </c>
      <c r="Q1539">
        <v>42.120002999999997</v>
      </c>
      <c r="R1539">
        <v>9.4119989999999998</v>
      </c>
      <c r="S1539">
        <v>19192.71875</v>
      </c>
      <c r="T1539">
        <v>-4.623138</v>
      </c>
      <c r="U1539">
        <v>-8.9599609999999998</v>
      </c>
    </row>
    <row r="1540" spans="1:21">
      <c r="A1540">
        <v>7690</v>
      </c>
      <c r="B1540">
        <v>5</v>
      </c>
      <c r="C1540">
        <v>8</v>
      </c>
      <c r="D1540">
        <v>10</v>
      </c>
      <c r="F1540">
        <v>0</v>
      </c>
      <c r="G1540">
        <v>0</v>
      </c>
      <c r="H1540">
        <v>0</v>
      </c>
      <c r="I1540">
        <v>458.39999399999999</v>
      </c>
      <c r="J1540">
        <v>43.200001</v>
      </c>
      <c r="K1540">
        <v>7.82</v>
      </c>
      <c r="L1540">
        <v>19600.800781000002</v>
      </c>
      <c r="M1540">
        <v>150.46296699999999</v>
      </c>
      <c r="P1540">
        <v>502</v>
      </c>
      <c r="Q1540">
        <v>41.830002</v>
      </c>
      <c r="R1540">
        <v>9.4190009999999997</v>
      </c>
      <c r="S1540">
        <v>19694.720702999999</v>
      </c>
      <c r="T1540">
        <v>-11.284058</v>
      </c>
      <c r="U1540">
        <v>-43.600006</v>
      </c>
    </row>
    <row r="1541" spans="1:21">
      <c r="A1541">
        <v>7695</v>
      </c>
      <c r="B1541">
        <v>5</v>
      </c>
      <c r="C1541">
        <v>8</v>
      </c>
      <c r="D1541">
        <v>15</v>
      </c>
      <c r="F1541">
        <v>0</v>
      </c>
      <c r="G1541">
        <v>0</v>
      </c>
      <c r="H1541">
        <v>0</v>
      </c>
      <c r="I1541">
        <v>477.60000600000001</v>
      </c>
      <c r="J1541">
        <v>43.400002000000001</v>
      </c>
      <c r="K1541">
        <v>8.8699999999999992</v>
      </c>
      <c r="L1541">
        <v>20078.400390999999</v>
      </c>
      <c r="M1541">
        <v>149.769577</v>
      </c>
      <c r="P1541">
        <v>491.60006700000002</v>
      </c>
      <c r="Q1541">
        <v>41.346663999999997</v>
      </c>
      <c r="R1541">
        <v>9.5153339999999993</v>
      </c>
      <c r="S1541">
        <v>20186.322265999999</v>
      </c>
      <c r="T1541">
        <v>-13.697495</v>
      </c>
      <c r="U1541">
        <v>-14.000061000000001</v>
      </c>
    </row>
    <row r="1542" spans="1:21">
      <c r="A1542">
        <v>7700</v>
      </c>
      <c r="B1542">
        <v>5</v>
      </c>
      <c r="C1542">
        <v>8</v>
      </c>
      <c r="D1542">
        <v>20</v>
      </c>
      <c r="F1542">
        <v>0</v>
      </c>
      <c r="G1542">
        <v>0</v>
      </c>
      <c r="H1542">
        <v>0</v>
      </c>
      <c r="I1542">
        <v>487.20001200000002</v>
      </c>
      <c r="J1542">
        <v>43.900002000000001</v>
      </c>
      <c r="K1542">
        <v>8.9700000000000006</v>
      </c>
      <c r="L1542">
        <v>20565.599609000001</v>
      </c>
      <c r="M1542">
        <v>148.063782</v>
      </c>
      <c r="P1542">
        <v>498.16006499999997</v>
      </c>
      <c r="Q1542">
        <v>40.803333000000002</v>
      </c>
      <c r="R1542">
        <v>9.9506669999999993</v>
      </c>
      <c r="S1542">
        <v>20684.480468999998</v>
      </c>
      <c r="T1542">
        <v>-18.101547</v>
      </c>
      <c r="U1542">
        <v>-10.960051999999999</v>
      </c>
    </row>
    <row r="1543" spans="1:21">
      <c r="A1543">
        <v>7705</v>
      </c>
      <c r="B1543">
        <v>5</v>
      </c>
      <c r="C1543">
        <v>8</v>
      </c>
      <c r="D1543">
        <v>25</v>
      </c>
      <c r="F1543">
        <v>0</v>
      </c>
      <c r="G1543">
        <v>0</v>
      </c>
      <c r="H1543">
        <v>0</v>
      </c>
      <c r="I1543">
        <v>484.79998799999998</v>
      </c>
      <c r="J1543">
        <v>43.799999</v>
      </c>
      <c r="K1543">
        <v>8.7899999999999991</v>
      </c>
      <c r="L1543">
        <v>21050.400390999999</v>
      </c>
      <c r="M1543">
        <v>148.401825</v>
      </c>
      <c r="P1543">
        <v>476.24005099999999</v>
      </c>
      <c r="Q1543">
        <v>40.256659999999997</v>
      </c>
      <c r="R1543">
        <v>9.4943329999999992</v>
      </c>
      <c r="S1543">
        <v>21160.720702999999</v>
      </c>
      <c r="T1543">
        <v>-19.815704</v>
      </c>
      <c r="U1543">
        <v>8.5599369999999997</v>
      </c>
    </row>
    <row r="1544" spans="1:21">
      <c r="A1544">
        <v>7710</v>
      </c>
      <c r="B1544">
        <v>5</v>
      </c>
      <c r="C1544">
        <v>8</v>
      </c>
      <c r="D1544">
        <v>30</v>
      </c>
      <c r="F1544">
        <v>0</v>
      </c>
      <c r="G1544">
        <v>0</v>
      </c>
      <c r="H1544">
        <v>0</v>
      </c>
      <c r="I1544">
        <v>494.39999399999999</v>
      </c>
      <c r="J1544">
        <v>43</v>
      </c>
      <c r="K1544">
        <v>9.56</v>
      </c>
      <c r="L1544">
        <v>21544.800781000002</v>
      </c>
      <c r="M1544">
        <v>151.16279599999999</v>
      </c>
      <c r="P1544">
        <v>474.07998700000002</v>
      </c>
      <c r="Q1544">
        <v>39.723334999999999</v>
      </c>
      <c r="R1544">
        <v>9.4873329999999996</v>
      </c>
      <c r="S1544">
        <v>21634.800781000002</v>
      </c>
      <c r="T1544">
        <v>-19.101424999999999</v>
      </c>
      <c r="U1544">
        <v>20.320007</v>
      </c>
    </row>
    <row r="1545" spans="1:21">
      <c r="A1545">
        <v>7715</v>
      </c>
      <c r="B1545">
        <v>5</v>
      </c>
      <c r="C1545">
        <v>8</v>
      </c>
      <c r="D1545">
        <v>35</v>
      </c>
      <c r="F1545">
        <v>0</v>
      </c>
      <c r="G1545">
        <v>0</v>
      </c>
      <c r="H1545">
        <v>0</v>
      </c>
      <c r="I1545">
        <v>482.39999399999999</v>
      </c>
      <c r="J1545">
        <v>41.599997999999999</v>
      </c>
      <c r="K1545">
        <v>10.210000000000001</v>
      </c>
      <c r="L1545">
        <v>22027.201172000001</v>
      </c>
      <c r="M1545">
        <v>156.25</v>
      </c>
      <c r="P1545">
        <v>467.19998199999998</v>
      </c>
      <c r="Q1545">
        <v>39.806663999999998</v>
      </c>
      <c r="R1545">
        <v>9.1449999999999996</v>
      </c>
      <c r="S1545">
        <v>22102</v>
      </c>
      <c r="T1545">
        <v>-13.522551999999999</v>
      </c>
      <c r="U1545">
        <v>15.200011999999999</v>
      </c>
    </row>
    <row r="1546" spans="1:21">
      <c r="A1546">
        <v>7720</v>
      </c>
      <c r="B1546">
        <v>5</v>
      </c>
      <c r="C1546">
        <v>8</v>
      </c>
      <c r="D1546">
        <v>40</v>
      </c>
      <c r="F1546">
        <v>0</v>
      </c>
      <c r="G1546">
        <v>0</v>
      </c>
      <c r="H1546">
        <v>0</v>
      </c>
      <c r="I1546">
        <v>492</v>
      </c>
      <c r="J1546">
        <v>41.299999</v>
      </c>
      <c r="K1546">
        <v>9.4499999999999993</v>
      </c>
      <c r="L1546">
        <v>22519.201172000001</v>
      </c>
      <c r="M1546">
        <v>157.384995</v>
      </c>
      <c r="P1546">
        <v>491.36001599999997</v>
      </c>
      <c r="Q1546">
        <v>39.460006999999997</v>
      </c>
      <c r="R1546">
        <v>10.046999</v>
      </c>
      <c r="S1546">
        <v>22593.361327999999</v>
      </c>
      <c r="T1546">
        <v>-14.427307000000001</v>
      </c>
      <c r="U1546">
        <v>0.639984</v>
      </c>
    </row>
    <row r="1547" spans="1:21">
      <c r="A1547">
        <v>7725</v>
      </c>
      <c r="B1547">
        <v>5</v>
      </c>
      <c r="C1547">
        <v>8</v>
      </c>
      <c r="D1547">
        <v>45</v>
      </c>
      <c r="F1547">
        <v>0</v>
      </c>
      <c r="G1547">
        <v>0</v>
      </c>
      <c r="H1547">
        <v>0</v>
      </c>
      <c r="I1547">
        <v>477.60000600000001</v>
      </c>
      <c r="J1547">
        <v>41.200001</v>
      </c>
      <c r="K1547">
        <v>8.52</v>
      </c>
      <c r="L1547">
        <v>22996.800781000002</v>
      </c>
      <c r="M1547">
        <v>157.76698300000001</v>
      </c>
      <c r="P1547">
        <v>474.31997699999999</v>
      </c>
      <c r="Q1547">
        <v>39.426662</v>
      </c>
      <c r="R1547">
        <v>9.4460010000000008</v>
      </c>
      <c r="S1547">
        <v>23067.679688</v>
      </c>
      <c r="T1547">
        <v>-14.334396</v>
      </c>
      <c r="U1547">
        <v>3.2800289999999999</v>
      </c>
    </row>
    <row r="1548" spans="1:21">
      <c r="A1548">
        <v>7730</v>
      </c>
      <c r="B1548">
        <v>5</v>
      </c>
      <c r="C1548">
        <v>8</v>
      </c>
      <c r="D1548">
        <v>50</v>
      </c>
      <c r="F1548">
        <v>0</v>
      </c>
      <c r="G1548">
        <v>0</v>
      </c>
      <c r="H1548">
        <v>0</v>
      </c>
      <c r="I1548">
        <v>494.39999399999999</v>
      </c>
      <c r="J1548">
        <v>41.900002000000001</v>
      </c>
      <c r="K1548">
        <v>9.39</v>
      </c>
      <c r="L1548">
        <v>23491.201172000001</v>
      </c>
      <c r="M1548">
        <v>155.13125600000001</v>
      </c>
      <c r="P1548">
        <v>484.31997699999999</v>
      </c>
      <c r="Q1548">
        <v>39.259998000000003</v>
      </c>
      <c r="R1548">
        <v>9.4360009999999992</v>
      </c>
      <c r="S1548">
        <v>23552.001952999999</v>
      </c>
      <c r="T1548">
        <v>-16.504776</v>
      </c>
      <c r="U1548">
        <v>10.080017</v>
      </c>
    </row>
    <row r="1549" spans="1:21">
      <c r="A1549">
        <v>7735</v>
      </c>
      <c r="B1549">
        <v>5</v>
      </c>
      <c r="C1549">
        <v>8</v>
      </c>
      <c r="D1549">
        <v>55</v>
      </c>
      <c r="F1549">
        <v>0</v>
      </c>
      <c r="G1549">
        <v>0</v>
      </c>
      <c r="H1549">
        <v>0</v>
      </c>
      <c r="I1549">
        <v>468</v>
      </c>
      <c r="J1549">
        <v>41.200001</v>
      </c>
      <c r="K1549">
        <v>9.5700009999999995</v>
      </c>
      <c r="L1549">
        <v>23959.201172000001</v>
      </c>
      <c r="M1549">
        <v>157.76698300000001</v>
      </c>
      <c r="P1549">
        <v>478.16000400000001</v>
      </c>
      <c r="Q1549">
        <v>39.636673000000002</v>
      </c>
      <c r="R1549">
        <v>9.1653330000000004</v>
      </c>
      <c r="S1549">
        <v>24030.158202999999</v>
      </c>
      <c r="T1549">
        <v>-11.590363</v>
      </c>
      <c r="U1549">
        <v>-10.160004000000001</v>
      </c>
    </row>
    <row r="1550" spans="1:21">
      <c r="A1550">
        <v>7740</v>
      </c>
      <c r="B1550">
        <v>5</v>
      </c>
      <c r="C1550">
        <v>9</v>
      </c>
      <c r="D1550">
        <v>0</v>
      </c>
      <c r="F1550">
        <v>0</v>
      </c>
      <c r="G1550">
        <v>0</v>
      </c>
      <c r="H1550">
        <v>0</v>
      </c>
      <c r="I1550">
        <v>463.20001200000002</v>
      </c>
      <c r="J1550">
        <v>41.299999</v>
      </c>
      <c r="K1550">
        <v>9.1300000000000008</v>
      </c>
      <c r="L1550">
        <v>24422.400390999999</v>
      </c>
      <c r="M1550">
        <v>157.384995</v>
      </c>
      <c r="P1550">
        <v>452.880066</v>
      </c>
      <c r="Q1550">
        <v>39.860000999999997</v>
      </c>
      <c r="R1550">
        <v>8.6289999999999996</v>
      </c>
      <c r="S1550">
        <v>24483.039063</v>
      </c>
      <c r="T1550">
        <v>-10.786011</v>
      </c>
      <c r="U1550">
        <v>10.319946</v>
      </c>
    </row>
    <row r="1551" spans="1:21">
      <c r="A1551">
        <v>7745</v>
      </c>
      <c r="B1551">
        <v>5</v>
      </c>
      <c r="C1551">
        <v>9</v>
      </c>
      <c r="D1551">
        <v>5</v>
      </c>
      <c r="F1551">
        <v>0</v>
      </c>
      <c r="G1551">
        <v>0</v>
      </c>
      <c r="H1551">
        <v>0</v>
      </c>
      <c r="I1551">
        <v>439.20001200000002</v>
      </c>
      <c r="J1551">
        <v>43</v>
      </c>
      <c r="K1551">
        <v>7.25</v>
      </c>
      <c r="L1551">
        <v>24861.599609000001</v>
      </c>
      <c r="M1551">
        <v>151.16279599999999</v>
      </c>
      <c r="P1551">
        <v>434.160034</v>
      </c>
      <c r="Q1551">
        <v>40.296669000000001</v>
      </c>
      <c r="R1551">
        <v>7.9959990000000003</v>
      </c>
      <c r="S1551">
        <v>24917.201172000001</v>
      </c>
      <c r="T1551">
        <v>-15.413513</v>
      </c>
      <c r="U1551">
        <v>5.0399779999999996</v>
      </c>
    </row>
    <row r="1552" spans="1:21">
      <c r="A1552">
        <v>7750</v>
      </c>
      <c r="B1552">
        <v>5</v>
      </c>
      <c r="C1552">
        <v>9</v>
      </c>
      <c r="D1552">
        <v>10</v>
      </c>
      <c r="F1552">
        <v>0</v>
      </c>
      <c r="G1552">
        <v>0</v>
      </c>
      <c r="H1552">
        <v>0</v>
      </c>
      <c r="I1552">
        <v>372</v>
      </c>
      <c r="J1552">
        <v>43.5</v>
      </c>
      <c r="K1552">
        <v>5.8</v>
      </c>
      <c r="L1552">
        <v>25233.599609000001</v>
      </c>
      <c r="M1552">
        <v>149.42529300000001</v>
      </c>
      <c r="P1552">
        <v>444.48001099999999</v>
      </c>
      <c r="Q1552">
        <v>42.206660999999997</v>
      </c>
      <c r="R1552">
        <v>8.0143339999999998</v>
      </c>
      <c r="S1552">
        <v>25361.681640999999</v>
      </c>
      <c r="T1552">
        <v>-10.347198000000001</v>
      </c>
      <c r="U1552">
        <v>-72.480011000000005</v>
      </c>
    </row>
    <row r="1553" spans="1:21">
      <c r="A1553">
        <v>7755</v>
      </c>
      <c r="B1553">
        <v>5</v>
      </c>
      <c r="C1553">
        <v>9</v>
      </c>
      <c r="D1553">
        <v>15</v>
      </c>
      <c r="F1553">
        <v>0</v>
      </c>
      <c r="G1553">
        <v>0</v>
      </c>
      <c r="H1553">
        <v>0</v>
      </c>
      <c r="I1553">
        <v>369.60000600000001</v>
      </c>
      <c r="J1553">
        <v>42.700001</v>
      </c>
      <c r="K1553">
        <v>6.07</v>
      </c>
      <c r="L1553">
        <v>25603.199218999998</v>
      </c>
      <c r="M1553">
        <v>152.22482299999999</v>
      </c>
      <c r="P1553">
        <v>431.279968</v>
      </c>
      <c r="Q1553">
        <v>42.619999</v>
      </c>
      <c r="R1553">
        <v>7.6319999999999997</v>
      </c>
      <c r="S1553">
        <v>25792.958984000001</v>
      </c>
      <c r="T1553">
        <v>-5.7035679999999997</v>
      </c>
      <c r="U1553">
        <v>-61.679962000000003</v>
      </c>
    </row>
    <row r="1554" spans="1:21">
      <c r="A1554">
        <v>7760</v>
      </c>
      <c r="B1554">
        <v>5</v>
      </c>
      <c r="C1554">
        <v>9</v>
      </c>
      <c r="D1554">
        <v>20</v>
      </c>
      <c r="F1554">
        <v>0</v>
      </c>
      <c r="G1554">
        <v>0</v>
      </c>
      <c r="H1554">
        <v>0</v>
      </c>
      <c r="I1554">
        <v>381.60000600000001</v>
      </c>
      <c r="J1554">
        <v>41.200001</v>
      </c>
      <c r="K1554">
        <v>6.67</v>
      </c>
      <c r="L1554">
        <v>25984.798827999999</v>
      </c>
      <c r="M1554">
        <v>157.76698300000001</v>
      </c>
      <c r="P1554">
        <v>445.67996199999999</v>
      </c>
      <c r="Q1554">
        <v>42.656661999999997</v>
      </c>
      <c r="R1554">
        <v>7.6906670000000004</v>
      </c>
      <c r="S1554">
        <v>26238.636718999998</v>
      </c>
      <c r="T1554">
        <v>1.301682</v>
      </c>
      <c r="U1554">
        <v>-64.079955999999996</v>
      </c>
    </row>
    <row r="1555" spans="1:21">
      <c r="A1555">
        <v>7765</v>
      </c>
      <c r="B1555">
        <v>5</v>
      </c>
      <c r="C1555">
        <v>9</v>
      </c>
      <c r="D1555">
        <v>25</v>
      </c>
      <c r="F1555">
        <v>0</v>
      </c>
      <c r="G1555">
        <v>0</v>
      </c>
      <c r="H1555">
        <v>0</v>
      </c>
      <c r="I1555">
        <v>381.60000600000001</v>
      </c>
      <c r="J1555">
        <v>41.5</v>
      </c>
      <c r="K1555">
        <v>6.63</v>
      </c>
      <c r="L1555">
        <v>26366.398438</v>
      </c>
      <c r="M1555">
        <v>156.62651099999999</v>
      </c>
      <c r="P1555">
        <v>446.24005099999999</v>
      </c>
      <c r="Q1555">
        <v>43.093338000000003</v>
      </c>
      <c r="R1555">
        <v>7.7370000000000001</v>
      </c>
      <c r="S1555">
        <v>26684.878906000002</v>
      </c>
      <c r="T1555">
        <v>1.875793</v>
      </c>
      <c r="U1555">
        <v>-64.640045000000001</v>
      </c>
    </row>
    <row r="1556" spans="1:21">
      <c r="A1556">
        <v>7770</v>
      </c>
      <c r="B1556">
        <v>5</v>
      </c>
      <c r="C1556">
        <v>9</v>
      </c>
      <c r="D1556">
        <v>30</v>
      </c>
      <c r="F1556">
        <v>0</v>
      </c>
      <c r="G1556">
        <v>0</v>
      </c>
      <c r="H1556">
        <v>0</v>
      </c>
      <c r="I1556">
        <v>429.60000600000001</v>
      </c>
      <c r="J1556">
        <v>43.799999</v>
      </c>
      <c r="K1556">
        <v>6.94</v>
      </c>
      <c r="L1556">
        <v>26795.998047000001</v>
      </c>
      <c r="M1556">
        <v>148.401825</v>
      </c>
      <c r="P1556">
        <v>441.03997800000002</v>
      </c>
      <c r="Q1556">
        <v>43.316665999999998</v>
      </c>
      <c r="R1556">
        <v>7.7966660000000001</v>
      </c>
      <c r="S1556">
        <v>27125.919922000001</v>
      </c>
      <c r="T1556">
        <v>-5.6192469999999997</v>
      </c>
      <c r="U1556">
        <v>-11.439971999999999</v>
      </c>
    </row>
    <row r="1557" spans="1:21">
      <c r="A1557">
        <v>7775</v>
      </c>
      <c r="B1557">
        <v>5</v>
      </c>
      <c r="C1557">
        <v>9</v>
      </c>
      <c r="D1557">
        <v>35</v>
      </c>
      <c r="F1557">
        <v>0</v>
      </c>
      <c r="G1557">
        <v>0</v>
      </c>
      <c r="H1557">
        <v>0</v>
      </c>
      <c r="I1557">
        <v>448.79998799999998</v>
      </c>
      <c r="J1557">
        <v>42.900002000000001</v>
      </c>
      <c r="K1557">
        <v>8.1999999999999993</v>
      </c>
      <c r="L1557">
        <v>27244.798827999999</v>
      </c>
      <c r="M1557">
        <v>151.515152</v>
      </c>
      <c r="P1557">
        <v>432.79998799999998</v>
      </c>
      <c r="Q1557">
        <v>43.380001</v>
      </c>
      <c r="R1557">
        <v>8.0446659999999994</v>
      </c>
      <c r="S1557">
        <v>27558.716797000001</v>
      </c>
      <c r="T1557">
        <v>-2.4462280000000001</v>
      </c>
      <c r="U1557">
        <v>16</v>
      </c>
    </row>
    <row r="1558" spans="1:21">
      <c r="A1558">
        <v>7780</v>
      </c>
      <c r="B1558">
        <v>5</v>
      </c>
      <c r="C1558">
        <v>9</v>
      </c>
      <c r="D1558">
        <v>40</v>
      </c>
      <c r="F1558">
        <v>0</v>
      </c>
      <c r="G1558">
        <v>0</v>
      </c>
      <c r="H1558">
        <v>0</v>
      </c>
      <c r="I1558">
        <v>453.60000600000001</v>
      </c>
      <c r="J1558">
        <v>44.599997999999999</v>
      </c>
      <c r="K1558">
        <v>7.92</v>
      </c>
      <c r="L1558">
        <v>27698.398438</v>
      </c>
      <c r="M1558">
        <v>145.739914</v>
      </c>
      <c r="P1558">
        <v>452.88003500000002</v>
      </c>
      <c r="Q1558">
        <v>43.193336000000002</v>
      </c>
      <c r="R1558">
        <v>8.3386669999999992</v>
      </c>
      <c r="S1558">
        <v>28011.599609000001</v>
      </c>
      <c r="T1558">
        <v>-9.3818970000000004</v>
      </c>
      <c r="U1558">
        <v>0.71997100000000003</v>
      </c>
    </row>
    <row r="1559" spans="1:21">
      <c r="A1559">
        <v>7785</v>
      </c>
      <c r="B1559">
        <v>5</v>
      </c>
      <c r="C1559">
        <v>9</v>
      </c>
      <c r="D1559">
        <v>45</v>
      </c>
      <c r="F1559">
        <v>0</v>
      </c>
      <c r="G1559">
        <v>0</v>
      </c>
      <c r="H1559">
        <v>0</v>
      </c>
      <c r="I1559">
        <v>420</v>
      </c>
      <c r="J1559">
        <v>46</v>
      </c>
      <c r="K1559">
        <v>6.68</v>
      </c>
      <c r="L1559">
        <v>28118.398438</v>
      </c>
      <c r="M1559">
        <v>141.30435199999999</v>
      </c>
      <c r="P1559">
        <v>438.79995700000001</v>
      </c>
      <c r="Q1559">
        <v>43.500003999999997</v>
      </c>
      <c r="R1559">
        <v>8.5086659999999998</v>
      </c>
      <c r="S1559">
        <v>28450.404297000001</v>
      </c>
      <c r="T1559">
        <v>-14.474472</v>
      </c>
      <c r="U1559">
        <v>-18.799956999999999</v>
      </c>
    </row>
    <row r="1560" spans="1:21">
      <c r="A1560">
        <v>7790</v>
      </c>
      <c r="B1560">
        <v>5</v>
      </c>
      <c r="C1560">
        <v>9</v>
      </c>
      <c r="D1560">
        <v>50</v>
      </c>
      <c r="F1560">
        <v>0</v>
      </c>
      <c r="G1560">
        <v>0</v>
      </c>
      <c r="H1560">
        <v>0</v>
      </c>
      <c r="I1560">
        <v>434.39999399999999</v>
      </c>
      <c r="J1560">
        <v>47.200001</v>
      </c>
      <c r="K1560">
        <v>6.66</v>
      </c>
      <c r="L1560">
        <v>28552.798827999999</v>
      </c>
      <c r="M1560">
        <v>137.71186800000001</v>
      </c>
      <c r="P1560">
        <v>449.839966</v>
      </c>
      <c r="Q1560">
        <v>42.84</v>
      </c>
      <c r="R1560">
        <v>8.7250010000000007</v>
      </c>
      <c r="S1560">
        <v>28900.246093999998</v>
      </c>
      <c r="T1560">
        <v>-19.751525999999998</v>
      </c>
      <c r="U1560">
        <v>-15.439971999999999</v>
      </c>
    </row>
    <row r="1561" spans="1:21">
      <c r="A1561">
        <v>7795</v>
      </c>
      <c r="B1561">
        <v>5</v>
      </c>
      <c r="C1561">
        <v>9</v>
      </c>
      <c r="D1561">
        <v>55</v>
      </c>
      <c r="F1561">
        <v>0</v>
      </c>
      <c r="G1561">
        <v>0</v>
      </c>
      <c r="H1561">
        <v>0</v>
      </c>
      <c r="I1561">
        <v>444</v>
      </c>
      <c r="J1561">
        <v>47.400002000000001</v>
      </c>
      <c r="K1561">
        <v>6.78</v>
      </c>
      <c r="L1561">
        <v>28996.798827999999</v>
      </c>
      <c r="M1561">
        <v>137.130798</v>
      </c>
      <c r="P1561">
        <v>435.76007099999998</v>
      </c>
      <c r="Q1561">
        <v>43.243335999999999</v>
      </c>
      <c r="R1561">
        <v>7.7923330000000002</v>
      </c>
      <c r="S1561">
        <v>29336.003906000002</v>
      </c>
      <c r="T1561">
        <v>-19.012893999999999</v>
      </c>
      <c r="U1561">
        <v>8.2399290000000001</v>
      </c>
    </row>
    <row r="1562" spans="1:21">
      <c r="A1562">
        <v>7800</v>
      </c>
      <c r="B1562">
        <v>5</v>
      </c>
      <c r="C1562">
        <v>10</v>
      </c>
      <c r="D1562">
        <v>0</v>
      </c>
      <c r="F1562">
        <v>0</v>
      </c>
      <c r="G1562">
        <v>0</v>
      </c>
      <c r="H1562">
        <v>0</v>
      </c>
      <c r="I1562">
        <v>410.39999399999999</v>
      </c>
      <c r="J1562">
        <v>49.700001</v>
      </c>
      <c r="K1562">
        <v>5.64</v>
      </c>
      <c r="L1562">
        <v>29407.199218999998</v>
      </c>
      <c r="M1562">
        <v>130.78471400000001</v>
      </c>
      <c r="P1562">
        <v>449.27993800000002</v>
      </c>
      <c r="Q1562">
        <v>44.933326999999998</v>
      </c>
      <c r="R1562">
        <v>7.6383340000000004</v>
      </c>
      <c r="S1562">
        <v>29785.28125</v>
      </c>
      <c r="T1562">
        <v>-19.922592000000002</v>
      </c>
      <c r="U1562">
        <v>-38.879944000000002</v>
      </c>
    </row>
    <row r="1563" spans="1:21">
      <c r="A1563">
        <v>7805</v>
      </c>
      <c r="B1563">
        <v>5</v>
      </c>
      <c r="C1563">
        <v>10</v>
      </c>
      <c r="D1563">
        <v>5</v>
      </c>
      <c r="F1563">
        <v>0</v>
      </c>
      <c r="G1563">
        <v>0</v>
      </c>
      <c r="H1563">
        <v>0</v>
      </c>
      <c r="I1563">
        <v>412.79998799999998</v>
      </c>
      <c r="J1563">
        <v>52</v>
      </c>
      <c r="K1563">
        <v>5.34</v>
      </c>
      <c r="L1563">
        <v>29820</v>
      </c>
      <c r="M1563">
        <v>125</v>
      </c>
      <c r="P1563">
        <v>435.84002700000002</v>
      </c>
      <c r="Q1563">
        <v>46.473334999999999</v>
      </c>
      <c r="R1563">
        <v>7.0913329999999997</v>
      </c>
      <c r="S1563">
        <v>30221.117188</v>
      </c>
      <c r="T1563">
        <v>-21.060714999999998</v>
      </c>
      <c r="U1563">
        <v>-23.040039</v>
      </c>
    </row>
    <row r="1564" spans="1:21">
      <c r="A1564">
        <v>7810</v>
      </c>
      <c r="B1564">
        <v>5</v>
      </c>
      <c r="C1564">
        <v>10</v>
      </c>
      <c r="D1564">
        <v>10</v>
      </c>
      <c r="F1564">
        <v>0</v>
      </c>
      <c r="G1564">
        <v>0</v>
      </c>
      <c r="H1564">
        <v>0</v>
      </c>
      <c r="I1564">
        <v>405.60000600000001</v>
      </c>
      <c r="J1564">
        <v>53.700001</v>
      </c>
      <c r="K1564">
        <v>5.35</v>
      </c>
      <c r="L1564">
        <v>30225.599609000001</v>
      </c>
      <c r="M1564">
        <v>121.04283100000001</v>
      </c>
      <c r="P1564">
        <v>429.44003300000003</v>
      </c>
      <c r="Q1564">
        <v>46.810001</v>
      </c>
      <c r="R1564">
        <v>7.8586669999999996</v>
      </c>
      <c r="S1564">
        <v>30650.5625</v>
      </c>
      <c r="T1564">
        <v>-25.757750999999999</v>
      </c>
      <c r="U1564">
        <v>-23.840026999999999</v>
      </c>
    </row>
    <row r="1565" spans="1:21">
      <c r="A1565">
        <v>7815</v>
      </c>
      <c r="B1565">
        <v>5</v>
      </c>
      <c r="C1565">
        <v>10</v>
      </c>
      <c r="D1565">
        <v>15</v>
      </c>
      <c r="F1565">
        <v>0</v>
      </c>
      <c r="G1565">
        <v>0</v>
      </c>
      <c r="H1565">
        <v>0</v>
      </c>
      <c r="I1565">
        <v>422.39999399999999</v>
      </c>
      <c r="J1565">
        <v>54.900002000000001</v>
      </c>
      <c r="K1565">
        <v>5.5</v>
      </c>
      <c r="L1565">
        <v>30648</v>
      </c>
      <c r="M1565">
        <v>118.39707900000001</v>
      </c>
      <c r="P1565">
        <v>428.32000699999998</v>
      </c>
      <c r="Q1565">
        <v>47.923335999999999</v>
      </c>
      <c r="R1565">
        <v>7.41</v>
      </c>
      <c r="S1565">
        <v>31078.878906000002</v>
      </c>
      <c r="T1565">
        <v>-26.650818000000001</v>
      </c>
      <c r="U1565">
        <v>-5.920013</v>
      </c>
    </row>
    <row r="1566" spans="1:21">
      <c r="A1566">
        <v>7820</v>
      </c>
      <c r="B1566">
        <v>5</v>
      </c>
      <c r="C1566">
        <v>10</v>
      </c>
      <c r="D1566">
        <v>20</v>
      </c>
      <c r="F1566">
        <v>0</v>
      </c>
      <c r="G1566">
        <v>0</v>
      </c>
      <c r="H1566">
        <v>0</v>
      </c>
      <c r="I1566">
        <v>439.20001200000002</v>
      </c>
      <c r="J1566">
        <v>55.700001</v>
      </c>
      <c r="K1566">
        <v>5.81</v>
      </c>
      <c r="L1566">
        <v>31087.199218999998</v>
      </c>
      <c r="M1566">
        <v>116.69658699999999</v>
      </c>
      <c r="P1566">
        <v>427.60000600000001</v>
      </c>
      <c r="Q1566">
        <v>48.469996999999999</v>
      </c>
      <c r="R1566">
        <v>7.3680009999999996</v>
      </c>
      <c r="S1566">
        <v>31506.476563</v>
      </c>
      <c r="T1566">
        <v>-28.428581000000001</v>
      </c>
      <c r="U1566">
        <v>11.600006</v>
      </c>
    </row>
    <row r="1567" spans="1:21">
      <c r="A1567">
        <v>7825</v>
      </c>
      <c r="B1567">
        <v>5</v>
      </c>
      <c r="C1567">
        <v>10</v>
      </c>
      <c r="D1567">
        <v>25</v>
      </c>
      <c r="F1567">
        <v>0</v>
      </c>
      <c r="G1567">
        <v>0</v>
      </c>
      <c r="H1567">
        <v>0</v>
      </c>
      <c r="I1567">
        <v>429.60000600000001</v>
      </c>
      <c r="J1567">
        <v>56.400002000000001</v>
      </c>
      <c r="K1567">
        <v>5.81</v>
      </c>
      <c r="L1567">
        <v>31516.798827999999</v>
      </c>
      <c r="M1567">
        <v>115.248222</v>
      </c>
      <c r="P1567">
        <v>440.56002799999999</v>
      </c>
      <c r="Q1567">
        <v>48.933331000000003</v>
      </c>
      <c r="R1567">
        <v>7.4520020000000002</v>
      </c>
      <c r="S1567">
        <v>31947.041015999999</v>
      </c>
      <c r="T1567">
        <v>-29.128105000000001</v>
      </c>
      <c r="U1567">
        <v>-10.960022</v>
      </c>
    </row>
    <row r="1568" spans="1:21">
      <c r="A1568">
        <v>7830</v>
      </c>
      <c r="B1568">
        <v>5</v>
      </c>
      <c r="C1568">
        <v>10</v>
      </c>
      <c r="D1568">
        <v>30</v>
      </c>
      <c r="F1568">
        <v>0</v>
      </c>
      <c r="G1568">
        <v>0</v>
      </c>
      <c r="H1568">
        <v>0</v>
      </c>
      <c r="I1568">
        <v>432</v>
      </c>
      <c r="J1568">
        <v>57.200001</v>
      </c>
      <c r="K1568">
        <v>5.87</v>
      </c>
      <c r="L1568">
        <v>31948.798827999999</v>
      </c>
      <c r="M1568">
        <v>113.63636</v>
      </c>
      <c r="P1568">
        <v>442.72000100000002</v>
      </c>
      <c r="Q1568">
        <v>48.790000999999997</v>
      </c>
      <c r="R1568">
        <v>7.6763339999999998</v>
      </c>
      <c r="S1568">
        <v>32389.757813</v>
      </c>
      <c r="T1568">
        <v>-32.055107</v>
      </c>
      <c r="U1568">
        <v>-10.720001</v>
      </c>
    </row>
    <row r="1569" spans="1:21">
      <c r="A1569">
        <v>7835</v>
      </c>
      <c r="B1569">
        <v>5</v>
      </c>
      <c r="C1569">
        <v>10</v>
      </c>
      <c r="D1569">
        <v>35</v>
      </c>
      <c r="F1569">
        <v>0</v>
      </c>
      <c r="G1569">
        <v>0</v>
      </c>
      <c r="H1569">
        <v>0</v>
      </c>
      <c r="I1569">
        <v>482.39999399999999</v>
      </c>
      <c r="J1569">
        <v>57.900002000000001</v>
      </c>
      <c r="K1569">
        <v>6.14</v>
      </c>
      <c r="L1569">
        <v>32431.199218999998</v>
      </c>
      <c r="M1569">
        <v>112.26251999999999</v>
      </c>
      <c r="P1569">
        <v>437.60003699999999</v>
      </c>
      <c r="Q1569">
        <v>49.536667000000001</v>
      </c>
      <c r="R1569">
        <v>7.544333</v>
      </c>
      <c r="S1569">
        <v>32827.363280999998</v>
      </c>
      <c r="T1569">
        <v>-31.551628000000001</v>
      </c>
      <c r="U1569">
        <v>44.799956999999999</v>
      </c>
    </row>
    <row r="1570" spans="1:21">
      <c r="A1570">
        <v>7840</v>
      </c>
      <c r="B1570">
        <v>5</v>
      </c>
      <c r="C1570">
        <v>10</v>
      </c>
      <c r="D1570">
        <v>40</v>
      </c>
      <c r="F1570">
        <v>0</v>
      </c>
      <c r="G1570">
        <v>0</v>
      </c>
      <c r="H1570">
        <v>0</v>
      </c>
      <c r="I1570">
        <v>444</v>
      </c>
      <c r="J1570">
        <v>58</v>
      </c>
      <c r="K1570">
        <v>5.75</v>
      </c>
      <c r="L1570">
        <v>32875.199219000002</v>
      </c>
      <c r="M1570">
        <v>112.068962</v>
      </c>
      <c r="P1570">
        <v>438.63995399999999</v>
      </c>
      <c r="Q1570">
        <v>49.196671000000002</v>
      </c>
      <c r="R1570">
        <v>7.5993339999999998</v>
      </c>
      <c r="S1570">
        <v>33266.003905999998</v>
      </c>
      <c r="T1570">
        <v>-32.575797999999999</v>
      </c>
      <c r="U1570">
        <v>5.3600459999999996</v>
      </c>
    </row>
    <row r="1571" spans="1:21">
      <c r="A1571">
        <v>7845</v>
      </c>
      <c r="B1571">
        <v>5</v>
      </c>
      <c r="C1571">
        <v>10</v>
      </c>
      <c r="D1571">
        <v>45</v>
      </c>
      <c r="F1571">
        <v>0</v>
      </c>
      <c r="G1571">
        <v>0</v>
      </c>
      <c r="H1571">
        <v>0</v>
      </c>
      <c r="I1571">
        <v>434.39999399999999</v>
      </c>
      <c r="J1571">
        <v>58.200001</v>
      </c>
      <c r="K1571">
        <v>5.76</v>
      </c>
      <c r="L1571">
        <v>33309.597655999998</v>
      </c>
      <c r="M1571">
        <v>111.683846</v>
      </c>
      <c r="P1571">
        <v>430.24002100000001</v>
      </c>
      <c r="Q1571">
        <v>48.706665000000001</v>
      </c>
      <c r="R1571">
        <v>7.6986660000000002</v>
      </c>
      <c r="S1571">
        <v>33696.234375</v>
      </c>
      <c r="T1571">
        <v>-34.280051999999998</v>
      </c>
      <c r="U1571">
        <v>4.1599729999999999</v>
      </c>
    </row>
    <row r="1572" spans="1:21">
      <c r="A1572">
        <v>7850</v>
      </c>
      <c r="B1572">
        <v>5</v>
      </c>
      <c r="C1572">
        <v>10</v>
      </c>
      <c r="D1572">
        <v>50</v>
      </c>
      <c r="F1572">
        <v>0</v>
      </c>
      <c r="G1572">
        <v>0</v>
      </c>
      <c r="H1572">
        <v>0</v>
      </c>
      <c r="I1572">
        <v>417.60000600000001</v>
      </c>
      <c r="J1572">
        <v>57.900002000000001</v>
      </c>
      <c r="K1572">
        <v>5.56</v>
      </c>
      <c r="L1572">
        <v>33727.199219000002</v>
      </c>
      <c r="M1572">
        <v>112.26251999999999</v>
      </c>
      <c r="P1572">
        <v>417.51998900000001</v>
      </c>
      <c r="Q1572">
        <v>48.220005</v>
      </c>
      <c r="R1572">
        <v>7.3289999999999997</v>
      </c>
      <c r="S1572">
        <v>34113.761719000002</v>
      </c>
      <c r="T1572">
        <v>-35.843102000000002</v>
      </c>
      <c r="U1572">
        <v>8.0017000000000005E-2</v>
      </c>
    </row>
    <row r="1573" spans="1:21">
      <c r="A1573">
        <v>7855</v>
      </c>
      <c r="B1573">
        <v>5</v>
      </c>
      <c r="C1573">
        <v>10</v>
      </c>
      <c r="D1573">
        <v>55</v>
      </c>
      <c r="F1573">
        <v>0</v>
      </c>
      <c r="G1573">
        <v>0</v>
      </c>
      <c r="H1573">
        <v>0</v>
      </c>
      <c r="I1573">
        <v>448.79998799999998</v>
      </c>
      <c r="J1573">
        <v>58.099997999999999</v>
      </c>
      <c r="K1573">
        <v>5.94</v>
      </c>
      <c r="L1573">
        <v>34176</v>
      </c>
      <c r="M1573">
        <v>111.876076</v>
      </c>
      <c r="P1573">
        <v>439.839966</v>
      </c>
      <c r="Q1573">
        <v>47.866661000000001</v>
      </c>
      <c r="R1573">
        <v>8.1803340000000002</v>
      </c>
      <c r="S1573">
        <v>34553.609375</v>
      </c>
      <c r="T1573">
        <v>-37.664650000000002</v>
      </c>
      <c r="U1573">
        <v>8.9600220000000004</v>
      </c>
    </row>
    <row r="1574" spans="1:21">
      <c r="A1574">
        <v>7860</v>
      </c>
      <c r="B1574">
        <v>5</v>
      </c>
      <c r="C1574">
        <v>11</v>
      </c>
      <c r="D1574">
        <v>0</v>
      </c>
      <c r="F1574">
        <v>0</v>
      </c>
      <c r="G1574">
        <v>0</v>
      </c>
      <c r="H1574">
        <v>0</v>
      </c>
      <c r="I1574">
        <v>432</v>
      </c>
      <c r="J1574">
        <v>58.099997999999999</v>
      </c>
      <c r="K1574">
        <v>5.6</v>
      </c>
      <c r="L1574">
        <v>34608</v>
      </c>
      <c r="M1574">
        <v>111.876076</v>
      </c>
      <c r="P1574">
        <v>413.040009</v>
      </c>
      <c r="Q1574">
        <v>47.123333000000002</v>
      </c>
      <c r="R1574">
        <v>8.2416669999999996</v>
      </c>
      <c r="S1574">
        <v>34966.636719000002</v>
      </c>
      <c r="T1574">
        <v>-41.663550999999998</v>
      </c>
      <c r="U1574">
        <v>18.959990999999999</v>
      </c>
    </row>
    <row r="1575" spans="1:21">
      <c r="A1575">
        <v>7865</v>
      </c>
      <c r="B1575">
        <v>5</v>
      </c>
      <c r="C1575">
        <v>11</v>
      </c>
      <c r="D1575">
        <v>5</v>
      </c>
      <c r="F1575">
        <v>0</v>
      </c>
      <c r="G1575">
        <v>0</v>
      </c>
      <c r="H1575">
        <v>0</v>
      </c>
      <c r="I1575">
        <v>376.79998799999998</v>
      </c>
      <c r="J1575">
        <v>57.799999</v>
      </c>
      <c r="K1575">
        <v>5.12</v>
      </c>
      <c r="L1575">
        <v>34984.800780999998</v>
      </c>
      <c r="M1575">
        <v>112.456749</v>
      </c>
      <c r="P1575">
        <v>415.11999500000002</v>
      </c>
      <c r="Q1575">
        <v>46.956660999999997</v>
      </c>
      <c r="R1575">
        <v>7.8479999999999999</v>
      </c>
      <c r="S1575">
        <v>35381.757812999997</v>
      </c>
      <c r="T1575">
        <v>-42.525734</v>
      </c>
      <c r="U1575">
        <v>-38.320006999999997</v>
      </c>
    </row>
    <row r="1576" spans="1:21">
      <c r="A1576">
        <v>7870</v>
      </c>
      <c r="B1576">
        <v>5</v>
      </c>
      <c r="C1576">
        <v>11</v>
      </c>
      <c r="D1576">
        <v>10</v>
      </c>
      <c r="F1576">
        <v>0</v>
      </c>
      <c r="G1576">
        <v>0</v>
      </c>
      <c r="H1576">
        <v>0</v>
      </c>
      <c r="I1576">
        <v>393.60000600000001</v>
      </c>
      <c r="J1576">
        <v>57.5</v>
      </c>
      <c r="K1576">
        <v>5.22</v>
      </c>
      <c r="L1576">
        <v>35378.402344000002</v>
      </c>
      <c r="M1576">
        <v>113.04348</v>
      </c>
      <c r="P1576">
        <v>400.79998799999998</v>
      </c>
      <c r="Q1576">
        <v>47.006659999999997</v>
      </c>
      <c r="R1576">
        <v>7.6640009999999998</v>
      </c>
      <c r="S1576">
        <v>35782.558594000002</v>
      </c>
      <c r="T1576">
        <v>-41.160316000000002</v>
      </c>
      <c r="U1576">
        <v>-7.1999820000000003</v>
      </c>
    </row>
    <row r="1577" spans="1:21">
      <c r="A1577">
        <v>7875</v>
      </c>
      <c r="B1577">
        <v>5</v>
      </c>
      <c r="C1577">
        <v>11</v>
      </c>
      <c r="D1577">
        <v>15</v>
      </c>
      <c r="F1577">
        <v>0</v>
      </c>
      <c r="G1577">
        <v>0</v>
      </c>
      <c r="H1577">
        <v>0</v>
      </c>
      <c r="I1577">
        <v>417.60000600000001</v>
      </c>
      <c r="J1577">
        <v>58</v>
      </c>
      <c r="K1577">
        <v>5.54</v>
      </c>
      <c r="L1577">
        <v>35796.003905999998</v>
      </c>
      <c r="M1577">
        <v>112.068962</v>
      </c>
      <c r="P1577">
        <v>423.35998499999999</v>
      </c>
      <c r="Q1577">
        <v>47.283332999999999</v>
      </c>
      <c r="R1577">
        <v>7.6866669999999999</v>
      </c>
      <c r="S1577">
        <v>36205.917969000002</v>
      </c>
      <c r="T1577">
        <v>-41.021842999999997</v>
      </c>
      <c r="U1577">
        <v>-5.7599790000000004</v>
      </c>
    </row>
    <row r="1578" spans="1:21">
      <c r="A1578">
        <v>7880</v>
      </c>
      <c r="B1578">
        <v>5</v>
      </c>
      <c r="C1578">
        <v>11</v>
      </c>
      <c r="D1578">
        <v>20</v>
      </c>
      <c r="F1578">
        <v>0</v>
      </c>
      <c r="G1578">
        <v>0</v>
      </c>
      <c r="H1578">
        <v>0</v>
      </c>
      <c r="I1578">
        <v>434.39999399999999</v>
      </c>
      <c r="J1578">
        <v>57.599997999999999</v>
      </c>
      <c r="K1578">
        <v>5.91</v>
      </c>
      <c r="L1578">
        <v>36230.402344000002</v>
      </c>
      <c r="M1578">
        <v>112.847229</v>
      </c>
      <c r="P1578">
        <v>426.23996</v>
      </c>
      <c r="Q1578">
        <v>47.686667999999997</v>
      </c>
      <c r="R1578">
        <v>7.8490000000000002</v>
      </c>
      <c r="S1578">
        <v>36632.160155999998</v>
      </c>
      <c r="T1578">
        <v>-39.785995</v>
      </c>
      <c r="U1578">
        <v>8.1600339999999996</v>
      </c>
    </row>
    <row r="1579" spans="1:21">
      <c r="A1579">
        <v>7885</v>
      </c>
      <c r="B1579">
        <v>5</v>
      </c>
      <c r="C1579">
        <v>11</v>
      </c>
      <c r="D1579">
        <v>25</v>
      </c>
      <c r="F1579">
        <v>0</v>
      </c>
      <c r="G1579">
        <v>0</v>
      </c>
      <c r="H1579">
        <v>0</v>
      </c>
      <c r="I1579">
        <v>446.39999399999999</v>
      </c>
      <c r="J1579">
        <v>56.799999</v>
      </c>
      <c r="K1579">
        <v>5.98</v>
      </c>
      <c r="L1579">
        <v>36676.800780999998</v>
      </c>
      <c r="M1579">
        <v>114.436623</v>
      </c>
      <c r="P1579">
        <v>418.959991</v>
      </c>
      <c r="Q1579">
        <v>47.750003999999997</v>
      </c>
      <c r="R1579">
        <v>7.9290000000000003</v>
      </c>
      <c r="S1579">
        <v>37051.117187999997</v>
      </c>
      <c r="T1579">
        <v>-39.382224999999998</v>
      </c>
      <c r="U1579">
        <v>27.440002</v>
      </c>
    </row>
    <row r="1580" spans="1:21">
      <c r="A1580">
        <v>7890</v>
      </c>
      <c r="B1580">
        <v>5</v>
      </c>
      <c r="C1580">
        <v>11</v>
      </c>
      <c r="D1580">
        <v>30</v>
      </c>
      <c r="F1580">
        <v>0</v>
      </c>
      <c r="G1580">
        <v>0</v>
      </c>
      <c r="H1580">
        <v>0</v>
      </c>
      <c r="I1580">
        <v>417.60000600000001</v>
      </c>
      <c r="J1580">
        <v>56.599997999999999</v>
      </c>
      <c r="K1580">
        <v>5.85</v>
      </c>
      <c r="L1580">
        <v>37094.402344000002</v>
      </c>
      <c r="M1580">
        <v>114.840996</v>
      </c>
      <c r="P1580">
        <v>425.83999599999999</v>
      </c>
      <c r="Q1580">
        <v>47.313335000000002</v>
      </c>
      <c r="R1580">
        <v>8.2423330000000004</v>
      </c>
      <c r="S1580">
        <v>37476.960937999997</v>
      </c>
      <c r="T1580">
        <v>-42.185234000000001</v>
      </c>
      <c r="U1580">
        <v>-8.2399900000000006</v>
      </c>
    </row>
    <row r="1581" spans="1:21">
      <c r="A1581">
        <v>7895</v>
      </c>
      <c r="B1581">
        <v>5</v>
      </c>
      <c r="C1581">
        <v>11</v>
      </c>
      <c r="D1581">
        <v>35</v>
      </c>
      <c r="F1581">
        <v>0</v>
      </c>
      <c r="G1581">
        <v>0</v>
      </c>
      <c r="H1581">
        <v>0</v>
      </c>
      <c r="I1581">
        <v>441.60000600000001</v>
      </c>
      <c r="J1581">
        <v>56.700001</v>
      </c>
      <c r="K1581">
        <v>6</v>
      </c>
      <c r="L1581">
        <v>37536.003905999998</v>
      </c>
      <c r="M1581">
        <v>114.638443</v>
      </c>
      <c r="P1581">
        <v>402.64004499999999</v>
      </c>
      <c r="Q1581">
        <v>47.720008999999997</v>
      </c>
      <c r="R1581">
        <v>7.4786669999999997</v>
      </c>
      <c r="S1581">
        <v>37879.597655999998</v>
      </c>
      <c r="T1581">
        <v>-42.325195000000001</v>
      </c>
      <c r="U1581">
        <v>38.959961</v>
      </c>
    </row>
    <row r="1582" spans="1:21">
      <c r="A1582">
        <v>7900</v>
      </c>
      <c r="B1582">
        <v>5</v>
      </c>
      <c r="C1582">
        <v>11</v>
      </c>
      <c r="D1582">
        <v>40</v>
      </c>
      <c r="F1582">
        <v>0</v>
      </c>
      <c r="G1582">
        <v>0</v>
      </c>
      <c r="H1582">
        <v>0</v>
      </c>
      <c r="I1582">
        <v>422.39999399999999</v>
      </c>
      <c r="J1582">
        <v>57.599997999999999</v>
      </c>
      <c r="K1582">
        <v>5.52</v>
      </c>
      <c r="L1582">
        <v>37958.402344000002</v>
      </c>
      <c r="M1582">
        <v>112.847229</v>
      </c>
      <c r="P1582">
        <v>417.919983</v>
      </c>
      <c r="Q1582">
        <v>47.500008000000001</v>
      </c>
      <c r="R1582">
        <v>8.2103339999999996</v>
      </c>
      <c r="S1582">
        <v>38297.519530999998</v>
      </c>
      <c r="T1582">
        <v>-47.163100999999997</v>
      </c>
      <c r="U1582">
        <v>4.4800110000000002</v>
      </c>
    </row>
    <row r="1583" spans="1:21">
      <c r="A1583">
        <v>7905</v>
      </c>
      <c r="B1583">
        <v>5</v>
      </c>
      <c r="C1583">
        <v>11</v>
      </c>
      <c r="D1583">
        <v>45</v>
      </c>
      <c r="F1583">
        <v>0</v>
      </c>
      <c r="G1583">
        <v>0</v>
      </c>
      <c r="H1583">
        <v>0</v>
      </c>
      <c r="I1583">
        <v>448.79998799999998</v>
      </c>
      <c r="J1583">
        <v>57</v>
      </c>
      <c r="K1583">
        <v>6.2</v>
      </c>
      <c r="L1583">
        <v>38407.203125</v>
      </c>
      <c r="M1583">
        <v>114.035088</v>
      </c>
      <c r="P1583">
        <v>418.56002799999999</v>
      </c>
      <c r="Q1583">
        <v>47.289993000000003</v>
      </c>
      <c r="R1583">
        <v>8.3550000000000004</v>
      </c>
      <c r="S1583">
        <v>38716.078125</v>
      </c>
      <c r="T1583">
        <v>-48.78698</v>
      </c>
      <c r="U1583">
        <v>30.23996</v>
      </c>
    </row>
    <row r="1584" spans="1:21">
      <c r="A1584">
        <v>7910</v>
      </c>
      <c r="B1584">
        <v>5</v>
      </c>
      <c r="C1584">
        <v>11</v>
      </c>
      <c r="D1584">
        <v>50</v>
      </c>
      <c r="F1584">
        <v>0</v>
      </c>
      <c r="G1584">
        <v>0</v>
      </c>
      <c r="H1584">
        <v>0</v>
      </c>
      <c r="I1584">
        <v>439.20001200000002</v>
      </c>
      <c r="J1584">
        <v>56.400002000000001</v>
      </c>
      <c r="K1584">
        <v>6.12</v>
      </c>
      <c r="L1584">
        <v>38846.402344000002</v>
      </c>
      <c r="M1584">
        <v>115.248222</v>
      </c>
      <c r="P1584">
        <v>405.83999599999999</v>
      </c>
      <c r="Q1584">
        <v>46.653336000000003</v>
      </c>
      <c r="R1584">
        <v>8.4406669999999995</v>
      </c>
      <c r="S1584">
        <v>39121.921875</v>
      </c>
      <c r="T1584">
        <v>-52.142997999999999</v>
      </c>
      <c r="U1584">
        <v>33.360016000000002</v>
      </c>
    </row>
    <row r="1585" spans="1:21">
      <c r="A1585">
        <v>7915</v>
      </c>
      <c r="B1585">
        <v>5</v>
      </c>
      <c r="C1585">
        <v>11</v>
      </c>
      <c r="D1585">
        <v>55</v>
      </c>
      <c r="F1585">
        <v>0</v>
      </c>
      <c r="G1585">
        <v>0</v>
      </c>
      <c r="H1585">
        <v>0</v>
      </c>
      <c r="I1585">
        <v>345.60000600000001</v>
      </c>
      <c r="J1585">
        <v>55</v>
      </c>
      <c r="K1585">
        <v>5.62</v>
      </c>
      <c r="L1585">
        <v>39192.003905999998</v>
      </c>
      <c r="M1585">
        <v>118.181816</v>
      </c>
      <c r="P1585">
        <v>395.75997899999999</v>
      </c>
      <c r="Q1585">
        <v>46.556663999999998</v>
      </c>
      <c r="R1585">
        <v>8.3583339999999993</v>
      </c>
      <c r="S1585">
        <v>39517.6875</v>
      </c>
      <c r="T1585">
        <v>-50.611671000000001</v>
      </c>
      <c r="U1585">
        <v>-50.159973000000001</v>
      </c>
    </row>
    <row r="1586" spans="1:21">
      <c r="A1586">
        <v>7920</v>
      </c>
      <c r="B1586">
        <v>5</v>
      </c>
      <c r="C1586">
        <v>12</v>
      </c>
      <c r="D1586">
        <v>0</v>
      </c>
      <c r="F1586">
        <v>0</v>
      </c>
      <c r="G1586">
        <v>0</v>
      </c>
      <c r="H1586">
        <v>0</v>
      </c>
      <c r="I1586">
        <v>398.39999399999999</v>
      </c>
      <c r="J1586">
        <v>54.700001</v>
      </c>
      <c r="K1586">
        <v>6.41</v>
      </c>
      <c r="L1586">
        <v>39590.402344000002</v>
      </c>
      <c r="M1586">
        <v>118.82997899999999</v>
      </c>
      <c r="P1586">
        <v>392.64001500000001</v>
      </c>
      <c r="Q1586">
        <v>46.056660000000001</v>
      </c>
      <c r="R1586">
        <v>8.2993330000000007</v>
      </c>
      <c r="S1586">
        <v>39910.320312999997</v>
      </c>
      <c r="T1586">
        <v>-53.480308999999998</v>
      </c>
      <c r="U1586">
        <v>5.7599790000000004</v>
      </c>
    </row>
    <row r="1587" spans="1:21">
      <c r="A1587">
        <v>7925</v>
      </c>
      <c r="B1587">
        <v>5</v>
      </c>
      <c r="C1587">
        <v>12</v>
      </c>
      <c r="D1587">
        <v>5</v>
      </c>
      <c r="F1587">
        <v>0</v>
      </c>
      <c r="G1587">
        <v>0</v>
      </c>
      <c r="H1587">
        <v>0</v>
      </c>
      <c r="I1587">
        <v>400.79998799999998</v>
      </c>
      <c r="J1587">
        <v>55.900002000000001</v>
      </c>
      <c r="K1587">
        <v>5.21</v>
      </c>
      <c r="L1587">
        <v>39991.203125</v>
      </c>
      <c r="M1587">
        <v>116.279068</v>
      </c>
      <c r="P1587">
        <v>391.19998199999998</v>
      </c>
      <c r="Q1587">
        <v>45.700004999999997</v>
      </c>
      <c r="R1587">
        <v>8.3849990000000005</v>
      </c>
      <c r="S1587">
        <v>40301.523437999997</v>
      </c>
      <c r="T1587">
        <v>-59.951355</v>
      </c>
      <c r="U1587">
        <v>9.6000060000000005</v>
      </c>
    </row>
    <row r="1588" spans="1:21">
      <c r="A1588">
        <v>7930</v>
      </c>
      <c r="B1588">
        <v>5</v>
      </c>
      <c r="C1588">
        <v>12</v>
      </c>
      <c r="D1588">
        <v>10</v>
      </c>
      <c r="F1588">
        <v>0</v>
      </c>
      <c r="G1588">
        <v>0</v>
      </c>
      <c r="H1588">
        <v>0</v>
      </c>
      <c r="I1588">
        <v>412.79998799999998</v>
      </c>
      <c r="J1588">
        <v>56.200001</v>
      </c>
      <c r="K1588">
        <v>5.56</v>
      </c>
      <c r="L1588">
        <v>40404.003905999998</v>
      </c>
      <c r="M1588">
        <v>115.65836299999999</v>
      </c>
      <c r="P1588">
        <v>386.71994000000001</v>
      </c>
      <c r="Q1588">
        <v>45.283329000000002</v>
      </c>
      <c r="R1588">
        <v>8.1343329999999998</v>
      </c>
      <c r="S1588">
        <v>40688.238280999998</v>
      </c>
      <c r="T1588">
        <v>-63.506476999999997</v>
      </c>
      <c r="U1588">
        <v>26.080048000000001</v>
      </c>
    </row>
    <row r="1589" spans="1:21">
      <c r="A1589">
        <v>7935</v>
      </c>
      <c r="B1589">
        <v>5</v>
      </c>
      <c r="C1589">
        <v>12</v>
      </c>
      <c r="D1589">
        <v>15</v>
      </c>
      <c r="F1589">
        <v>0</v>
      </c>
      <c r="G1589">
        <v>0</v>
      </c>
      <c r="H1589">
        <v>0</v>
      </c>
      <c r="I1589">
        <v>456</v>
      </c>
      <c r="J1589">
        <v>56.5</v>
      </c>
      <c r="K1589">
        <v>5.9</v>
      </c>
      <c r="L1589">
        <v>40860.003905999998</v>
      </c>
      <c r="M1589">
        <v>115.04425000000001</v>
      </c>
      <c r="P1589">
        <v>402.55996699999997</v>
      </c>
      <c r="Q1589">
        <v>45.200004999999997</v>
      </c>
      <c r="R1589">
        <v>8.1623339999999995</v>
      </c>
      <c r="S1589">
        <v>41090.804687999997</v>
      </c>
      <c r="T1589">
        <v>-64.374527</v>
      </c>
      <c r="U1589">
        <v>53.440033</v>
      </c>
    </row>
    <row r="1590" spans="1:21">
      <c r="A1590">
        <v>7940</v>
      </c>
      <c r="B1590">
        <v>5</v>
      </c>
      <c r="C1590">
        <v>12</v>
      </c>
      <c r="D1590">
        <v>20</v>
      </c>
      <c r="F1590">
        <v>0</v>
      </c>
      <c r="G1590">
        <v>0</v>
      </c>
      <c r="H1590">
        <v>0</v>
      </c>
      <c r="I1590">
        <v>432</v>
      </c>
      <c r="J1590">
        <v>56.700001</v>
      </c>
      <c r="K1590">
        <v>5.8</v>
      </c>
      <c r="L1590">
        <v>41292.003905999998</v>
      </c>
      <c r="M1590">
        <v>114.638443</v>
      </c>
      <c r="P1590">
        <v>404.32000699999998</v>
      </c>
      <c r="Q1590">
        <v>44.960003</v>
      </c>
      <c r="R1590">
        <v>8.2643339999999998</v>
      </c>
      <c r="S1590">
        <v>41495.125</v>
      </c>
      <c r="T1590">
        <v>-65.339127000000005</v>
      </c>
      <c r="U1590">
        <v>27.679993</v>
      </c>
    </row>
    <row r="1591" spans="1:21">
      <c r="A1591">
        <v>7945</v>
      </c>
      <c r="B1591">
        <v>5</v>
      </c>
      <c r="C1591">
        <v>12</v>
      </c>
      <c r="D1591">
        <v>25</v>
      </c>
      <c r="F1591">
        <v>0</v>
      </c>
      <c r="G1591">
        <v>0</v>
      </c>
      <c r="H1591">
        <v>0</v>
      </c>
      <c r="I1591">
        <v>424.79998799999998</v>
      </c>
      <c r="J1591">
        <v>57.200001</v>
      </c>
      <c r="K1591">
        <v>5.67</v>
      </c>
      <c r="L1591">
        <v>41716.804687999997</v>
      </c>
      <c r="M1591">
        <v>113.63636</v>
      </c>
      <c r="P1591">
        <v>402.63998400000003</v>
      </c>
      <c r="Q1591">
        <v>45.403336000000003</v>
      </c>
      <c r="R1591">
        <v>8.109667</v>
      </c>
      <c r="S1591">
        <v>41897.761719000002</v>
      </c>
      <c r="T1591">
        <v>-64.774604999999994</v>
      </c>
      <c r="U1591">
        <v>22.160004000000001</v>
      </c>
    </row>
    <row r="1592" spans="1:21">
      <c r="A1592">
        <v>7950</v>
      </c>
      <c r="B1592">
        <v>5</v>
      </c>
      <c r="C1592">
        <v>12</v>
      </c>
      <c r="D1592">
        <v>30</v>
      </c>
      <c r="F1592">
        <v>0</v>
      </c>
      <c r="G1592">
        <v>0</v>
      </c>
      <c r="H1592">
        <v>0</v>
      </c>
      <c r="I1592">
        <v>444</v>
      </c>
      <c r="J1592">
        <v>56.700001</v>
      </c>
      <c r="K1592">
        <v>5.99</v>
      </c>
      <c r="L1592">
        <v>42160.804687999997</v>
      </c>
      <c r="M1592">
        <v>114.638443</v>
      </c>
      <c r="P1592">
        <v>407.43994099999998</v>
      </c>
      <c r="Q1592">
        <v>45.586669999999998</v>
      </c>
      <c r="R1592">
        <v>7.8533330000000001</v>
      </c>
      <c r="S1592">
        <v>42305.199219000002</v>
      </c>
      <c r="T1592">
        <v>-62.653869999999998</v>
      </c>
      <c r="U1592">
        <v>36.560059000000003</v>
      </c>
    </row>
    <row r="1593" spans="1:21">
      <c r="A1593">
        <v>7955</v>
      </c>
      <c r="B1593">
        <v>5</v>
      </c>
      <c r="C1593">
        <v>12</v>
      </c>
      <c r="D1593">
        <v>35</v>
      </c>
      <c r="F1593">
        <v>0</v>
      </c>
      <c r="G1593">
        <v>0</v>
      </c>
      <c r="H1593">
        <v>0</v>
      </c>
      <c r="I1593">
        <v>422.39999399999999</v>
      </c>
      <c r="J1593">
        <v>56.900002000000001</v>
      </c>
      <c r="K1593">
        <v>5.69</v>
      </c>
      <c r="L1593">
        <v>42583.203125</v>
      </c>
      <c r="M1593">
        <v>114.235497</v>
      </c>
      <c r="P1593">
        <v>420.24005099999999</v>
      </c>
      <c r="Q1593">
        <v>45.763331999999998</v>
      </c>
      <c r="R1593">
        <v>8.1733340000000005</v>
      </c>
      <c r="S1593">
        <v>42725.433594000002</v>
      </c>
      <c r="T1593">
        <v>-59.583458</v>
      </c>
      <c r="U1593">
        <v>2.1599430000000002</v>
      </c>
    </row>
    <row r="1594" spans="1:21">
      <c r="A1594">
        <v>7960</v>
      </c>
      <c r="B1594">
        <v>5</v>
      </c>
      <c r="C1594">
        <v>12</v>
      </c>
      <c r="D1594">
        <v>40</v>
      </c>
      <c r="F1594">
        <v>0</v>
      </c>
      <c r="G1594">
        <v>0</v>
      </c>
      <c r="H1594">
        <v>0</v>
      </c>
      <c r="I1594">
        <v>439.20001200000002</v>
      </c>
      <c r="J1594">
        <v>56.799999</v>
      </c>
      <c r="K1594">
        <v>6.12</v>
      </c>
      <c r="L1594">
        <v>43022.402344000002</v>
      </c>
      <c r="M1594">
        <v>114.436623</v>
      </c>
      <c r="P1594">
        <v>416.72000100000002</v>
      </c>
      <c r="Q1594">
        <v>45.553336999999999</v>
      </c>
      <c r="R1594">
        <v>8.3063330000000004</v>
      </c>
      <c r="S1594">
        <v>43142.160155999998</v>
      </c>
      <c r="T1594">
        <v>-60.336616999999997</v>
      </c>
      <c r="U1594">
        <v>22.480011000000001</v>
      </c>
    </row>
    <row r="1595" spans="1:21">
      <c r="A1595">
        <v>7965</v>
      </c>
      <c r="B1595">
        <v>5</v>
      </c>
      <c r="C1595">
        <v>12</v>
      </c>
      <c r="D1595">
        <v>45</v>
      </c>
      <c r="F1595">
        <v>0</v>
      </c>
      <c r="G1595">
        <v>0</v>
      </c>
      <c r="H1595">
        <v>0</v>
      </c>
      <c r="I1595">
        <v>403.20001200000002</v>
      </c>
      <c r="J1595">
        <v>56.799999</v>
      </c>
      <c r="K1595">
        <v>5.65</v>
      </c>
      <c r="L1595">
        <v>43425.601562999997</v>
      </c>
      <c r="M1595">
        <v>114.436623</v>
      </c>
      <c r="P1595">
        <v>418.159943</v>
      </c>
      <c r="Q1595">
        <v>45.026668999999998</v>
      </c>
      <c r="R1595">
        <v>8.706334</v>
      </c>
      <c r="S1595">
        <v>43560.320312999997</v>
      </c>
      <c r="T1595">
        <v>-61.988166999999997</v>
      </c>
      <c r="U1595">
        <v>-14.95993</v>
      </c>
    </row>
    <row r="1596" spans="1:21">
      <c r="A1596">
        <v>7970</v>
      </c>
      <c r="B1596">
        <v>5</v>
      </c>
      <c r="C1596">
        <v>12</v>
      </c>
      <c r="D1596">
        <v>50</v>
      </c>
      <c r="F1596">
        <v>0</v>
      </c>
      <c r="G1596">
        <v>0</v>
      </c>
      <c r="H1596">
        <v>0</v>
      </c>
      <c r="I1596">
        <v>446.39999399999999</v>
      </c>
      <c r="J1596">
        <v>56.400002000000001</v>
      </c>
      <c r="K1596">
        <v>6.42</v>
      </c>
      <c r="L1596">
        <v>43872</v>
      </c>
      <c r="M1596">
        <v>115.248222</v>
      </c>
      <c r="P1596">
        <v>411.75994900000001</v>
      </c>
      <c r="Q1596">
        <v>43.880004999999997</v>
      </c>
      <c r="R1596">
        <v>9.3373329999999992</v>
      </c>
      <c r="S1596">
        <v>43972.074219000002</v>
      </c>
      <c r="T1596">
        <v>-65.197731000000005</v>
      </c>
      <c r="U1596">
        <v>34.640045000000001</v>
      </c>
    </row>
    <row r="1597" spans="1:21">
      <c r="A1597">
        <v>7975</v>
      </c>
      <c r="B1597">
        <v>5</v>
      </c>
      <c r="C1597">
        <v>12</v>
      </c>
      <c r="D1597">
        <v>55</v>
      </c>
      <c r="F1597">
        <v>0</v>
      </c>
      <c r="G1597">
        <v>0</v>
      </c>
      <c r="H1597">
        <v>0</v>
      </c>
      <c r="I1597">
        <v>422.39999399999999</v>
      </c>
      <c r="J1597">
        <v>57.200001</v>
      </c>
      <c r="K1597">
        <v>5.54</v>
      </c>
      <c r="L1597">
        <v>44294.398437999997</v>
      </c>
      <c r="M1597">
        <v>113.63636</v>
      </c>
      <c r="P1597">
        <v>405.75997899999999</v>
      </c>
      <c r="Q1597">
        <v>43.983336999999999</v>
      </c>
      <c r="R1597">
        <v>9.424334</v>
      </c>
      <c r="S1597">
        <v>44377.835937999997</v>
      </c>
      <c r="T1597">
        <v>-68.400581000000003</v>
      </c>
      <c r="U1597">
        <v>16.640014999999998</v>
      </c>
    </row>
    <row r="1598" spans="1:21">
      <c r="A1598">
        <v>7980</v>
      </c>
      <c r="B1598">
        <v>5</v>
      </c>
      <c r="C1598">
        <v>13</v>
      </c>
      <c r="D1598">
        <v>0</v>
      </c>
      <c r="F1598">
        <v>0</v>
      </c>
      <c r="G1598">
        <v>0</v>
      </c>
      <c r="H1598">
        <v>0</v>
      </c>
      <c r="I1598">
        <v>400.79998799999998</v>
      </c>
      <c r="J1598">
        <v>57.299999</v>
      </c>
      <c r="K1598">
        <v>5.55</v>
      </c>
      <c r="L1598">
        <v>44695.199219000002</v>
      </c>
      <c r="M1598">
        <v>113.43804900000001</v>
      </c>
      <c r="P1598">
        <v>400.080017</v>
      </c>
      <c r="Q1598">
        <v>42.853332999999999</v>
      </c>
      <c r="R1598">
        <v>9.0559999999999992</v>
      </c>
      <c r="S1598">
        <v>44777.921875</v>
      </c>
      <c r="T1598">
        <v>-71.635268999999994</v>
      </c>
      <c r="U1598">
        <v>0.71997100000000003</v>
      </c>
    </row>
    <row r="1599" spans="1:21">
      <c r="A1599">
        <v>7985</v>
      </c>
      <c r="B1599">
        <v>5</v>
      </c>
      <c r="C1599">
        <v>13</v>
      </c>
      <c r="D1599">
        <v>5</v>
      </c>
      <c r="F1599">
        <v>0</v>
      </c>
      <c r="G1599">
        <v>0</v>
      </c>
      <c r="H1599">
        <v>0</v>
      </c>
      <c r="I1599">
        <v>424.79998799999998</v>
      </c>
      <c r="J1599">
        <v>57.599997999999999</v>
      </c>
      <c r="K1599">
        <v>5.96</v>
      </c>
      <c r="L1599">
        <v>45120</v>
      </c>
      <c r="M1599">
        <v>112.847229</v>
      </c>
      <c r="P1599">
        <v>407.83999599999999</v>
      </c>
      <c r="Q1599">
        <v>42.439999</v>
      </c>
      <c r="R1599">
        <v>8.8896669999999993</v>
      </c>
      <c r="S1599">
        <v>45185.757812999997</v>
      </c>
      <c r="T1599">
        <v>-70.530670000000001</v>
      </c>
      <c r="U1599">
        <v>16.959990999999999</v>
      </c>
    </row>
    <row r="1600" spans="1:21">
      <c r="A1600">
        <v>7990</v>
      </c>
      <c r="B1600">
        <v>5</v>
      </c>
      <c r="C1600">
        <v>13</v>
      </c>
      <c r="D1600">
        <v>10</v>
      </c>
      <c r="F1600">
        <v>0</v>
      </c>
      <c r="G1600">
        <v>0</v>
      </c>
      <c r="H1600">
        <v>0</v>
      </c>
      <c r="I1600">
        <v>415.20001200000002</v>
      </c>
      <c r="J1600">
        <v>57.299999</v>
      </c>
      <c r="K1600">
        <v>5.99</v>
      </c>
      <c r="L1600">
        <v>45535.199219000002</v>
      </c>
      <c r="M1600">
        <v>113.43804900000001</v>
      </c>
      <c r="P1600">
        <v>420.48004200000003</v>
      </c>
      <c r="Q1600">
        <v>42.283332999999999</v>
      </c>
      <c r="R1600">
        <v>9.1919989999999991</v>
      </c>
      <c r="S1600">
        <v>45606.242187999997</v>
      </c>
      <c r="T1600">
        <v>-68.549469000000002</v>
      </c>
      <c r="U1600">
        <v>-5.2800289999999999</v>
      </c>
    </row>
    <row r="1601" spans="1:21">
      <c r="A1601">
        <v>7995</v>
      </c>
      <c r="B1601">
        <v>5</v>
      </c>
      <c r="C1601">
        <v>13</v>
      </c>
      <c r="D1601">
        <v>15</v>
      </c>
      <c r="F1601">
        <v>0</v>
      </c>
      <c r="G1601">
        <v>0</v>
      </c>
      <c r="H1601">
        <v>0</v>
      </c>
      <c r="I1601">
        <v>432</v>
      </c>
      <c r="J1601">
        <v>57.5</v>
      </c>
      <c r="K1601">
        <v>6.16</v>
      </c>
      <c r="L1601">
        <v>45967.199219000002</v>
      </c>
      <c r="M1601">
        <v>113.04348</v>
      </c>
      <c r="P1601">
        <v>416.23996</v>
      </c>
      <c r="Q1601">
        <v>42.083331999999999</v>
      </c>
      <c r="R1601">
        <v>9.3420009999999998</v>
      </c>
      <c r="S1601">
        <v>46022.480469000002</v>
      </c>
      <c r="T1601">
        <v>-71.305655999999999</v>
      </c>
      <c r="U1601">
        <v>15.76004</v>
      </c>
    </row>
    <row r="1602" spans="1:21">
      <c r="A1602">
        <v>8000</v>
      </c>
      <c r="B1602">
        <v>5</v>
      </c>
      <c r="C1602">
        <v>13</v>
      </c>
      <c r="D1602">
        <v>20</v>
      </c>
      <c r="F1602">
        <v>0</v>
      </c>
      <c r="G1602">
        <v>0</v>
      </c>
      <c r="H1602">
        <v>0</v>
      </c>
      <c r="I1602">
        <v>400.79998799999998</v>
      </c>
      <c r="J1602">
        <v>56.5</v>
      </c>
      <c r="K1602">
        <v>5.86</v>
      </c>
      <c r="L1602">
        <v>46368</v>
      </c>
      <c r="M1602">
        <v>115.04425000000001</v>
      </c>
      <c r="P1602">
        <v>391.92001299999998</v>
      </c>
      <c r="Q1602">
        <v>41.646664000000001</v>
      </c>
      <c r="R1602">
        <v>9.1176659999999998</v>
      </c>
      <c r="S1602">
        <v>46414.410155999998</v>
      </c>
      <c r="T1602">
        <v>-72.441208000000003</v>
      </c>
      <c r="U1602">
        <v>8.8799740000000007</v>
      </c>
    </row>
    <row r="1603" spans="1:21">
      <c r="A1603">
        <v>8005</v>
      </c>
      <c r="B1603">
        <v>5</v>
      </c>
      <c r="C1603">
        <v>13</v>
      </c>
      <c r="D1603">
        <v>25</v>
      </c>
      <c r="F1603">
        <v>0</v>
      </c>
      <c r="G1603">
        <v>0</v>
      </c>
      <c r="H1603">
        <v>0</v>
      </c>
      <c r="I1603">
        <v>439.20001200000002</v>
      </c>
      <c r="J1603">
        <v>54</v>
      </c>
      <c r="K1603">
        <v>7.34</v>
      </c>
      <c r="L1603">
        <v>46807.199219000002</v>
      </c>
      <c r="M1603">
        <v>120.370369</v>
      </c>
      <c r="P1603">
        <v>393.68008400000002</v>
      </c>
      <c r="Q1603">
        <v>40.893329999999999</v>
      </c>
      <c r="R1603">
        <v>9.3223319999999994</v>
      </c>
      <c r="S1603">
        <v>46808.085937999997</v>
      </c>
      <c r="T1603">
        <v>-71.306220999999994</v>
      </c>
      <c r="U1603">
        <v>45.519928</v>
      </c>
    </row>
    <row r="1604" spans="1:21">
      <c r="A1604">
        <v>8010</v>
      </c>
      <c r="B1604">
        <v>5</v>
      </c>
      <c r="C1604">
        <v>13</v>
      </c>
      <c r="D1604">
        <v>30</v>
      </c>
      <c r="F1604">
        <v>0</v>
      </c>
      <c r="G1604">
        <v>0</v>
      </c>
      <c r="H1604">
        <v>0</v>
      </c>
      <c r="I1604">
        <v>420</v>
      </c>
      <c r="J1604">
        <v>51.299999</v>
      </c>
      <c r="K1604">
        <v>6.94</v>
      </c>
      <c r="L1604">
        <v>47227.199219000002</v>
      </c>
      <c r="M1604">
        <v>126.705658</v>
      </c>
      <c r="P1604">
        <v>397.59997600000003</v>
      </c>
      <c r="Q1604">
        <v>40.113326999999998</v>
      </c>
      <c r="R1604">
        <v>9.4483339999999991</v>
      </c>
      <c r="S1604">
        <v>47205.683594000002</v>
      </c>
      <c r="T1604">
        <v>-68.823348999999993</v>
      </c>
      <c r="U1604">
        <v>22.400023999999998</v>
      </c>
    </row>
    <row r="1605" spans="1:21">
      <c r="A1605">
        <v>8015</v>
      </c>
      <c r="B1605">
        <v>5</v>
      </c>
      <c r="C1605">
        <v>13</v>
      </c>
      <c r="D1605">
        <v>35</v>
      </c>
      <c r="F1605">
        <v>0</v>
      </c>
      <c r="G1605">
        <v>0</v>
      </c>
      <c r="H1605">
        <v>0</v>
      </c>
      <c r="I1605">
        <v>417.60000600000001</v>
      </c>
      <c r="J1605">
        <v>51.299999</v>
      </c>
      <c r="K1605">
        <v>6.17</v>
      </c>
      <c r="L1605">
        <v>47644.800780999998</v>
      </c>
      <c r="M1605">
        <v>126.705658</v>
      </c>
      <c r="P1605">
        <v>410.64004499999999</v>
      </c>
      <c r="Q1605">
        <v>39.903331999999999</v>
      </c>
      <c r="R1605">
        <v>9.4483339999999991</v>
      </c>
      <c r="S1605">
        <v>47616.324219000002</v>
      </c>
      <c r="T1605">
        <v>-69.456680000000006</v>
      </c>
      <c r="U1605">
        <v>6.9599609999999998</v>
      </c>
    </row>
    <row r="1606" spans="1:21">
      <c r="A1606">
        <v>8020</v>
      </c>
      <c r="B1606">
        <v>5</v>
      </c>
      <c r="C1606">
        <v>13</v>
      </c>
      <c r="D1606">
        <v>40</v>
      </c>
      <c r="F1606">
        <v>0</v>
      </c>
      <c r="G1606">
        <v>0</v>
      </c>
      <c r="H1606">
        <v>0</v>
      </c>
      <c r="I1606">
        <v>439.20001200000002</v>
      </c>
      <c r="J1606">
        <v>50.400002000000001</v>
      </c>
      <c r="K1606">
        <v>7.12</v>
      </c>
      <c r="L1606">
        <v>48084</v>
      </c>
      <c r="M1606">
        <v>128.96824599999999</v>
      </c>
      <c r="P1606">
        <v>410.879974</v>
      </c>
      <c r="Q1606">
        <v>39.086661999999997</v>
      </c>
      <c r="R1606">
        <v>10.164</v>
      </c>
      <c r="S1606">
        <v>48027.195312999997</v>
      </c>
      <c r="T1606">
        <v>-71.057083000000006</v>
      </c>
      <c r="U1606">
        <v>28.320038</v>
      </c>
    </row>
    <row r="1607" spans="1:21">
      <c r="A1607">
        <v>8025</v>
      </c>
      <c r="B1607">
        <v>5</v>
      </c>
      <c r="C1607">
        <v>13</v>
      </c>
      <c r="D1607">
        <v>45</v>
      </c>
      <c r="F1607">
        <v>0</v>
      </c>
      <c r="G1607">
        <v>0</v>
      </c>
      <c r="H1607">
        <v>0</v>
      </c>
      <c r="I1607">
        <v>427.20001200000002</v>
      </c>
      <c r="J1607">
        <v>47.400002000000001</v>
      </c>
      <c r="K1607">
        <v>8.9000009999999996</v>
      </c>
      <c r="L1607">
        <v>48511.199219000002</v>
      </c>
      <c r="M1607">
        <v>137.130798</v>
      </c>
      <c r="P1607">
        <v>405.36001599999997</v>
      </c>
      <c r="Q1607">
        <v>37.766666000000001</v>
      </c>
      <c r="R1607">
        <v>10.972999</v>
      </c>
      <c r="S1607">
        <v>48432.558594000002</v>
      </c>
      <c r="T1607">
        <v>-72.088486000000003</v>
      </c>
      <c r="U1607">
        <v>21.839995999999999</v>
      </c>
    </row>
    <row r="1608" spans="1:21">
      <c r="A1608">
        <v>8030</v>
      </c>
      <c r="B1608">
        <v>5</v>
      </c>
      <c r="C1608">
        <v>13</v>
      </c>
      <c r="D1608">
        <v>50</v>
      </c>
      <c r="F1608">
        <v>0</v>
      </c>
      <c r="G1608">
        <v>0</v>
      </c>
      <c r="H1608">
        <v>0</v>
      </c>
      <c r="I1608">
        <v>408</v>
      </c>
      <c r="J1608">
        <v>45.400002000000001</v>
      </c>
      <c r="K1608">
        <v>9.86</v>
      </c>
      <c r="L1608">
        <v>48919.199219000002</v>
      </c>
      <c r="M1608">
        <v>143.17179899999999</v>
      </c>
      <c r="P1608">
        <v>387.75997899999999</v>
      </c>
      <c r="Q1608">
        <v>37.039997</v>
      </c>
      <c r="R1608">
        <v>10.175000000000001</v>
      </c>
      <c r="S1608">
        <v>48820.316405999998</v>
      </c>
      <c r="T1608">
        <v>-68.288391000000004</v>
      </c>
      <c r="U1608">
        <v>20.240020999999999</v>
      </c>
    </row>
    <row r="1609" spans="1:21">
      <c r="A1609">
        <v>8035</v>
      </c>
      <c r="B1609">
        <v>5</v>
      </c>
      <c r="C1609">
        <v>13</v>
      </c>
      <c r="D1609">
        <v>55</v>
      </c>
      <c r="F1609">
        <v>0</v>
      </c>
      <c r="G1609">
        <v>0</v>
      </c>
      <c r="H1609">
        <v>0</v>
      </c>
      <c r="I1609">
        <v>415.20001200000002</v>
      </c>
      <c r="J1609">
        <v>43.5</v>
      </c>
      <c r="K1609">
        <v>10.52</v>
      </c>
      <c r="L1609">
        <v>49334.398437999997</v>
      </c>
      <c r="M1609">
        <v>149.42529300000001</v>
      </c>
      <c r="P1609">
        <v>375.27999899999998</v>
      </c>
      <c r="Q1609">
        <v>35.926670000000001</v>
      </c>
      <c r="R1609">
        <v>10.704000000000001</v>
      </c>
      <c r="S1609">
        <v>49195.605469000002</v>
      </c>
      <c r="T1609">
        <v>-67.653289999999998</v>
      </c>
      <c r="U1609">
        <v>39.920012999999997</v>
      </c>
    </row>
    <row r="1610" spans="1:21">
      <c r="A1610">
        <v>8040</v>
      </c>
      <c r="B1610">
        <v>5</v>
      </c>
      <c r="C1610">
        <v>14</v>
      </c>
      <c r="D1610">
        <v>0</v>
      </c>
      <c r="F1610">
        <v>0</v>
      </c>
      <c r="G1610">
        <v>0</v>
      </c>
      <c r="H1610">
        <v>0</v>
      </c>
      <c r="I1610">
        <v>403.20001200000002</v>
      </c>
      <c r="J1610">
        <v>41.599997999999999</v>
      </c>
      <c r="K1610">
        <v>10.94</v>
      </c>
      <c r="L1610">
        <v>49737.597655999998</v>
      </c>
      <c r="M1610">
        <v>156.25</v>
      </c>
      <c r="P1610">
        <v>386.40002399999997</v>
      </c>
      <c r="Q1610">
        <v>35.150002000000001</v>
      </c>
      <c r="R1610">
        <v>11.315333000000001</v>
      </c>
      <c r="S1610">
        <v>49582</v>
      </c>
      <c r="T1610">
        <v>-68.916060999999999</v>
      </c>
      <c r="U1610">
        <v>16.799987999999999</v>
      </c>
    </row>
    <row r="1611" spans="1:21">
      <c r="A1611">
        <v>8045</v>
      </c>
      <c r="B1611">
        <v>5</v>
      </c>
      <c r="C1611">
        <v>14</v>
      </c>
      <c r="D1611">
        <v>5</v>
      </c>
      <c r="F1611">
        <v>0</v>
      </c>
      <c r="G1611">
        <v>0</v>
      </c>
      <c r="H1611">
        <v>0</v>
      </c>
      <c r="I1611">
        <v>412.79998799999998</v>
      </c>
      <c r="J1611">
        <v>40.099997999999999</v>
      </c>
      <c r="K1611">
        <v>11.64</v>
      </c>
      <c r="L1611">
        <v>50150.398437999997</v>
      </c>
      <c r="M1611">
        <v>162.09477200000001</v>
      </c>
      <c r="P1611">
        <v>408.79995700000001</v>
      </c>
      <c r="Q1611">
        <v>35.553333000000002</v>
      </c>
      <c r="R1611">
        <v>10.713666</v>
      </c>
      <c r="S1611">
        <v>49990.796875</v>
      </c>
      <c r="T1611">
        <v>-61.907333000000001</v>
      </c>
      <c r="U1611">
        <v>4.0000309999999999</v>
      </c>
    </row>
    <row r="1612" spans="1:21">
      <c r="A1612">
        <v>8050</v>
      </c>
      <c r="B1612">
        <v>5</v>
      </c>
      <c r="C1612">
        <v>14</v>
      </c>
      <c r="D1612">
        <v>10</v>
      </c>
      <c r="F1612">
        <v>0</v>
      </c>
      <c r="G1612">
        <v>0</v>
      </c>
      <c r="H1612">
        <v>0</v>
      </c>
      <c r="I1612">
        <v>441.60000600000001</v>
      </c>
      <c r="J1612">
        <v>40.299999</v>
      </c>
      <c r="K1612">
        <v>10.27</v>
      </c>
      <c r="L1612">
        <v>50592</v>
      </c>
      <c r="M1612">
        <v>161.29032900000001</v>
      </c>
      <c r="P1612">
        <v>408.080017</v>
      </c>
      <c r="Q1612">
        <v>35.496662000000001</v>
      </c>
      <c r="R1612">
        <v>10.824999999999999</v>
      </c>
      <c r="S1612">
        <v>50398.886719000002</v>
      </c>
      <c r="T1612">
        <v>-62.823990000000002</v>
      </c>
      <c r="U1612">
        <v>33.519989000000002</v>
      </c>
    </row>
    <row r="1613" spans="1:21">
      <c r="A1613">
        <v>8055</v>
      </c>
      <c r="B1613">
        <v>5</v>
      </c>
      <c r="C1613">
        <v>14</v>
      </c>
      <c r="D1613">
        <v>15</v>
      </c>
      <c r="F1613">
        <v>0</v>
      </c>
      <c r="G1613">
        <v>0</v>
      </c>
      <c r="H1613">
        <v>0</v>
      </c>
      <c r="I1613">
        <v>403.20001200000002</v>
      </c>
      <c r="J1613">
        <v>40.599997999999999</v>
      </c>
      <c r="K1613">
        <v>8.81</v>
      </c>
      <c r="L1613">
        <v>50995.199219000002</v>
      </c>
      <c r="M1613">
        <v>160.09852599999999</v>
      </c>
      <c r="P1613">
        <v>396.07998700000002</v>
      </c>
      <c r="Q1613">
        <v>34.636665000000001</v>
      </c>
      <c r="R1613">
        <v>11.757001000000001</v>
      </c>
      <c r="S1613">
        <v>50794.960937999997</v>
      </c>
      <c r="T1613">
        <v>-68.736084000000005</v>
      </c>
      <c r="U1613">
        <v>7.1200260000000002</v>
      </c>
    </row>
    <row r="1614" spans="1:21">
      <c r="A1614">
        <v>8060</v>
      </c>
      <c r="B1614">
        <v>5</v>
      </c>
      <c r="C1614">
        <v>14</v>
      </c>
      <c r="D1614">
        <v>20</v>
      </c>
      <c r="F1614">
        <v>0</v>
      </c>
      <c r="G1614">
        <v>0</v>
      </c>
      <c r="H1614">
        <v>0</v>
      </c>
      <c r="I1614">
        <v>398.39999399999999</v>
      </c>
      <c r="J1614">
        <v>39.599997999999999</v>
      </c>
      <c r="K1614">
        <v>10.89</v>
      </c>
      <c r="L1614">
        <v>51393.597655999998</v>
      </c>
      <c r="M1614">
        <v>164.14141799999999</v>
      </c>
      <c r="P1614">
        <v>403.35998499999999</v>
      </c>
      <c r="Q1614">
        <v>33.746665999999998</v>
      </c>
      <c r="R1614">
        <v>12.178003</v>
      </c>
      <c r="S1614">
        <v>51198.316405999998</v>
      </c>
      <c r="T1614">
        <v>-69.309464000000006</v>
      </c>
      <c r="U1614">
        <v>-4.9599909999999996</v>
      </c>
    </row>
    <row r="1615" spans="1:21">
      <c r="A1615">
        <v>8065</v>
      </c>
      <c r="B1615">
        <v>5</v>
      </c>
      <c r="C1615">
        <v>14</v>
      </c>
      <c r="D1615">
        <v>25</v>
      </c>
      <c r="F1615">
        <v>0</v>
      </c>
      <c r="G1615">
        <v>0</v>
      </c>
      <c r="H1615">
        <v>0</v>
      </c>
      <c r="I1615">
        <v>386.39999399999999</v>
      </c>
      <c r="J1615">
        <v>38.900002000000001</v>
      </c>
      <c r="K1615">
        <v>9.8899989999999995</v>
      </c>
      <c r="L1615">
        <v>51779.996094000002</v>
      </c>
      <c r="M1615">
        <v>167.09510800000001</v>
      </c>
      <c r="P1615">
        <v>413.99996900000002</v>
      </c>
      <c r="Q1615">
        <v>33.286667000000001</v>
      </c>
      <c r="R1615">
        <v>12.466001</v>
      </c>
      <c r="S1615">
        <v>51612.316405999998</v>
      </c>
      <c r="T1615">
        <v>-69.777893000000006</v>
      </c>
      <c r="U1615">
        <v>-27.599976000000002</v>
      </c>
    </row>
    <row r="1616" spans="1:21">
      <c r="A1616">
        <v>8070</v>
      </c>
      <c r="B1616">
        <v>5</v>
      </c>
      <c r="C1616">
        <v>14</v>
      </c>
      <c r="D1616">
        <v>30</v>
      </c>
      <c r="F1616">
        <v>0</v>
      </c>
      <c r="G1616">
        <v>0</v>
      </c>
      <c r="H1616">
        <v>0</v>
      </c>
      <c r="I1616">
        <v>439.20001200000002</v>
      </c>
      <c r="J1616">
        <v>40.799999</v>
      </c>
      <c r="K1616">
        <v>6.93</v>
      </c>
      <c r="L1616">
        <v>52219.195312999997</v>
      </c>
      <c r="M1616">
        <v>159.31373600000001</v>
      </c>
      <c r="P1616">
        <v>412.31994600000002</v>
      </c>
      <c r="Q1616">
        <v>32.683331000000003</v>
      </c>
      <c r="R1616">
        <v>12.474334000000001</v>
      </c>
      <c r="S1616">
        <v>52024.640625</v>
      </c>
      <c r="T1616">
        <v>-81.636641999999995</v>
      </c>
      <c r="U1616">
        <v>26.880065999999999</v>
      </c>
    </row>
    <row r="1617" spans="1:21">
      <c r="A1617">
        <v>8075</v>
      </c>
      <c r="B1617">
        <v>5</v>
      </c>
      <c r="C1617">
        <v>14</v>
      </c>
      <c r="D1617">
        <v>35</v>
      </c>
      <c r="F1617">
        <v>0</v>
      </c>
      <c r="G1617">
        <v>0</v>
      </c>
      <c r="H1617">
        <v>0</v>
      </c>
      <c r="I1617">
        <v>499.20001200000002</v>
      </c>
      <c r="J1617">
        <v>41.700001</v>
      </c>
      <c r="K1617">
        <v>9.4</v>
      </c>
      <c r="L1617">
        <v>52718.394530999998</v>
      </c>
      <c r="M1617">
        <v>155.87529000000001</v>
      </c>
      <c r="P1617">
        <v>422.32003800000001</v>
      </c>
      <c r="Q1617">
        <v>32.046664999999997</v>
      </c>
      <c r="R1617">
        <v>12.836667</v>
      </c>
      <c r="S1617">
        <v>52446.964844000002</v>
      </c>
      <c r="T1617">
        <v>-91.242462000000003</v>
      </c>
      <c r="U1617">
        <v>76.879974000000004</v>
      </c>
    </row>
    <row r="1618" spans="1:21">
      <c r="A1618">
        <v>8080</v>
      </c>
      <c r="B1618">
        <v>5</v>
      </c>
      <c r="C1618">
        <v>14</v>
      </c>
      <c r="D1618">
        <v>40</v>
      </c>
      <c r="F1618">
        <v>0</v>
      </c>
      <c r="G1618">
        <v>0</v>
      </c>
      <c r="H1618">
        <v>0</v>
      </c>
      <c r="I1618">
        <v>444</v>
      </c>
      <c r="J1618">
        <v>40.200001</v>
      </c>
      <c r="K1618">
        <v>10.199999999999999</v>
      </c>
      <c r="L1618">
        <v>53162.394530999998</v>
      </c>
      <c r="M1618">
        <v>161.69154399999999</v>
      </c>
      <c r="P1618">
        <v>400.79998799999998</v>
      </c>
      <c r="Q1618">
        <v>31.019997</v>
      </c>
      <c r="R1618">
        <v>13.778333</v>
      </c>
      <c r="S1618">
        <v>52847.765625</v>
      </c>
      <c r="T1618">
        <v>-95.112076000000002</v>
      </c>
      <c r="U1618">
        <v>43.200012000000001</v>
      </c>
    </row>
    <row r="1619" spans="1:21">
      <c r="A1619">
        <v>8085</v>
      </c>
      <c r="B1619">
        <v>5</v>
      </c>
      <c r="C1619">
        <v>14</v>
      </c>
      <c r="D1619">
        <v>45</v>
      </c>
      <c r="F1619">
        <v>0</v>
      </c>
      <c r="G1619">
        <v>0</v>
      </c>
      <c r="H1619">
        <v>0</v>
      </c>
      <c r="I1619">
        <v>422.39999399999999</v>
      </c>
      <c r="J1619">
        <v>37.599997999999999</v>
      </c>
      <c r="K1619">
        <v>10.91</v>
      </c>
      <c r="L1619">
        <v>53584.792969000002</v>
      </c>
      <c r="M1619">
        <v>172.872345</v>
      </c>
      <c r="P1619">
        <v>404.96005200000002</v>
      </c>
      <c r="Q1619">
        <v>29.930005999999999</v>
      </c>
      <c r="R1619">
        <v>14.363666</v>
      </c>
      <c r="S1619">
        <v>53252.726562999997</v>
      </c>
      <c r="T1619">
        <v>-93.193084999999996</v>
      </c>
      <c r="U1619">
        <v>17.439941000000001</v>
      </c>
    </row>
    <row r="1620" spans="1:21">
      <c r="A1620">
        <v>8090</v>
      </c>
      <c r="B1620">
        <v>5</v>
      </c>
      <c r="C1620">
        <v>14</v>
      </c>
      <c r="D1620">
        <v>50</v>
      </c>
      <c r="F1620">
        <v>0</v>
      </c>
      <c r="G1620">
        <v>0</v>
      </c>
      <c r="H1620">
        <v>0</v>
      </c>
      <c r="I1620">
        <v>453.60000600000001</v>
      </c>
      <c r="J1620">
        <v>34.700001</v>
      </c>
      <c r="K1620">
        <v>13.12</v>
      </c>
      <c r="L1620">
        <v>54038.394530999998</v>
      </c>
      <c r="M1620">
        <v>187.319885</v>
      </c>
      <c r="P1620">
        <v>395.67999300000002</v>
      </c>
      <c r="Q1620">
        <v>28.693335000000001</v>
      </c>
      <c r="R1620">
        <v>14.630001</v>
      </c>
      <c r="S1620">
        <v>53648.410155999998</v>
      </c>
      <c r="T1620">
        <v>-87.999847000000003</v>
      </c>
      <c r="U1620">
        <v>57.920012999999997</v>
      </c>
    </row>
    <row r="1621" spans="1:21">
      <c r="A1621">
        <v>8095</v>
      </c>
      <c r="B1621">
        <v>5</v>
      </c>
      <c r="C1621">
        <v>14</v>
      </c>
      <c r="D1621">
        <v>55</v>
      </c>
      <c r="F1621">
        <v>0</v>
      </c>
      <c r="G1621">
        <v>0</v>
      </c>
      <c r="H1621">
        <v>0</v>
      </c>
      <c r="I1621">
        <v>451.20001200000002</v>
      </c>
      <c r="J1621">
        <v>32.5</v>
      </c>
      <c r="K1621">
        <v>13.3</v>
      </c>
      <c r="L1621">
        <v>54489.59375</v>
      </c>
      <c r="M1621">
        <v>200</v>
      </c>
      <c r="P1621">
        <v>395.52001999999999</v>
      </c>
      <c r="Q1621">
        <v>27.933332</v>
      </c>
      <c r="R1621">
        <v>14.374333</v>
      </c>
      <c r="S1621">
        <v>54043.917969000002</v>
      </c>
      <c r="T1621">
        <v>-78.326842999999997</v>
      </c>
      <c r="U1621">
        <v>55.679993000000003</v>
      </c>
    </row>
    <row r="1622" spans="1:21">
      <c r="A1622">
        <v>8100</v>
      </c>
      <c r="B1622">
        <v>5</v>
      </c>
      <c r="C1622">
        <v>15</v>
      </c>
      <c r="D1622">
        <v>0</v>
      </c>
      <c r="F1622">
        <v>0</v>
      </c>
      <c r="G1622">
        <v>0</v>
      </c>
      <c r="H1622">
        <v>0</v>
      </c>
      <c r="I1622">
        <v>403.20001200000002</v>
      </c>
      <c r="J1622">
        <v>31.6</v>
      </c>
      <c r="K1622">
        <v>11.49</v>
      </c>
      <c r="L1622">
        <v>54892.792969000002</v>
      </c>
      <c r="M1622">
        <v>205.69619800000001</v>
      </c>
      <c r="P1622">
        <v>392.72000100000002</v>
      </c>
      <c r="Q1622">
        <v>27.279997000000002</v>
      </c>
      <c r="R1622">
        <v>14.184333000000001</v>
      </c>
      <c r="S1622">
        <v>54436.636719000002</v>
      </c>
      <c r="T1622">
        <v>-74.308136000000005</v>
      </c>
      <c r="U1622">
        <v>10.480010999999999</v>
      </c>
    </row>
    <row r="1623" spans="1:21">
      <c r="A1623">
        <v>8105</v>
      </c>
      <c r="B1623">
        <v>5</v>
      </c>
      <c r="C1623">
        <v>15</v>
      </c>
      <c r="D1623">
        <v>5</v>
      </c>
      <c r="F1623">
        <v>0</v>
      </c>
      <c r="G1623">
        <v>0</v>
      </c>
      <c r="H1623">
        <v>0</v>
      </c>
      <c r="I1623">
        <v>422.39999399999999</v>
      </c>
      <c r="J1623">
        <v>31.6</v>
      </c>
      <c r="K1623">
        <v>10.97</v>
      </c>
      <c r="L1623">
        <v>55315.191405999998</v>
      </c>
      <c r="M1623">
        <v>205.69619800000001</v>
      </c>
      <c r="P1623">
        <v>392.63998400000003</v>
      </c>
      <c r="Q1623">
        <v>27.02</v>
      </c>
      <c r="R1623">
        <v>13.461332000000001</v>
      </c>
      <c r="S1623">
        <v>54829.277344000002</v>
      </c>
      <c r="T1623">
        <v>-72.453002999999995</v>
      </c>
      <c r="U1623">
        <v>29.760010000000001</v>
      </c>
    </row>
    <row r="1624" spans="1:21">
      <c r="A1624">
        <v>8110</v>
      </c>
      <c r="B1624">
        <v>5</v>
      </c>
      <c r="C1624">
        <v>15</v>
      </c>
      <c r="D1624">
        <v>10</v>
      </c>
      <c r="F1624">
        <v>0</v>
      </c>
      <c r="G1624">
        <v>0</v>
      </c>
      <c r="H1624">
        <v>0</v>
      </c>
      <c r="I1624">
        <v>412.79998799999998</v>
      </c>
      <c r="J1624">
        <v>31.299999</v>
      </c>
      <c r="K1624">
        <v>10.599999</v>
      </c>
      <c r="L1624">
        <v>55727.992187999997</v>
      </c>
      <c r="M1624">
        <v>207.66774000000001</v>
      </c>
      <c r="P1624">
        <v>390.88000499999998</v>
      </c>
      <c r="Q1624">
        <v>26.906668</v>
      </c>
      <c r="R1624">
        <v>13.606</v>
      </c>
      <c r="S1624">
        <v>55220.160155999998</v>
      </c>
      <c r="T1624">
        <v>-68.175338999999994</v>
      </c>
      <c r="U1624">
        <v>21.919982999999998</v>
      </c>
    </row>
    <row r="1625" spans="1:21">
      <c r="A1625">
        <v>8115</v>
      </c>
      <c r="B1625">
        <v>5</v>
      </c>
      <c r="C1625">
        <v>15</v>
      </c>
      <c r="D1625">
        <v>15</v>
      </c>
      <c r="F1625">
        <v>0</v>
      </c>
      <c r="G1625">
        <v>0</v>
      </c>
      <c r="H1625">
        <v>0</v>
      </c>
      <c r="I1625">
        <v>405.60000600000001</v>
      </c>
      <c r="J1625">
        <v>32.599997999999999</v>
      </c>
      <c r="K1625">
        <v>9.2799999999999994</v>
      </c>
      <c r="L1625">
        <v>56133.59375</v>
      </c>
      <c r="M1625">
        <v>199.386505</v>
      </c>
      <c r="P1625">
        <v>381.12005599999998</v>
      </c>
      <c r="Q1625">
        <v>26.76</v>
      </c>
      <c r="R1625">
        <v>12.952667999999999</v>
      </c>
      <c r="S1625">
        <v>55601.285155999998</v>
      </c>
      <c r="T1625">
        <v>-73.319580000000002</v>
      </c>
      <c r="U1625">
        <v>24.479949999999999</v>
      </c>
    </row>
    <row r="1626" spans="1:21">
      <c r="A1626">
        <v>8120</v>
      </c>
      <c r="B1626">
        <v>5</v>
      </c>
      <c r="C1626">
        <v>15</v>
      </c>
      <c r="D1626">
        <v>20</v>
      </c>
      <c r="F1626">
        <v>0</v>
      </c>
      <c r="G1626">
        <v>0</v>
      </c>
      <c r="H1626">
        <v>0</v>
      </c>
      <c r="I1626">
        <v>427.20001200000002</v>
      </c>
      <c r="J1626">
        <v>34.5</v>
      </c>
      <c r="K1626">
        <v>8.4700000000000006</v>
      </c>
      <c r="L1626">
        <v>56560.792969000002</v>
      </c>
      <c r="M1626">
        <v>188.40579199999999</v>
      </c>
      <c r="P1626">
        <v>394.95996100000002</v>
      </c>
      <c r="Q1626">
        <v>26.77</v>
      </c>
      <c r="R1626">
        <v>13.711332000000001</v>
      </c>
      <c r="S1626">
        <v>55996.246094000002</v>
      </c>
      <c r="T1626">
        <v>-84.289490000000001</v>
      </c>
      <c r="U1626">
        <v>32.240051000000001</v>
      </c>
    </row>
    <row r="1627" spans="1:21">
      <c r="A1627">
        <v>8125</v>
      </c>
      <c r="B1627">
        <v>5</v>
      </c>
      <c r="C1627">
        <v>15</v>
      </c>
      <c r="D1627">
        <v>25</v>
      </c>
      <c r="F1627">
        <v>0</v>
      </c>
      <c r="G1627">
        <v>0</v>
      </c>
      <c r="H1627">
        <v>0</v>
      </c>
      <c r="I1627">
        <v>420</v>
      </c>
      <c r="J1627">
        <v>35.5</v>
      </c>
      <c r="K1627">
        <v>8.93</v>
      </c>
      <c r="L1627">
        <v>56980.792969000002</v>
      </c>
      <c r="M1627">
        <v>183.09858700000001</v>
      </c>
      <c r="P1627">
        <v>403.36001599999997</v>
      </c>
      <c r="Q1627">
        <v>26.916665999999999</v>
      </c>
      <c r="R1627">
        <v>12.751336</v>
      </c>
      <c r="S1627">
        <v>56399.605469000002</v>
      </c>
      <c r="T1627">
        <v>-84.973465000000004</v>
      </c>
      <c r="U1627">
        <v>16.639983999999998</v>
      </c>
    </row>
    <row r="1628" spans="1:21">
      <c r="A1628">
        <v>8130</v>
      </c>
      <c r="B1628">
        <v>5</v>
      </c>
      <c r="C1628">
        <v>15</v>
      </c>
      <c r="D1628">
        <v>30</v>
      </c>
      <c r="F1628">
        <v>0</v>
      </c>
      <c r="G1628">
        <v>0</v>
      </c>
      <c r="H1628">
        <v>0</v>
      </c>
      <c r="I1628">
        <v>422.39999399999999</v>
      </c>
      <c r="J1628">
        <v>37.099997999999999</v>
      </c>
      <c r="K1628">
        <v>7.79</v>
      </c>
      <c r="L1628">
        <v>57403.191405999998</v>
      </c>
      <c r="M1628">
        <v>175.20216400000001</v>
      </c>
      <c r="P1628">
        <v>397.83993500000003</v>
      </c>
      <c r="Q1628">
        <v>27.42</v>
      </c>
      <c r="R1628">
        <v>12.226667000000001</v>
      </c>
      <c r="S1628">
        <v>56797.441405999998</v>
      </c>
      <c r="T1628">
        <v>-86.323043999999996</v>
      </c>
      <c r="U1628">
        <v>24.560058999999999</v>
      </c>
    </row>
    <row r="1629" spans="1:21">
      <c r="A1629">
        <v>8135</v>
      </c>
      <c r="B1629">
        <v>5</v>
      </c>
      <c r="C1629">
        <v>15</v>
      </c>
      <c r="D1629">
        <v>35</v>
      </c>
      <c r="F1629">
        <v>0</v>
      </c>
      <c r="G1629">
        <v>0</v>
      </c>
      <c r="H1629">
        <v>0</v>
      </c>
      <c r="I1629">
        <v>432</v>
      </c>
      <c r="J1629">
        <v>38.400002000000001</v>
      </c>
      <c r="K1629">
        <v>8.1999999999999993</v>
      </c>
      <c r="L1629">
        <v>57835.191405999998</v>
      </c>
      <c r="M1629">
        <v>169.27082799999999</v>
      </c>
      <c r="P1629">
        <v>395.60003699999999</v>
      </c>
      <c r="Q1629">
        <v>27.489998</v>
      </c>
      <c r="R1629">
        <v>13.023999999999999</v>
      </c>
      <c r="S1629">
        <v>57193.042969000002</v>
      </c>
      <c r="T1629">
        <v>-90.342178000000004</v>
      </c>
      <c r="U1629">
        <v>36.399963</v>
      </c>
    </row>
    <row r="1630" spans="1:21">
      <c r="A1630">
        <v>8140</v>
      </c>
      <c r="B1630">
        <v>5</v>
      </c>
      <c r="C1630">
        <v>15</v>
      </c>
      <c r="D1630">
        <v>40</v>
      </c>
      <c r="F1630">
        <v>0</v>
      </c>
      <c r="G1630">
        <v>0</v>
      </c>
      <c r="H1630">
        <v>0</v>
      </c>
      <c r="I1630">
        <v>429.60000600000001</v>
      </c>
      <c r="J1630">
        <v>38</v>
      </c>
      <c r="K1630">
        <v>9.58</v>
      </c>
      <c r="L1630">
        <v>58264.792969000002</v>
      </c>
      <c r="M1630">
        <v>171.052628</v>
      </c>
      <c r="P1630">
        <v>378.080017</v>
      </c>
      <c r="Q1630">
        <v>27.080003999999999</v>
      </c>
      <c r="R1630">
        <v>13.371332000000001</v>
      </c>
      <c r="S1630">
        <v>57571.117187999997</v>
      </c>
      <c r="T1630">
        <v>-90.857376000000002</v>
      </c>
      <c r="U1630">
        <v>51.519989000000002</v>
      </c>
    </row>
    <row r="1631" spans="1:21">
      <c r="A1631">
        <v>8145</v>
      </c>
      <c r="B1631">
        <v>5</v>
      </c>
      <c r="C1631">
        <v>15</v>
      </c>
      <c r="D1631">
        <v>45</v>
      </c>
      <c r="F1631">
        <v>0</v>
      </c>
      <c r="G1631">
        <v>0</v>
      </c>
      <c r="H1631">
        <v>0</v>
      </c>
      <c r="I1631">
        <v>420</v>
      </c>
      <c r="J1631">
        <v>37.5</v>
      </c>
      <c r="K1631">
        <v>11.1</v>
      </c>
      <c r="L1631">
        <v>58684.792969000002</v>
      </c>
      <c r="M1631">
        <v>173.33332799999999</v>
      </c>
      <c r="P1631">
        <v>374.159943</v>
      </c>
      <c r="Q1631">
        <v>26.396667000000001</v>
      </c>
      <c r="R1631">
        <v>14.79</v>
      </c>
      <c r="S1631">
        <v>57945.285155999998</v>
      </c>
      <c r="T1631">
        <v>-94.951308999999995</v>
      </c>
      <c r="U1631">
        <v>45.840057000000002</v>
      </c>
    </row>
    <row r="1632" spans="1:21">
      <c r="A1632">
        <v>8150</v>
      </c>
      <c r="B1632">
        <v>5</v>
      </c>
      <c r="C1632">
        <v>15</v>
      </c>
      <c r="D1632">
        <v>50</v>
      </c>
      <c r="F1632">
        <v>0</v>
      </c>
      <c r="G1632">
        <v>0</v>
      </c>
      <c r="H1632">
        <v>0</v>
      </c>
      <c r="I1632">
        <v>424.79998799999998</v>
      </c>
      <c r="J1632">
        <v>35.5</v>
      </c>
      <c r="K1632">
        <v>10.029999999999999</v>
      </c>
      <c r="L1632">
        <v>59109.59375</v>
      </c>
      <c r="M1632">
        <v>183.09858700000001</v>
      </c>
      <c r="P1632">
        <v>386.39996300000001</v>
      </c>
      <c r="Q1632">
        <v>25.736664000000001</v>
      </c>
      <c r="R1632">
        <v>14.631332</v>
      </c>
      <c r="S1632">
        <v>58331.679687999997</v>
      </c>
      <c r="T1632">
        <v>-90.480819999999994</v>
      </c>
      <c r="U1632">
        <v>38.400024000000002</v>
      </c>
    </row>
    <row r="1633" spans="1:21">
      <c r="A1633">
        <v>8155</v>
      </c>
      <c r="B1633">
        <v>5</v>
      </c>
      <c r="C1633">
        <v>15</v>
      </c>
      <c r="D1633">
        <v>55</v>
      </c>
      <c r="F1633">
        <v>0</v>
      </c>
      <c r="G1633">
        <v>0</v>
      </c>
      <c r="H1633">
        <v>0</v>
      </c>
      <c r="I1633">
        <v>408</v>
      </c>
      <c r="J1633">
        <v>34.700001</v>
      </c>
      <c r="K1633">
        <v>10.61</v>
      </c>
      <c r="L1633">
        <v>59517.59375</v>
      </c>
      <c r="M1633">
        <v>187.319885</v>
      </c>
      <c r="P1633">
        <v>372.39999399999999</v>
      </c>
      <c r="Q1633">
        <v>25.556667000000001</v>
      </c>
      <c r="R1633">
        <v>13.890333999999999</v>
      </c>
      <c r="S1633">
        <v>58704.078125</v>
      </c>
      <c r="T1633">
        <v>-88.544556</v>
      </c>
      <c r="U1633">
        <v>35.600006</v>
      </c>
    </row>
    <row r="1634" spans="1:21">
      <c r="A1634">
        <v>8160</v>
      </c>
      <c r="B1634">
        <v>5</v>
      </c>
      <c r="C1634">
        <v>16</v>
      </c>
      <c r="D1634">
        <v>0</v>
      </c>
      <c r="F1634">
        <v>0</v>
      </c>
      <c r="G1634">
        <v>0</v>
      </c>
      <c r="H1634">
        <v>0</v>
      </c>
      <c r="I1634">
        <v>403.20001200000002</v>
      </c>
      <c r="J1634">
        <v>32.599997999999999</v>
      </c>
      <c r="K1634">
        <v>10.58</v>
      </c>
      <c r="L1634">
        <v>59920.792969000002</v>
      </c>
      <c r="M1634">
        <v>199.386505</v>
      </c>
      <c r="P1634">
        <v>381.68002300000001</v>
      </c>
      <c r="Q1634">
        <v>25.766666000000001</v>
      </c>
      <c r="R1634">
        <v>13.116332999999999</v>
      </c>
      <c r="S1634">
        <v>59085.761719000002</v>
      </c>
      <c r="T1634">
        <v>-74.957794000000007</v>
      </c>
      <c r="U1634">
        <v>21.519988999999999</v>
      </c>
    </row>
    <row r="1635" spans="1:21">
      <c r="A1635">
        <v>8165</v>
      </c>
      <c r="B1635">
        <v>5</v>
      </c>
      <c r="C1635">
        <v>16</v>
      </c>
      <c r="D1635">
        <v>5</v>
      </c>
      <c r="F1635">
        <v>0</v>
      </c>
      <c r="G1635">
        <v>0</v>
      </c>
      <c r="H1635">
        <v>0</v>
      </c>
      <c r="I1635">
        <v>398.39999399999999</v>
      </c>
      <c r="J1635">
        <v>32</v>
      </c>
      <c r="K1635">
        <v>9.8099989999999995</v>
      </c>
      <c r="L1635">
        <v>60319.191405999998</v>
      </c>
      <c r="M1635">
        <v>203.125</v>
      </c>
      <c r="P1635">
        <v>386.160034</v>
      </c>
      <c r="Q1635">
        <v>26.386666999999999</v>
      </c>
      <c r="R1635">
        <v>12.853666</v>
      </c>
      <c r="S1635">
        <v>59471.921875</v>
      </c>
      <c r="T1635">
        <v>-66.110900999999998</v>
      </c>
      <c r="U1635">
        <v>12.23996</v>
      </c>
    </row>
    <row r="1636" spans="1:21">
      <c r="A1636">
        <v>8170</v>
      </c>
      <c r="B1636">
        <v>5</v>
      </c>
      <c r="C1636">
        <v>16</v>
      </c>
      <c r="D1636">
        <v>10</v>
      </c>
      <c r="F1636">
        <v>0</v>
      </c>
      <c r="G1636">
        <v>0</v>
      </c>
      <c r="H1636">
        <v>0</v>
      </c>
      <c r="I1636">
        <v>446.39999399999999</v>
      </c>
      <c r="J1636">
        <v>32.599997999999999</v>
      </c>
      <c r="K1636">
        <v>10.65</v>
      </c>
      <c r="L1636">
        <v>60765.589844000002</v>
      </c>
      <c r="M1636">
        <v>199.386505</v>
      </c>
      <c r="P1636">
        <v>392.80007899999998</v>
      </c>
      <c r="Q1636">
        <v>26.506664000000001</v>
      </c>
      <c r="R1636">
        <v>14.350332999999999</v>
      </c>
      <c r="S1636">
        <v>59864.714844000002</v>
      </c>
      <c r="T1636">
        <v>-68.473206000000005</v>
      </c>
      <c r="U1636">
        <v>53.599915000000003</v>
      </c>
    </row>
    <row r="1637" spans="1:21">
      <c r="A1637">
        <v>8175</v>
      </c>
      <c r="B1637">
        <v>5</v>
      </c>
      <c r="C1637">
        <v>16</v>
      </c>
      <c r="D1637">
        <v>15</v>
      </c>
      <c r="F1637">
        <v>0</v>
      </c>
      <c r="G1637">
        <v>0</v>
      </c>
      <c r="H1637">
        <v>0</v>
      </c>
      <c r="I1637">
        <v>420</v>
      </c>
      <c r="J1637">
        <v>31.799999</v>
      </c>
      <c r="K1637">
        <v>11.53</v>
      </c>
      <c r="L1637">
        <v>61185.589844000002</v>
      </c>
      <c r="M1637">
        <v>204.40252699999999</v>
      </c>
      <c r="P1637">
        <v>376</v>
      </c>
      <c r="Q1637">
        <v>25.739996000000001</v>
      </c>
      <c r="R1637">
        <v>15.409665</v>
      </c>
      <c r="S1637">
        <v>60240.714844000002</v>
      </c>
      <c r="T1637">
        <v>-70.048676</v>
      </c>
      <c r="U1637">
        <v>44</v>
      </c>
    </row>
    <row r="1638" spans="1:21">
      <c r="A1638">
        <v>8180</v>
      </c>
      <c r="B1638">
        <v>5</v>
      </c>
      <c r="C1638">
        <v>16</v>
      </c>
      <c r="D1638">
        <v>20</v>
      </c>
      <c r="F1638">
        <v>0</v>
      </c>
      <c r="G1638">
        <v>0</v>
      </c>
      <c r="H1638">
        <v>0</v>
      </c>
      <c r="I1638">
        <v>422.39999399999999</v>
      </c>
      <c r="J1638">
        <v>31</v>
      </c>
      <c r="K1638">
        <v>12.19</v>
      </c>
      <c r="L1638">
        <v>61607.988280999998</v>
      </c>
      <c r="M1638">
        <v>209.677414</v>
      </c>
      <c r="P1638">
        <v>365.76004</v>
      </c>
      <c r="Q1638">
        <v>24.746666000000001</v>
      </c>
      <c r="R1638">
        <v>15.534333999999999</v>
      </c>
      <c r="S1638">
        <v>60606.476562999997</v>
      </c>
      <c r="T1638">
        <v>-74.075789999999998</v>
      </c>
      <c r="U1638">
        <v>56.639954000000003</v>
      </c>
    </row>
    <row r="1639" spans="1:21">
      <c r="A1639">
        <v>8185</v>
      </c>
      <c r="B1639">
        <v>5</v>
      </c>
      <c r="C1639">
        <v>16</v>
      </c>
      <c r="D1639">
        <v>25</v>
      </c>
      <c r="F1639">
        <v>0</v>
      </c>
      <c r="G1639">
        <v>0</v>
      </c>
      <c r="H1639">
        <v>0</v>
      </c>
      <c r="I1639">
        <v>396</v>
      </c>
      <c r="J1639">
        <v>30</v>
      </c>
      <c r="K1639">
        <v>10.86</v>
      </c>
      <c r="L1639">
        <v>62003.988280999998</v>
      </c>
      <c r="M1639">
        <v>216.66667200000001</v>
      </c>
      <c r="P1639">
        <v>366.79998799999998</v>
      </c>
      <c r="Q1639">
        <v>24.253328</v>
      </c>
      <c r="R1639">
        <v>14.673</v>
      </c>
      <c r="S1639">
        <v>60973.277344000002</v>
      </c>
      <c r="T1639">
        <v>-70.784499999999994</v>
      </c>
      <c r="U1639">
        <v>29.200012000000001</v>
      </c>
    </row>
    <row r="1640" spans="1:21">
      <c r="A1640">
        <v>8190</v>
      </c>
      <c r="B1640">
        <v>5</v>
      </c>
      <c r="C1640">
        <v>16</v>
      </c>
      <c r="D1640">
        <v>30</v>
      </c>
      <c r="F1640">
        <v>0</v>
      </c>
      <c r="G1640">
        <v>0</v>
      </c>
      <c r="H1640">
        <v>0</v>
      </c>
      <c r="I1640">
        <v>412.79998799999998</v>
      </c>
      <c r="J1640">
        <v>30.200001</v>
      </c>
      <c r="K1640">
        <v>10.320001</v>
      </c>
      <c r="L1640">
        <v>62416.789062999997</v>
      </c>
      <c r="M1640">
        <v>215.23178100000001</v>
      </c>
      <c r="P1640">
        <v>367.75994900000001</v>
      </c>
      <c r="Q1640">
        <v>24.443332999999999</v>
      </c>
      <c r="R1640">
        <v>14.022667999999999</v>
      </c>
      <c r="S1640">
        <v>61341.039062999997</v>
      </c>
      <c r="T1640">
        <v>-69.884735000000006</v>
      </c>
      <c r="U1640">
        <v>45.040039</v>
      </c>
    </row>
    <row r="1641" spans="1:21">
      <c r="A1641">
        <v>8195</v>
      </c>
      <c r="B1641">
        <v>5</v>
      </c>
      <c r="C1641">
        <v>16</v>
      </c>
      <c r="D1641">
        <v>35</v>
      </c>
      <c r="F1641">
        <v>0</v>
      </c>
      <c r="G1641">
        <v>0</v>
      </c>
      <c r="H1641">
        <v>0</v>
      </c>
      <c r="I1641">
        <v>398.39999399999999</v>
      </c>
      <c r="J1641">
        <v>31.6</v>
      </c>
      <c r="K1641">
        <v>7.43</v>
      </c>
      <c r="L1641">
        <v>62815.1875</v>
      </c>
      <c r="M1641">
        <v>205.69619800000001</v>
      </c>
      <c r="P1641">
        <v>390.879974</v>
      </c>
      <c r="Q1641">
        <v>24.883330999999998</v>
      </c>
      <c r="R1641">
        <v>14.489667000000001</v>
      </c>
      <c r="S1641">
        <v>61731.917969000002</v>
      </c>
      <c r="T1641">
        <v>-73.870330999999993</v>
      </c>
      <c r="U1641">
        <v>7.5200199999999997</v>
      </c>
    </row>
    <row r="1642" spans="1:21">
      <c r="A1642">
        <v>8200</v>
      </c>
      <c r="B1642">
        <v>5</v>
      </c>
      <c r="C1642">
        <v>16</v>
      </c>
      <c r="D1642">
        <v>40</v>
      </c>
      <c r="F1642">
        <v>0</v>
      </c>
      <c r="G1642">
        <v>0</v>
      </c>
      <c r="H1642">
        <v>0</v>
      </c>
      <c r="I1642">
        <v>391.20001200000002</v>
      </c>
      <c r="J1642">
        <v>32.599997999999999</v>
      </c>
      <c r="K1642">
        <v>7.85</v>
      </c>
      <c r="L1642">
        <v>63206.386719000002</v>
      </c>
      <c r="M1642">
        <v>199.386505</v>
      </c>
      <c r="P1642">
        <v>371.83999599999999</v>
      </c>
      <c r="Q1642">
        <v>24.790002999999999</v>
      </c>
      <c r="R1642">
        <v>15.051332</v>
      </c>
      <c r="S1642">
        <v>62103.757812999997</v>
      </c>
      <c r="T1642">
        <v>-81.694519</v>
      </c>
      <c r="U1642">
        <v>19.360016000000002</v>
      </c>
    </row>
    <row r="1643" spans="1:21">
      <c r="A1643">
        <v>8205</v>
      </c>
      <c r="B1643">
        <v>5</v>
      </c>
      <c r="C1643">
        <v>16</v>
      </c>
      <c r="D1643">
        <v>45</v>
      </c>
      <c r="F1643">
        <v>0</v>
      </c>
      <c r="G1643">
        <v>0</v>
      </c>
      <c r="H1643">
        <v>0</v>
      </c>
      <c r="I1643">
        <v>391.20001200000002</v>
      </c>
      <c r="J1643">
        <v>31.6</v>
      </c>
      <c r="K1643">
        <v>11.93</v>
      </c>
      <c r="L1643">
        <v>63597.585937999997</v>
      </c>
      <c r="M1643">
        <v>205.69619800000001</v>
      </c>
      <c r="P1643">
        <v>363.75994900000001</v>
      </c>
      <c r="Q1643">
        <v>24.370000999999998</v>
      </c>
      <c r="R1643">
        <v>16.084333000000001</v>
      </c>
      <c r="S1643">
        <v>62467.523437999997</v>
      </c>
      <c r="T1643">
        <v>-82.540924000000004</v>
      </c>
      <c r="U1643">
        <v>27.440062999999999</v>
      </c>
    </row>
    <row r="1644" spans="1:21">
      <c r="A1644">
        <v>8210</v>
      </c>
      <c r="B1644">
        <v>5</v>
      </c>
      <c r="C1644">
        <v>16</v>
      </c>
      <c r="D1644">
        <v>50</v>
      </c>
      <c r="F1644">
        <v>0</v>
      </c>
      <c r="G1644">
        <v>0</v>
      </c>
      <c r="H1644">
        <v>0</v>
      </c>
      <c r="I1644">
        <v>369.60000600000001</v>
      </c>
      <c r="J1644">
        <v>29</v>
      </c>
      <c r="K1644">
        <v>14.47</v>
      </c>
      <c r="L1644">
        <v>63967.1875</v>
      </c>
      <c r="M1644">
        <v>224.137924</v>
      </c>
      <c r="P1644">
        <v>363.04003899999998</v>
      </c>
      <c r="Q1644">
        <v>23.733328</v>
      </c>
      <c r="R1644">
        <v>16.297668000000002</v>
      </c>
      <c r="S1644">
        <v>62830.566405999998</v>
      </c>
      <c r="T1644">
        <v>-71.658278999999993</v>
      </c>
      <c r="U1644">
        <v>6.5599670000000003</v>
      </c>
    </row>
    <row r="1645" spans="1:21">
      <c r="A1645">
        <v>8215</v>
      </c>
      <c r="B1645">
        <v>5</v>
      </c>
      <c r="C1645">
        <v>16</v>
      </c>
      <c r="D1645">
        <v>55</v>
      </c>
      <c r="F1645">
        <v>0</v>
      </c>
      <c r="G1645">
        <v>0</v>
      </c>
      <c r="H1645">
        <v>0</v>
      </c>
      <c r="I1645">
        <v>355.20001200000002</v>
      </c>
      <c r="J1645">
        <v>27.799999</v>
      </c>
      <c r="K1645">
        <v>12.549999</v>
      </c>
      <c r="L1645">
        <v>64322.386719000002</v>
      </c>
      <c r="M1645">
        <v>233.81295800000001</v>
      </c>
      <c r="P1645">
        <v>360.55999800000001</v>
      </c>
      <c r="Q1645">
        <v>23.623331</v>
      </c>
      <c r="R1645">
        <v>15.571001000000001</v>
      </c>
      <c r="S1645">
        <v>63191.117187999997</v>
      </c>
      <c r="T1645">
        <v>-63.581757000000003</v>
      </c>
      <c r="U1645">
        <v>-5.359985</v>
      </c>
    </row>
    <row r="1646" spans="1:21">
      <c r="A1646">
        <v>8220</v>
      </c>
      <c r="B1646">
        <v>5</v>
      </c>
      <c r="C1646">
        <v>17</v>
      </c>
      <c r="D1646">
        <v>0</v>
      </c>
      <c r="F1646">
        <v>0</v>
      </c>
      <c r="G1646">
        <v>0</v>
      </c>
      <c r="H1646">
        <v>0</v>
      </c>
      <c r="I1646">
        <v>345.60000600000001</v>
      </c>
      <c r="J1646">
        <v>27.4</v>
      </c>
      <c r="K1646">
        <v>12.65</v>
      </c>
      <c r="L1646">
        <v>64667.988280999998</v>
      </c>
      <c r="M1646">
        <v>237.22628800000001</v>
      </c>
      <c r="P1646">
        <v>370.15997299999998</v>
      </c>
      <c r="Q1646">
        <v>23.983333999999999</v>
      </c>
      <c r="R1646">
        <v>15.574667</v>
      </c>
      <c r="S1646">
        <v>63561.269530999998</v>
      </c>
      <c r="T1646">
        <v>-59.379578000000002</v>
      </c>
      <c r="U1646">
        <v>-24.559967</v>
      </c>
    </row>
    <row r="1647" spans="1:21">
      <c r="A1647">
        <v>8225</v>
      </c>
      <c r="B1647">
        <v>5</v>
      </c>
      <c r="C1647">
        <v>17</v>
      </c>
      <c r="D1647">
        <v>5</v>
      </c>
      <c r="F1647">
        <v>0</v>
      </c>
      <c r="G1647">
        <v>0</v>
      </c>
      <c r="H1647">
        <v>0</v>
      </c>
      <c r="I1647">
        <v>388.79998799999998</v>
      </c>
      <c r="J1647">
        <v>26.9</v>
      </c>
      <c r="K1647">
        <v>13.23</v>
      </c>
      <c r="L1647">
        <v>65056.789062999997</v>
      </c>
      <c r="M1647">
        <v>241.635696</v>
      </c>
      <c r="P1647">
        <v>360.55996699999997</v>
      </c>
      <c r="Q1647">
        <v>24.253329999999998</v>
      </c>
      <c r="R1647">
        <v>15.791331</v>
      </c>
      <c r="S1647">
        <v>63921.835937999997</v>
      </c>
      <c r="T1647">
        <v>-56.293289000000001</v>
      </c>
      <c r="U1647">
        <v>28.240020999999999</v>
      </c>
    </row>
    <row r="1648" spans="1:21">
      <c r="A1648">
        <v>8230</v>
      </c>
      <c r="B1648">
        <v>5</v>
      </c>
      <c r="C1648">
        <v>17</v>
      </c>
      <c r="D1648">
        <v>10</v>
      </c>
      <c r="F1648">
        <v>0</v>
      </c>
      <c r="G1648">
        <v>0</v>
      </c>
      <c r="H1648">
        <v>0</v>
      </c>
      <c r="I1648">
        <v>374.39999399999999</v>
      </c>
      <c r="J1648">
        <v>26.700001</v>
      </c>
      <c r="K1648">
        <v>11.52</v>
      </c>
      <c r="L1648">
        <v>65431.1875</v>
      </c>
      <c r="M1648">
        <v>243.44567900000001</v>
      </c>
      <c r="P1648">
        <v>346.879974</v>
      </c>
      <c r="Q1648">
        <v>23.820001999999999</v>
      </c>
      <c r="R1648">
        <v>16.302999</v>
      </c>
      <c r="S1648">
        <v>64268.722655999998</v>
      </c>
      <c r="T1648">
        <v>-60.426665999999997</v>
      </c>
      <c r="U1648">
        <v>27.520019999999999</v>
      </c>
    </row>
    <row r="1649" spans="1:21">
      <c r="A1649">
        <v>8235</v>
      </c>
      <c r="B1649">
        <v>5</v>
      </c>
      <c r="C1649">
        <v>17</v>
      </c>
      <c r="D1649">
        <v>15</v>
      </c>
      <c r="F1649">
        <v>0</v>
      </c>
      <c r="G1649">
        <v>0</v>
      </c>
      <c r="H1649">
        <v>0</v>
      </c>
      <c r="I1649">
        <v>350.39999399999999</v>
      </c>
      <c r="J1649">
        <v>25.9</v>
      </c>
      <c r="K1649">
        <v>12.85</v>
      </c>
      <c r="L1649">
        <v>65781.585938000004</v>
      </c>
      <c r="M1649">
        <v>250.96525600000001</v>
      </c>
      <c r="P1649">
        <v>321.279968</v>
      </c>
      <c r="Q1649">
        <v>23.170002</v>
      </c>
      <c r="R1649">
        <v>16.921334999999999</v>
      </c>
      <c r="S1649">
        <v>64590</v>
      </c>
      <c r="T1649">
        <v>-62.106796000000003</v>
      </c>
      <c r="U1649">
        <v>29.120025999999999</v>
      </c>
    </row>
    <row r="1650" spans="1:21">
      <c r="A1650">
        <v>8240</v>
      </c>
      <c r="B1650">
        <v>5</v>
      </c>
      <c r="C1650">
        <v>17</v>
      </c>
      <c r="D1650">
        <v>20</v>
      </c>
      <c r="F1650">
        <v>0</v>
      </c>
      <c r="G1650">
        <v>0</v>
      </c>
      <c r="H1650">
        <v>0</v>
      </c>
      <c r="I1650">
        <v>340.79998799999998</v>
      </c>
      <c r="J1650">
        <v>26.299999</v>
      </c>
      <c r="K1650">
        <v>8.6999999999999993</v>
      </c>
      <c r="L1650">
        <v>66122.382813000004</v>
      </c>
      <c r="M1650">
        <v>247.14830000000001</v>
      </c>
      <c r="P1650">
        <v>335.52001999999999</v>
      </c>
      <c r="Q1650">
        <v>22.980003</v>
      </c>
      <c r="R1650">
        <v>16.859000999999999</v>
      </c>
      <c r="S1650">
        <v>64925.515625</v>
      </c>
      <c r="T1650">
        <v>-70.749161000000001</v>
      </c>
      <c r="U1650">
        <v>5.2799680000000002</v>
      </c>
    </row>
    <row r="1651" spans="1:21">
      <c r="A1651">
        <v>8245</v>
      </c>
      <c r="B1651">
        <v>5</v>
      </c>
      <c r="C1651">
        <v>17</v>
      </c>
      <c r="D1651">
        <v>25</v>
      </c>
      <c r="F1651">
        <v>0</v>
      </c>
      <c r="G1651">
        <v>0</v>
      </c>
      <c r="H1651">
        <v>0</v>
      </c>
      <c r="I1651">
        <v>357.60000600000001</v>
      </c>
      <c r="J1651">
        <v>26.6</v>
      </c>
      <c r="K1651">
        <v>10.95</v>
      </c>
      <c r="L1651">
        <v>66479.984375</v>
      </c>
      <c r="M1651">
        <v>244.36090100000001</v>
      </c>
      <c r="P1651">
        <v>318.00003099999998</v>
      </c>
      <c r="Q1651">
        <v>23.006665999999999</v>
      </c>
      <c r="R1651">
        <v>15.640333</v>
      </c>
      <c r="S1651">
        <v>65243.511719000002</v>
      </c>
      <c r="T1651">
        <v>-73.172912999999994</v>
      </c>
      <c r="U1651">
        <v>39.599975999999998</v>
      </c>
    </row>
    <row r="1652" spans="1:21">
      <c r="A1652">
        <v>8250</v>
      </c>
      <c r="B1652">
        <v>5</v>
      </c>
      <c r="C1652">
        <v>17</v>
      </c>
      <c r="D1652">
        <v>30</v>
      </c>
      <c r="F1652">
        <v>0</v>
      </c>
      <c r="G1652">
        <v>0</v>
      </c>
      <c r="H1652">
        <v>0</v>
      </c>
      <c r="I1652">
        <v>393.60000600000001</v>
      </c>
      <c r="J1652">
        <v>26.700001</v>
      </c>
      <c r="K1652">
        <v>12.809998999999999</v>
      </c>
      <c r="L1652">
        <v>66873.585938000004</v>
      </c>
      <c r="M1652">
        <v>243.44567900000001</v>
      </c>
      <c r="P1652">
        <v>343.20001200000002</v>
      </c>
      <c r="Q1652">
        <v>23.116669000000002</v>
      </c>
      <c r="R1652">
        <v>15.671666999999999</v>
      </c>
      <c r="S1652">
        <v>65586.726563000004</v>
      </c>
      <c r="T1652">
        <v>-73.234161</v>
      </c>
      <c r="U1652">
        <v>50.399994</v>
      </c>
    </row>
    <row r="1653" spans="1:21">
      <c r="A1653">
        <v>8255</v>
      </c>
      <c r="B1653">
        <v>5</v>
      </c>
      <c r="C1653">
        <v>17</v>
      </c>
      <c r="D1653">
        <v>35</v>
      </c>
      <c r="F1653">
        <v>0</v>
      </c>
      <c r="G1653">
        <v>0</v>
      </c>
      <c r="H1653">
        <v>0</v>
      </c>
      <c r="I1653">
        <v>355.20001200000002</v>
      </c>
      <c r="J1653">
        <v>25.799999</v>
      </c>
      <c r="K1653">
        <v>12.73</v>
      </c>
      <c r="L1653">
        <v>67228.789063000004</v>
      </c>
      <c r="M1653">
        <v>251.93798799999999</v>
      </c>
      <c r="P1653">
        <v>329.76004</v>
      </c>
      <c r="Q1653">
        <v>23.153331999999999</v>
      </c>
      <c r="R1653">
        <v>15.765000000000001</v>
      </c>
      <c r="S1653">
        <v>65916.476563000004</v>
      </c>
      <c r="T1653">
        <v>-64.504577999999995</v>
      </c>
      <c r="U1653">
        <v>25.439972000000001</v>
      </c>
    </row>
    <row r="1654" spans="1:21">
      <c r="A1654">
        <v>8260</v>
      </c>
      <c r="B1654">
        <v>5</v>
      </c>
      <c r="C1654">
        <v>17</v>
      </c>
      <c r="D1654">
        <v>40</v>
      </c>
      <c r="F1654">
        <v>0</v>
      </c>
      <c r="G1654">
        <v>0</v>
      </c>
      <c r="H1654">
        <v>0</v>
      </c>
      <c r="I1654">
        <v>360</v>
      </c>
      <c r="J1654">
        <v>24.9</v>
      </c>
      <c r="K1654">
        <v>13.46</v>
      </c>
      <c r="L1654">
        <v>67588.789063000004</v>
      </c>
      <c r="M1654">
        <v>261.04418900000002</v>
      </c>
      <c r="P1654">
        <v>344.080017</v>
      </c>
      <c r="Q1654">
        <v>23.410004000000001</v>
      </c>
      <c r="R1654">
        <v>16.402332000000001</v>
      </c>
      <c r="S1654">
        <v>66260.5625</v>
      </c>
      <c r="T1654">
        <v>-51.668517999999999</v>
      </c>
      <c r="U1654">
        <v>15.919983</v>
      </c>
    </row>
    <row r="1655" spans="1:21">
      <c r="A1655">
        <v>8265</v>
      </c>
      <c r="B1655">
        <v>5</v>
      </c>
      <c r="C1655">
        <v>17</v>
      </c>
      <c r="D1655">
        <v>45</v>
      </c>
      <c r="F1655">
        <v>0</v>
      </c>
      <c r="G1655">
        <v>0</v>
      </c>
      <c r="H1655">
        <v>0</v>
      </c>
      <c r="I1655">
        <v>326.39999399999999</v>
      </c>
      <c r="J1655">
        <v>25.200001</v>
      </c>
      <c r="K1655">
        <v>9.16</v>
      </c>
      <c r="L1655">
        <v>67915.1875</v>
      </c>
      <c r="M1655">
        <v>257.93649299999998</v>
      </c>
      <c r="P1655">
        <v>336.95996100000002</v>
      </c>
      <c r="Q1655">
        <v>23.719996999999999</v>
      </c>
      <c r="R1655">
        <v>15.692330999999999</v>
      </c>
      <c r="S1655">
        <v>66597.523438000004</v>
      </c>
      <c r="T1655">
        <v>-49.816864000000002</v>
      </c>
      <c r="U1655">
        <v>-10.559967</v>
      </c>
    </row>
    <row r="1656" spans="1:21">
      <c r="A1656">
        <v>8270</v>
      </c>
      <c r="B1656">
        <v>5</v>
      </c>
      <c r="C1656">
        <v>17</v>
      </c>
      <c r="D1656">
        <v>50</v>
      </c>
      <c r="F1656">
        <v>0</v>
      </c>
      <c r="G1656">
        <v>0</v>
      </c>
      <c r="H1656">
        <v>0</v>
      </c>
      <c r="I1656">
        <v>319.20001200000002</v>
      </c>
      <c r="J1656">
        <v>26.9</v>
      </c>
      <c r="K1656">
        <v>8.52</v>
      </c>
      <c r="L1656">
        <v>68234.390625</v>
      </c>
      <c r="M1656">
        <v>241.635696</v>
      </c>
      <c r="P1656">
        <v>329.99993899999998</v>
      </c>
      <c r="Q1656">
        <v>24.016667999999999</v>
      </c>
      <c r="R1656">
        <v>15.370666999999999</v>
      </c>
      <c r="S1656">
        <v>66927.523438000004</v>
      </c>
      <c r="T1656">
        <v>-62.803542999999998</v>
      </c>
      <c r="U1656">
        <v>-10.799927</v>
      </c>
    </row>
    <row r="1657" spans="1:21">
      <c r="A1657">
        <v>8275</v>
      </c>
      <c r="B1657">
        <v>5</v>
      </c>
      <c r="C1657">
        <v>17</v>
      </c>
      <c r="D1657">
        <v>55</v>
      </c>
      <c r="F1657">
        <v>0</v>
      </c>
      <c r="G1657">
        <v>0</v>
      </c>
      <c r="H1657">
        <v>0</v>
      </c>
      <c r="I1657">
        <v>367.20001200000002</v>
      </c>
      <c r="J1657">
        <v>28.299999</v>
      </c>
      <c r="K1657">
        <v>9.01</v>
      </c>
      <c r="L1657">
        <v>68601.59375</v>
      </c>
      <c r="M1657">
        <v>229.68199200000001</v>
      </c>
      <c r="P1657">
        <v>342.56002799999999</v>
      </c>
      <c r="Q1657">
        <v>24.283335000000001</v>
      </c>
      <c r="R1657">
        <v>14.856668000000001</v>
      </c>
      <c r="S1657">
        <v>67270.085938000004</v>
      </c>
      <c r="T1657">
        <v>-73.940749999999994</v>
      </c>
      <c r="U1657">
        <v>24.639983999999998</v>
      </c>
    </row>
    <row r="1658" spans="1:21">
      <c r="A1658">
        <v>8280</v>
      </c>
      <c r="B1658">
        <v>5</v>
      </c>
      <c r="C1658">
        <v>18</v>
      </c>
      <c r="D1658">
        <v>0</v>
      </c>
      <c r="F1658">
        <v>0</v>
      </c>
      <c r="G1658">
        <v>0</v>
      </c>
      <c r="H1658">
        <v>0</v>
      </c>
      <c r="I1658">
        <v>381.60000600000001</v>
      </c>
      <c r="J1658">
        <v>31.6</v>
      </c>
      <c r="K1658">
        <v>7.61</v>
      </c>
      <c r="L1658">
        <v>68983.195313000004</v>
      </c>
      <c r="M1658">
        <v>205.69619800000001</v>
      </c>
      <c r="P1658">
        <v>349.43997200000001</v>
      </c>
      <c r="Q1658">
        <v>25.043329</v>
      </c>
      <c r="R1658">
        <v>14.721334000000001</v>
      </c>
      <c r="S1658">
        <v>67619.523438000004</v>
      </c>
      <c r="T1658">
        <v>-88.633697999999995</v>
      </c>
      <c r="U1658">
        <v>32.160034000000003</v>
      </c>
    </row>
    <row r="1659" spans="1:21">
      <c r="A1659">
        <v>8285</v>
      </c>
      <c r="B1659">
        <v>5</v>
      </c>
      <c r="C1659">
        <v>18</v>
      </c>
      <c r="D1659">
        <v>5</v>
      </c>
      <c r="F1659">
        <v>0</v>
      </c>
      <c r="G1659">
        <v>0</v>
      </c>
      <c r="H1659">
        <v>0</v>
      </c>
      <c r="I1659">
        <v>343.20001200000002</v>
      </c>
      <c r="J1659">
        <v>33.200001</v>
      </c>
      <c r="K1659">
        <v>5.44</v>
      </c>
      <c r="L1659">
        <v>69326.398438000004</v>
      </c>
      <c r="M1659">
        <v>195.78312700000001</v>
      </c>
      <c r="P1659">
        <v>359.44000199999999</v>
      </c>
      <c r="Q1659">
        <v>25.856670000000001</v>
      </c>
      <c r="R1659">
        <v>13.910334000000001</v>
      </c>
      <c r="S1659">
        <v>67978.96875</v>
      </c>
      <c r="T1659">
        <v>-89.754288000000003</v>
      </c>
      <c r="U1659">
        <v>-16.239989999999999</v>
      </c>
    </row>
    <row r="1660" spans="1:21">
      <c r="A1660">
        <v>8290</v>
      </c>
      <c r="B1660">
        <v>5</v>
      </c>
      <c r="C1660">
        <v>18</v>
      </c>
      <c r="D1660">
        <v>10</v>
      </c>
      <c r="F1660">
        <v>0</v>
      </c>
      <c r="G1660">
        <v>0</v>
      </c>
      <c r="H1660">
        <v>0</v>
      </c>
      <c r="I1660">
        <v>364.79998799999998</v>
      </c>
      <c r="J1660">
        <v>34.299999</v>
      </c>
      <c r="K1660">
        <v>7.19</v>
      </c>
      <c r="L1660">
        <v>69691.195313000004</v>
      </c>
      <c r="M1660">
        <v>189.504379</v>
      </c>
      <c r="P1660">
        <v>344.32000699999998</v>
      </c>
      <c r="Q1660">
        <v>26.633333</v>
      </c>
      <c r="R1660">
        <v>13.752333</v>
      </c>
      <c r="S1660">
        <v>68323.273438000004</v>
      </c>
      <c r="T1660">
        <v>-90.616928000000001</v>
      </c>
      <c r="U1660">
        <v>20.479980000000001</v>
      </c>
    </row>
    <row r="1661" spans="1:21">
      <c r="A1661">
        <v>8295</v>
      </c>
      <c r="B1661">
        <v>5</v>
      </c>
      <c r="C1661">
        <v>18</v>
      </c>
      <c r="D1661">
        <v>15</v>
      </c>
      <c r="F1661">
        <v>0</v>
      </c>
      <c r="G1661">
        <v>0</v>
      </c>
      <c r="H1661">
        <v>0</v>
      </c>
      <c r="I1661">
        <v>393.60000600000001</v>
      </c>
      <c r="J1661">
        <v>33.900002000000001</v>
      </c>
      <c r="K1661">
        <v>11.05</v>
      </c>
      <c r="L1661">
        <v>70084.796875</v>
      </c>
      <c r="M1661">
        <v>191.74040199999999</v>
      </c>
      <c r="P1661">
        <v>342</v>
      </c>
      <c r="Q1661">
        <v>27.496666000000001</v>
      </c>
      <c r="R1661">
        <v>13.344001</v>
      </c>
      <c r="S1661">
        <v>68665.273438000004</v>
      </c>
      <c r="T1661">
        <v>-83.195205999999999</v>
      </c>
      <c r="U1661">
        <v>51.600006</v>
      </c>
    </row>
    <row r="1662" spans="1:21">
      <c r="A1662">
        <v>8300</v>
      </c>
      <c r="B1662">
        <v>5</v>
      </c>
      <c r="C1662">
        <v>18</v>
      </c>
      <c r="D1662">
        <v>20</v>
      </c>
      <c r="F1662">
        <v>0</v>
      </c>
      <c r="G1662">
        <v>0</v>
      </c>
      <c r="H1662">
        <v>0</v>
      </c>
      <c r="I1662">
        <v>345.60000600000001</v>
      </c>
      <c r="J1662">
        <v>34.5</v>
      </c>
      <c r="K1662">
        <v>9.0999990000000004</v>
      </c>
      <c r="L1662">
        <v>70430.398438000004</v>
      </c>
      <c r="M1662">
        <v>188.40579199999999</v>
      </c>
      <c r="P1662">
        <v>353.839966</v>
      </c>
      <c r="Q1662">
        <v>28.366667</v>
      </c>
      <c r="R1662">
        <v>12.930999999999999</v>
      </c>
      <c r="S1662">
        <v>69019.117188000004</v>
      </c>
      <c r="T1662">
        <v>-81.348145000000002</v>
      </c>
      <c r="U1662">
        <v>-8.23996</v>
      </c>
    </row>
    <row r="1663" spans="1:21">
      <c r="A1663">
        <v>8305</v>
      </c>
      <c r="B1663">
        <v>5</v>
      </c>
      <c r="C1663">
        <v>18</v>
      </c>
      <c r="D1663">
        <v>25</v>
      </c>
      <c r="F1663">
        <v>0</v>
      </c>
      <c r="G1663">
        <v>0</v>
      </c>
      <c r="H1663">
        <v>0</v>
      </c>
      <c r="I1663">
        <v>364.79998799999998</v>
      </c>
      <c r="J1663">
        <v>35.799999</v>
      </c>
      <c r="K1663">
        <v>8.75</v>
      </c>
      <c r="L1663">
        <v>70795.195313000004</v>
      </c>
      <c r="M1663">
        <v>181.564255</v>
      </c>
      <c r="P1663">
        <v>365.120026</v>
      </c>
      <c r="Q1663">
        <v>29.093333999999999</v>
      </c>
      <c r="R1663">
        <v>12.853001000000001</v>
      </c>
      <c r="S1663">
        <v>69384.234375</v>
      </c>
      <c r="T1663">
        <v>-83.976333999999994</v>
      </c>
      <c r="U1663">
        <v>-0.32003799999999999</v>
      </c>
    </row>
    <row r="1664" spans="1:21">
      <c r="A1664">
        <v>8310</v>
      </c>
      <c r="B1664">
        <v>5</v>
      </c>
      <c r="C1664">
        <v>18</v>
      </c>
      <c r="D1664">
        <v>30</v>
      </c>
      <c r="F1664">
        <v>0</v>
      </c>
      <c r="G1664">
        <v>0</v>
      </c>
      <c r="H1664">
        <v>0</v>
      </c>
      <c r="I1664">
        <v>345.60000600000001</v>
      </c>
      <c r="J1664">
        <v>38</v>
      </c>
      <c r="K1664">
        <v>7.58</v>
      </c>
      <c r="L1664">
        <v>71140.796875</v>
      </c>
      <c r="M1664">
        <v>171.052628</v>
      </c>
      <c r="P1664">
        <v>365.68002300000001</v>
      </c>
      <c r="Q1664">
        <v>30.206671</v>
      </c>
      <c r="R1664">
        <v>11.597999</v>
      </c>
      <c r="S1664">
        <v>69749.914063000004</v>
      </c>
      <c r="T1664">
        <v>-87.165145999999993</v>
      </c>
      <c r="U1664">
        <v>-20.080017000000002</v>
      </c>
    </row>
    <row r="1665" spans="1:21">
      <c r="A1665">
        <v>8315</v>
      </c>
      <c r="B1665">
        <v>5</v>
      </c>
      <c r="C1665">
        <v>18</v>
      </c>
      <c r="D1665">
        <v>35</v>
      </c>
      <c r="F1665">
        <v>0</v>
      </c>
      <c r="G1665">
        <v>0</v>
      </c>
      <c r="H1665">
        <v>0</v>
      </c>
      <c r="I1665">
        <v>388.79998799999998</v>
      </c>
      <c r="J1665">
        <v>40.099997999999999</v>
      </c>
      <c r="K1665">
        <v>7.48</v>
      </c>
      <c r="L1665">
        <v>71529.59375</v>
      </c>
      <c r="M1665">
        <v>162.09477200000001</v>
      </c>
      <c r="P1665">
        <v>363.03997800000002</v>
      </c>
      <c r="Q1665">
        <v>31.809999000000001</v>
      </c>
      <c r="R1665">
        <v>11.289332</v>
      </c>
      <c r="S1665">
        <v>70112.953125</v>
      </c>
      <c r="T1665">
        <v>-83.344772000000006</v>
      </c>
      <c r="U1665">
        <v>25.760010000000001</v>
      </c>
    </row>
    <row r="1666" spans="1:21">
      <c r="A1666">
        <v>8320</v>
      </c>
      <c r="B1666">
        <v>5</v>
      </c>
      <c r="C1666">
        <v>18</v>
      </c>
      <c r="D1666">
        <v>40</v>
      </c>
      <c r="F1666">
        <v>0</v>
      </c>
      <c r="G1666">
        <v>0</v>
      </c>
      <c r="H1666">
        <v>0</v>
      </c>
      <c r="I1666">
        <v>357.60000600000001</v>
      </c>
      <c r="J1666">
        <v>41.400002000000001</v>
      </c>
      <c r="K1666">
        <v>6.74</v>
      </c>
      <c r="L1666">
        <v>71887.195313000004</v>
      </c>
      <c r="M1666">
        <v>157.00482199999999</v>
      </c>
      <c r="P1666">
        <v>363.35998499999999</v>
      </c>
      <c r="Q1666">
        <v>33.756667999999998</v>
      </c>
      <c r="R1666">
        <v>9.9380000000000006</v>
      </c>
      <c r="S1666">
        <v>70476.328125</v>
      </c>
      <c r="T1666">
        <v>-75.172866999999997</v>
      </c>
      <c r="U1666">
        <v>-5.7599790000000004</v>
      </c>
    </row>
    <row r="1667" spans="1:21">
      <c r="A1667">
        <v>8325</v>
      </c>
      <c r="B1667">
        <v>5</v>
      </c>
      <c r="C1667">
        <v>18</v>
      </c>
      <c r="D1667">
        <v>45</v>
      </c>
      <c r="F1667">
        <v>0</v>
      </c>
      <c r="G1667">
        <v>0</v>
      </c>
      <c r="H1667">
        <v>0</v>
      </c>
      <c r="I1667">
        <v>355.20001200000002</v>
      </c>
      <c r="J1667">
        <v>42.700001</v>
      </c>
      <c r="K1667">
        <v>7.1500009999999996</v>
      </c>
      <c r="L1667">
        <v>72242.398438000004</v>
      </c>
      <c r="M1667">
        <v>152.22482299999999</v>
      </c>
      <c r="P1667">
        <v>348.72000100000002</v>
      </c>
      <c r="Q1667">
        <v>35.663330000000002</v>
      </c>
      <c r="R1667">
        <v>9.5976660000000003</v>
      </c>
      <c r="S1667">
        <v>70825.039063000004</v>
      </c>
      <c r="T1667">
        <v>-68.295531999999994</v>
      </c>
      <c r="U1667">
        <v>6.4800110000000002</v>
      </c>
    </row>
    <row r="1668" spans="1:21">
      <c r="A1668">
        <v>8330</v>
      </c>
      <c r="B1668">
        <v>5</v>
      </c>
      <c r="C1668">
        <v>18</v>
      </c>
      <c r="D1668">
        <v>50</v>
      </c>
      <c r="F1668">
        <v>0</v>
      </c>
      <c r="G1668">
        <v>0</v>
      </c>
      <c r="H1668">
        <v>0</v>
      </c>
      <c r="I1668">
        <v>355.20001200000002</v>
      </c>
      <c r="J1668">
        <v>43.5</v>
      </c>
      <c r="K1668">
        <v>6.82</v>
      </c>
      <c r="L1668">
        <v>72597.601563000004</v>
      </c>
      <c r="M1668">
        <v>149.42529300000001</v>
      </c>
      <c r="P1668">
        <v>344.39996300000001</v>
      </c>
      <c r="Q1668">
        <v>37.090000000000003</v>
      </c>
      <c r="R1668">
        <v>8.982666</v>
      </c>
      <c r="S1668">
        <v>71169.445313000004</v>
      </c>
      <c r="T1668">
        <v>-63.041428000000003</v>
      </c>
      <c r="U1668">
        <v>10.800049</v>
      </c>
    </row>
    <row r="1669" spans="1:21">
      <c r="A1669">
        <v>8335</v>
      </c>
      <c r="B1669">
        <v>5</v>
      </c>
      <c r="C1669">
        <v>18</v>
      </c>
      <c r="D1669">
        <v>55</v>
      </c>
      <c r="F1669">
        <v>0</v>
      </c>
      <c r="G1669">
        <v>0</v>
      </c>
      <c r="H1669">
        <v>0</v>
      </c>
      <c r="I1669">
        <v>295.20001200000002</v>
      </c>
      <c r="J1669">
        <v>46.200001</v>
      </c>
      <c r="K1669">
        <v>3.91</v>
      </c>
      <c r="L1669">
        <v>72892.804688000004</v>
      </c>
      <c r="M1669">
        <v>140.69264200000001</v>
      </c>
      <c r="P1669">
        <v>356.56002799999999</v>
      </c>
      <c r="Q1669">
        <v>39.379997000000003</v>
      </c>
      <c r="R1669">
        <v>7.9870000000000001</v>
      </c>
      <c r="S1669">
        <v>71525.992188000004</v>
      </c>
      <c r="T1669">
        <v>-57.972351000000003</v>
      </c>
      <c r="U1669">
        <v>-61.360016000000002</v>
      </c>
    </row>
    <row r="1670" spans="1:21">
      <c r="A1670">
        <v>8340</v>
      </c>
      <c r="B1670">
        <v>5</v>
      </c>
      <c r="C1670">
        <v>19</v>
      </c>
      <c r="D1670">
        <v>0</v>
      </c>
      <c r="F1670">
        <v>0</v>
      </c>
      <c r="G1670">
        <v>0</v>
      </c>
      <c r="H1670">
        <v>0</v>
      </c>
      <c r="I1670">
        <v>319.20001200000002</v>
      </c>
      <c r="J1670">
        <v>50</v>
      </c>
      <c r="K1670">
        <v>4.0199999999999996</v>
      </c>
      <c r="L1670">
        <v>73212.007813000004</v>
      </c>
      <c r="M1670">
        <v>130</v>
      </c>
      <c r="P1670">
        <v>349.83999599999999</v>
      </c>
      <c r="Q1670">
        <v>42.163330000000002</v>
      </c>
      <c r="R1670">
        <v>7.1603329999999996</v>
      </c>
      <c r="S1670">
        <v>71875.84375</v>
      </c>
      <c r="T1670">
        <v>-55.202117999999999</v>
      </c>
      <c r="U1670">
        <v>-30.639983999999998</v>
      </c>
    </row>
    <row r="1671" spans="1:21">
      <c r="A1671">
        <v>8345</v>
      </c>
      <c r="B1671">
        <v>5</v>
      </c>
      <c r="C1671">
        <v>19</v>
      </c>
      <c r="D1671">
        <v>5</v>
      </c>
      <c r="F1671">
        <v>0</v>
      </c>
      <c r="G1671">
        <v>0</v>
      </c>
      <c r="H1671">
        <v>0</v>
      </c>
      <c r="I1671">
        <v>328.79998799999998</v>
      </c>
      <c r="J1671">
        <v>52.200001</v>
      </c>
      <c r="K1671">
        <v>4.2</v>
      </c>
      <c r="L1671">
        <v>73540.804688000004</v>
      </c>
      <c r="M1671">
        <v>124.521072</v>
      </c>
      <c r="P1671">
        <v>339.43997200000001</v>
      </c>
      <c r="Q1671">
        <v>44.953330999999999</v>
      </c>
      <c r="R1671">
        <v>6.5690010000000001</v>
      </c>
      <c r="S1671">
        <v>72215.28125</v>
      </c>
      <c r="T1671">
        <v>-48.350464000000002</v>
      </c>
      <c r="U1671">
        <v>-10.639984</v>
      </c>
    </row>
    <row r="1672" spans="1:21">
      <c r="A1672">
        <v>8350</v>
      </c>
      <c r="B1672">
        <v>5</v>
      </c>
      <c r="C1672">
        <v>19</v>
      </c>
      <c r="D1672">
        <v>10</v>
      </c>
      <c r="F1672">
        <v>0</v>
      </c>
      <c r="G1672">
        <v>0</v>
      </c>
      <c r="H1672">
        <v>0</v>
      </c>
      <c r="I1672">
        <v>316.79998799999998</v>
      </c>
      <c r="J1672">
        <v>54.200001</v>
      </c>
      <c r="K1672">
        <v>4.0199999999999996</v>
      </c>
      <c r="L1672">
        <v>73857.601563000004</v>
      </c>
      <c r="M1672">
        <v>119.92620100000001</v>
      </c>
      <c r="P1672">
        <v>339.76004</v>
      </c>
      <c r="Q1672">
        <v>47.163330000000002</v>
      </c>
      <c r="R1672">
        <v>6.168666</v>
      </c>
      <c r="S1672">
        <v>72555.03125</v>
      </c>
      <c r="T1672">
        <v>-42.855766000000003</v>
      </c>
      <c r="U1672">
        <v>-22.960052000000001</v>
      </c>
    </row>
    <row r="1673" spans="1:21">
      <c r="A1673">
        <v>8355</v>
      </c>
      <c r="B1673">
        <v>5</v>
      </c>
      <c r="C1673">
        <v>19</v>
      </c>
      <c r="D1673">
        <v>15</v>
      </c>
      <c r="F1673">
        <v>0</v>
      </c>
      <c r="G1673">
        <v>0</v>
      </c>
      <c r="H1673">
        <v>0</v>
      </c>
      <c r="I1673">
        <v>292.79998799999998</v>
      </c>
      <c r="J1673">
        <v>55.900002000000001</v>
      </c>
      <c r="K1673">
        <v>3.71</v>
      </c>
      <c r="L1673">
        <v>74150.398438000004</v>
      </c>
      <c r="M1673">
        <v>116.279068</v>
      </c>
      <c r="P1673">
        <v>340.24005099999999</v>
      </c>
      <c r="Q1673">
        <v>49.283332999999999</v>
      </c>
      <c r="R1673">
        <v>5.67</v>
      </c>
      <c r="S1673">
        <v>72895.28125</v>
      </c>
      <c r="T1673">
        <v>-37.591309000000003</v>
      </c>
      <c r="U1673">
        <v>-47.440063000000002</v>
      </c>
    </row>
    <row r="1674" spans="1:21">
      <c r="A1674">
        <v>8360</v>
      </c>
      <c r="B1674">
        <v>5</v>
      </c>
      <c r="C1674">
        <v>19</v>
      </c>
      <c r="D1674">
        <v>20</v>
      </c>
      <c r="F1674">
        <v>0</v>
      </c>
      <c r="G1674">
        <v>0</v>
      </c>
      <c r="H1674">
        <v>0</v>
      </c>
      <c r="I1674">
        <v>288</v>
      </c>
      <c r="J1674">
        <v>56.400002000000001</v>
      </c>
      <c r="K1674">
        <v>3.59</v>
      </c>
      <c r="L1674">
        <v>74438.398438000004</v>
      </c>
      <c r="M1674">
        <v>115.248222</v>
      </c>
      <c r="P1674">
        <v>345.76007099999998</v>
      </c>
      <c r="Q1674">
        <v>51.106667000000002</v>
      </c>
      <c r="R1674">
        <v>5.6539999999999999</v>
      </c>
      <c r="S1674">
        <v>73241.03125</v>
      </c>
      <c r="T1674">
        <v>-30.635597000000001</v>
      </c>
      <c r="U1674">
        <v>-57.760071000000003</v>
      </c>
    </row>
    <row r="1675" spans="1:21">
      <c r="A1675">
        <v>8365</v>
      </c>
      <c r="B1675">
        <v>5</v>
      </c>
      <c r="C1675">
        <v>19</v>
      </c>
      <c r="D1675">
        <v>25</v>
      </c>
      <c r="F1675">
        <v>0</v>
      </c>
      <c r="G1675">
        <v>0</v>
      </c>
      <c r="H1675">
        <v>0</v>
      </c>
      <c r="I1675">
        <v>302.39999399999999</v>
      </c>
      <c r="J1675">
        <v>57.599997999999999</v>
      </c>
      <c r="K1675">
        <v>3.7</v>
      </c>
      <c r="L1675">
        <v>74740.796875</v>
      </c>
      <c r="M1675">
        <v>112.847229</v>
      </c>
      <c r="P1675">
        <v>327.68002300000001</v>
      </c>
      <c r="Q1675">
        <v>52.746662000000001</v>
      </c>
      <c r="R1675">
        <v>4.8626670000000001</v>
      </c>
      <c r="S1675">
        <v>73568.71875</v>
      </c>
      <c r="T1675">
        <v>-24.523147999999999</v>
      </c>
      <c r="U1675">
        <v>-25.280028999999999</v>
      </c>
    </row>
    <row r="1676" spans="1:21">
      <c r="A1676">
        <v>8370</v>
      </c>
      <c r="B1676">
        <v>5</v>
      </c>
      <c r="C1676">
        <v>19</v>
      </c>
      <c r="D1676">
        <v>30</v>
      </c>
      <c r="F1676">
        <v>0</v>
      </c>
      <c r="G1676">
        <v>0</v>
      </c>
      <c r="H1676">
        <v>0</v>
      </c>
      <c r="I1676">
        <v>288</v>
      </c>
      <c r="J1676">
        <v>59.099997999999999</v>
      </c>
      <c r="K1676">
        <v>3.39</v>
      </c>
      <c r="L1676">
        <v>75028.796875</v>
      </c>
      <c r="M1676">
        <v>109.983086</v>
      </c>
      <c r="P1676">
        <v>322.64004499999999</v>
      </c>
      <c r="Q1676">
        <v>54.763331999999998</v>
      </c>
      <c r="R1676">
        <v>4.3533330000000001</v>
      </c>
      <c r="S1676">
        <v>73891.367188000004</v>
      </c>
      <c r="T1676">
        <v>-17.958663999999999</v>
      </c>
      <c r="U1676">
        <v>-34.640045000000001</v>
      </c>
    </row>
    <row r="1677" spans="1:21">
      <c r="A1677">
        <v>8375</v>
      </c>
      <c r="B1677">
        <v>5</v>
      </c>
      <c r="C1677">
        <v>19</v>
      </c>
      <c r="D1677">
        <v>35</v>
      </c>
      <c r="F1677">
        <v>0</v>
      </c>
      <c r="G1677">
        <v>0</v>
      </c>
      <c r="H1677">
        <v>0</v>
      </c>
      <c r="I1677">
        <v>290.39999399999999</v>
      </c>
      <c r="J1677">
        <v>60.200001</v>
      </c>
      <c r="K1677">
        <v>3.59</v>
      </c>
      <c r="L1677">
        <v>75319.195313000004</v>
      </c>
      <c r="M1677">
        <v>107.97341900000001</v>
      </c>
      <c r="P1677">
        <v>298.23996</v>
      </c>
      <c r="Q1677">
        <v>56.500003999999997</v>
      </c>
      <c r="R1677">
        <v>3.851334</v>
      </c>
      <c r="S1677">
        <v>74189.601563000004</v>
      </c>
      <c r="T1677">
        <v>-13.492981</v>
      </c>
      <c r="U1677">
        <v>-7.8399660000000004</v>
      </c>
    </row>
    <row r="1678" spans="1:21">
      <c r="A1678">
        <v>8380</v>
      </c>
      <c r="B1678">
        <v>5</v>
      </c>
      <c r="C1678">
        <v>19</v>
      </c>
      <c r="D1678">
        <v>40</v>
      </c>
      <c r="F1678">
        <v>0</v>
      </c>
      <c r="G1678">
        <v>0</v>
      </c>
      <c r="H1678">
        <v>0</v>
      </c>
      <c r="I1678">
        <v>292.79998799999998</v>
      </c>
      <c r="J1678">
        <v>61.099997999999999</v>
      </c>
      <c r="K1678">
        <v>3.46</v>
      </c>
      <c r="L1678">
        <v>75611.992188000004</v>
      </c>
      <c r="M1678">
        <v>106.38298</v>
      </c>
      <c r="P1678">
        <v>306</v>
      </c>
      <c r="Q1678">
        <v>57.896667000000001</v>
      </c>
      <c r="R1678">
        <v>3.867667</v>
      </c>
      <c r="S1678">
        <v>74495.601563000004</v>
      </c>
      <c r="T1678">
        <v>-9.9319310000000005</v>
      </c>
      <c r="U1678">
        <v>-13.200011999999999</v>
      </c>
    </row>
    <row r="1679" spans="1:21">
      <c r="A1679">
        <v>8385</v>
      </c>
      <c r="B1679">
        <v>5</v>
      </c>
      <c r="C1679">
        <v>19</v>
      </c>
      <c r="D1679">
        <v>45</v>
      </c>
      <c r="F1679">
        <v>0</v>
      </c>
      <c r="G1679">
        <v>0</v>
      </c>
      <c r="H1679">
        <v>0</v>
      </c>
      <c r="I1679">
        <v>259.20001200000002</v>
      </c>
      <c r="J1679">
        <v>61.400002000000001</v>
      </c>
      <c r="K1679">
        <v>3.11</v>
      </c>
      <c r="L1679">
        <v>75871.195313000004</v>
      </c>
      <c r="M1679">
        <v>105.86319</v>
      </c>
      <c r="P1679">
        <v>287.040009</v>
      </c>
      <c r="Q1679">
        <v>59.100009999999997</v>
      </c>
      <c r="R1679">
        <v>3.5136669999999999</v>
      </c>
      <c r="S1679">
        <v>74782.625</v>
      </c>
      <c r="T1679">
        <v>-6.0414510000000003</v>
      </c>
      <c r="U1679">
        <v>-27.839995999999999</v>
      </c>
    </row>
    <row r="1680" spans="1:21">
      <c r="A1680">
        <v>8390</v>
      </c>
      <c r="B1680">
        <v>5</v>
      </c>
      <c r="C1680">
        <v>19</v>
      </c>
      <c r="D1680">
        <v>50</v>
      </c>
      <c r="F1680">
        <v>0</v>
      </c>
      <c r="G1680">
        <v>0</v>
      </c>
      <c r="H1680">
        <v>0</v>
      </c>
      <c r="I1680">
        <v>228</v>
      </c>
      <c r="J1680">
        <v>61.700001</v>
      </c>
      <c r="K1680">
        <v>2.79</v>
      </c>
      <c r="L1680">
        <v>76099.195313000004</v>
      </c>
      <c r="M1680">
        <v>105.348457</v>
      </c>
      <c r="P1680">
        <v>261.20004299999999</v>
      </c>
      <c r="Q1680">
        <v>59.959999000000003</v>
      </c>
      <c r="R1680">
        <v>3.1720000000000002</v>
      </c>
      <c r="S1680">
        <v>75043.84375</v>
      </c>
      <c r="T1680">
        <v>-3.9626619999999999</v>
      </c>
      <c r="U1680">
        <v>-33.200043000000001</v>
      </c>
    </row>
    <row r="1681" spans="1:21">
      <c r="A1681">
        <v>8395</v>
      </c>
      <c r="B1681">
        <v>5</v>
      </c>
      <c r="C1681">
        <v>19</v>
      </c>
      <c r="D1681">
        <v>55</v>
      </c>
      <c r="F1681">
        <v>0</v>
      </c>
      <c r="G1681">
        <v>0</v>
      </c>
      <c r="H1681">
        <v>0</v>
      </c>
      <c r="I1681">
        <v>249.60000600000001</v>
      </c>
      <c r="J1681">
        <v>62.200001</v>
      </c>
      <c r="K1681">
        <v>2.87</v>
      </c>
      <c r="L1681">
        <v>76348.796875</v>
      </c>
      <c r="M1681">
        <v>104.50161</v>
      </c>
      <c r="P1681">
        <v>276.720032</v>
      </c>
      <c r="Q1681">
        <v>60.946663000000001</v>
      </c>
      <c r="R1681">
        <v>3.3043330000000002</v>
      </c>
      <c r="S1681">
        <v>75320.554688000004</v>
      </c>
      <c r="T1681">
        <v>-2.6506959999999999</v>
      </c>
      <c r="U1681">
        <v>-27.120025999999999</v>
      </c>
    </row>
    <row r="1682" spans="1:21">
      <c r="A1682">
        <v>8400</v>
      </c>
      <c r="B1682">
        <v>5</v>
      </c>
      <c r="C1682">
        <v>20</v>
      </c>
      <c r="D1682">
        <v>0</v>
      </c>
      <c r="F1682">
        <v>0</v>
      </c>
      <c r="G1682">
        <v>0</v>
      </c>
      <c r="H1682">
        <v>0</v>
      </c>
      <c r="I1682">
        <v>247.199997</v>
      </c>
      <c r="J1682">
        <v>62.700001</v>
      </c>
      <c r="K1682">
        <v>2.9</v>
      </c>
      <c r="L1682">
        <v>76596</v>
      </c>
      <c r="M1682">
        <v>103.66825900000001</v>
      </c>
      <c r="P1682">
        <v>274.24002100000001</v>
      </c>
      <c r="Q1682">
        <v>61.436664999999998</v>
      </c>
      <c r="R1682">
        <v>3.3450000000000002</v>
      </c>
      <c r="S1682">
        <v>75594.789063000004</v>
      </c>
      <c r="T1682">
        <v>-2.4174419999999999</v>
      </c>
      <c r="U1682">
        <v>-27.040023999999999</v>
      </c>
    </row>
    <row r="1683" spans="1:21">
      <c r="A1683">
        <v>8405</v>
      </c>
      <c r="B1683">
        <v>5</v>
      </c>
      <c r="C1683">
        <v>20</v>
      </c>
      <c r="D1683">
        <v>5</v>
      </c>
      <c r="F1683">
        <v>0</v>
      </c>
      <c r="G1683">
        <v>0</v>
      </c>
      <c r="H1683">
        <v>0</v>
      </c>
      <c r="I1683">
        <v>240</v>
      </c>
      <c r="J1683">
        <v>63.299999</v>
      </c>
      <c r="K1683">
        <v>2.86</v>
      </c>
      <c r="L1683">
        <v>76836</v>
      </c>
      <c r="M1683">
        <v>102.68562300000001</v>
      </c>
      <c r="P1683">
        <v>264.55999800000001</v>
      </c>
      <c r="Q1683">
        <v>61.786662999999997</v>
      </c>
      <c r="R1683">
        <v>3.2360000000000002</v>
      </c>
      <c r="S1683">
        <v>75859.359375</v>
      </c>
      <c r="T1683">
        <v>-2.709419</v>
      </c>
      <c r="U1683">
        <v>-24.559998</v>
      </c>
    </row>
    <row r="1684" spans="1:21">
      <c r="A1684">
        <v>8410</v>
      </c>
      <c r="B1684">
        <v>5</v>
      </c>
      <c r="C1684">
        <v>20</v>
      </c>
      <c r="D1684">
        <v>10</v>
      </c>
      <c r="F1684">
        <v>0</v>
      </c>
      <c r="G1684">
        <v>0</v>
      </c>
      <c r="H1684">
        <v>0</v>
      </c>
      <c r="I1684">
        <v>268.79998799999998</v>
      </c>
      <c r="J1684">
        <v>63.799999</v>
      </c>
      <c r="K1684">
        <v>3.17</v>
      </c>
      <c r="L1684">
        <v>77104.796875</v>
      </c>
      <c r="M1684">
        <v>101.880882</v>
      </c>
      <c r="P1684">
        <v>282.87994400000002</v>
      </c>
      <c r="Q1684">
        <v>62.036667000000001</v>
      </c>
      <c r="R1684">
        <v>3.4836670000000001</v>
      </c>
      <c r="S1684">
        <v>76142.234375</v>
      </c>
      <c r="T1684">
        <v>-3.0602490000000002</v>
      </c>
      <c r="U1684">
        <v>-14.079955999999999</v>
      </c>
    </row>
    <row r="1685" spans="1:21">
      <c r="A1685">
        <v>8415</v>
      </c>
      <c r="B1685">
        <v>5</v>
      </c>
      <c r="C1685">
        <v>20</v>
      </c>
      <c r="D1685">
        <v>15</v>
      </c>
      <c r="F1685">
        <v>0</v>
      </c>
      <c r="G1685">
        <v>0</v>
      </c>
      <c r="H1685">
        <v>0</v>
      </c>
      <c r="I1685">
        <v>249.60000600000001</v>
      </c>
      <c r="J1685">
        <v>63.5</v>
      </c>
      <c r="K1685">
        <v>2.92</v>
      </c>
      <c r="L1685">
        <v>77354.398438000004</v>
      </c>
      <c r="M1685">
        <v>102.362206</v>
      </c>
      <c r="P1685">
        <v>277.51998900000001</v>
      </c>
      <c r="Q1685">
        <v>62.336669999999998</v>
      </c>
      <c r="R1685">
        <v>3.383667</v>
      </c>
      <c r="S1685">
        <v>76419.757813000004</v>
      </c>
      <c r="T1685">
        <v>-2.0428920000000002</v>
      </c>
      <c r="U1685">
        <v>-27.919982999999998</v>
      </c>
    </row>
    <row r="1686" spans="1:21">
      <c r="A1686">
        <v>8420</v>
      </c>
      <c r="B1686">
        <v>5</v>
      </c>
      <c r="C1686">
        <v>20</v>
      </c>
      <c r="D1686">
        <v>20</v>
      </c>
      <c r="F1686">
        <v>0</v>
      </c>
      <c r="G1686">
        <v>0</v>
      </c>
      <c r="H1686">
        <v>0</v>
      </c>
      <c r="I1686">
        <v>240</v>
      </c>
      <c r="J1686">
        <v>63.900002000000001</v>
      </c>
      <c r="K1686">
        <v>2.88</v>
      </c>
      <c r="L1686">
        <v>77594.398438000004</v>
      </c>
      <c r="M1686">
        <v>101.721436</v>
      </c>
      <c r="P1686">
        <v>266.24002100000001</v>
      </c>
      <c r="Q1686">
        <v>62.426670000000001</v>
      </c>
      <c r="R1686">
        <v>3.2679999999999998</v>
      </c>
      <c r="S1686">
        <v>76685.992188000004</v>
      </c>
      <c r="T1686">
        <v>-2.5324399999999998</v>
      </c>
      <c r="U1686">
        <v>-26.240020999999999</v>
      </c>
    </row>
    <row r="1687" spans="1:21">
      <c r="A1687">
        <v>8425</v>
      </c>
      <c r="B1687">
        <v>5</v>
      </c>
      <c r="C1687">
        <v>20</v>
      </c>
      <c r="D1687">
        <v>25</v>
      </c>
      <c r="F1687">
        <v>0</v>
      </c>
      <c r="G1687">
        <v>0</v>
      </c>
      <c r="H1687">
        <v>0</v>
      </c>
      <c r="I1687">
        <v>254.39999399999999</v>
      </c>
      <c r="J1687">
        <v>63.799999</v>
      </c>
      <c r="K1687">
        <v>3.01</v>
      </c>
      <c r="L1687">
        <v>77848.796875</v>
      </c>
      <c r="M1687">
        <v>101.880882</v>
      </c>
      <c r="P1687">
        <v>270.79998799999998</v>
      </c>
      <c r="Q1687">
        <v>62.609993000000003</v>
      </c>
      <c r="R1687">
        <v>3.2739989999999999</v>
      </c>
      <c r="S1687">
        <v>76956.789063000004</v>
      </c>
      <c r="T1687">
        <v>-2.0695649999999999</v>
      </c>
      <c r="U1687">
        <v>-16.399994</v>
      </c>
    </row>
    <row r="1688" spans="1:21">
      <c r="A1688">
        <v>8430</v>
      </c>
      <c r="B1688">
        <v>5</v>
      </c>
      <c r="C1688">
        <v>20</v>
      </c>
      <c r="D1688">
        <v>30</v>
      </c>
      <c r="F1688">
        <v>0</v>
      </c>
      <c r="G1688">
        <v>0</v>
      </c>
      <c r="H1688">
        <v>0</v>
      </c>
      <c r="I1688">
        <v>220.800003</v>
      </c>
      <c r="J1688">
        <v>63.799999</v>
      </c>
      <c r="K1688">
        <v>2.62</v>
      </c>
      <c r="L1688">
        <v>78069.59375</v>
      </c>
      <c r="M1688">
        <v>101.880882</v>
      </c>
      <c r="P1688">
        <v>262.47998000000001</v>
      </c>
      <c r="Q1688">
        <v>62.666671999999998</v>
      </c>
      <c r="R1688">
        <v>3.198334</v>
      </c>
      <c r="S1688">
        <v>77219.265625</v>
      </c>
      <c r="T1688">
        <v>-1.957741</v>
      </c>
      <c r="U1688">
        <v>-41.679977000000001</v>
      </c>
    </row>
    <row r="1689" spans="1:21">
      <c r="A1689">
        <v>8435</v>
      </c>
      <c r="B1689">
        <v>5</v>
      </c>
      <c r="C1689">
        <v>20</v>
      </c>
      <c r="D1689">
        <v>35</v>
      </c>
      <c r="F1689">
        <v>0</v>
      </c>
      <c r="G1689">
        <v>0</v>
      </c>
      <c r="H1689">
        <v>0</v>
      </c>
      <c r="I1689">
        <v>240</v>
      </c>
      <c r="J1689">
        <v>64.300003000000004</v>
      </c>
      <c r="K1689">
        <v>2.8</v>
      </c>
      <c r="L1689">
        <v>78309.59375</v>
      </c>
      <c r="M1689">
        <v>101.088646</v>
      </c>
      <c r="P1689">
        <v>264.39999399999999</v>
      </c>
      <c r="Q1689">
        <v>62.626663000000001</v>
      </c>
      <c r="R1689">
        <v>3.2663340000000001</v>
      </c>
      <c r="S1689">
        <v>77483.671875</v>
      </c>
      <c r="T1689">
        <v>-2.8097989999999999</v>
      </c>
      <c r="U1689">
        <v>-24.399994</v>
      </c>
    </row>
    <row r="1690" spans="1:21">
      <c r="A1690">
        <v>8440</v>
      </c>
      <c r="B1690">
        <v>5</v>
      </c>
      <c r="C1690">
        <v>20</v>
      </c>
      <c r="D1690">
        <v>40</v>
      </c>
      <c r="F1690">
        <v>0</v>
      </c>
      <c r="G1690">
        <v>0</v>
      </c>
      <c r="H1690">
        <v>0</v>
      </c>
      <c r="I1690">
        <v>220.800003</v>
      </c>
      <c r="J1690">
        <v>64.099997999999999</v>
      </c>
      <c r="K1690">
        <v>2.64</v>
      </c>
      <c r="L1690">
        <v>78530.390625</v>
      </c>
      <c r="M1690">
        <v>101.40406</v>
      </c>
      <c r="P1690">
        <v>263.279968</v>
      </c>
      <c r="Q1690">
        <v>62.613337999999999</v>
      </c>
      <c r="R1690">
        <v>3.2316669999999998</v>
      </c>
      <c r="S1690">
        <v>77746.96875</v>
      </c>
      <c r="T1690">
        <v>-2.522697</v>
      </c>
      <c r="U1690">
        <v>-42.479965</v>
      </c>
    </row>
    <row r="1691" spans="1:21">
      <c r="A1691">
        <v>8445</v>
      </c>
      <c r="B1691">
        <v>5</v>
      </c>
      <c r="C1691">
        <v>20</v>
      </c>
      <c r="D1691">
        <v>45</v>
      </c>
      <c r="F1691">
        <v>0</v>
      </c>
      <c r="G1691">
        <v>0</v>
      </c>
      <c r="H1691">
        <v>0</v>
      </c>
      <c r="I1691">
        <v>199.199997</v>
      </c>
      <c r="J1691">
        <v>63.200001</v>
      </c>
      <c r="K1691">
        <v>2.63</v>
      </c>
      <c r="L1691">
        <v>78729.59375</v>
      </c>
      <c r="M1691">
        <v>102.848099</v>
      </c>
      <c r="P1691">
        <v>251.76000999999999</v>
      </c>
      <c r="Q1691">
        <v>62.619995000000003</v>
      </c>
      <c r="R1691">
        <v>3.1126670000000001</v>
      </c>
      <c r="S1691">
        <v>77998.710938000004</v>
      </c>
      <c r="T1691">
        <v>-1.038216</v>
      </c>
      <c r="U1691">
        <v>-52.560012999999998</v>
      </c>
    </row>
    <row r="1692" spans="1:21">
      <c r="A1692">
        <v>8450</v>
      </c>
      <c r="B1692">
        <v>5</v>
      </c>
      <c r="C1692">
        <v>20</v>
      </c>
      <c r="D1692">
        <v>50</v>
      </c>
      <c r="F1692">
        <v>0</v>
      </c>
      <c r="G1692">
        <v>0</v>
      </c>
      <c r="H1692">
        <v>0</v>
      </c>
      <c r="I1692">
        <v>218.39999399999999</v>
      </c>
      <c r="J1692">
        <v>63.099997999999999</v>
      </c>
      <c r="K1692">
        <v>2.61</v>
      </c>
      <c r="L1692">
        <v>78947.992188000004</v>
      </c>
      <c r="M1692">
        <v>103.011093</v>
      </c>
      <c r="P1692">
        <v>252.16000399999999</v>
      </c>
      <c r="Q1692">
        <v>62.906677000000002</v>
      </c>
      <c r="R1692">
        <v>3.0266670000000002</v>
      </c>
      <c r="S1692">
        <v>78250.875</v>
      </c>
      <c r="T1692">
        <v>-0.39578200000000002</v>
      </c>
      <c r="U1692">
        <v>-33.760010000000001</v>
      </c>
    </row>
    <row r="1693" spans="1:21">
      <c r="A1693">
        <v>8455</v>
      </c>
      <c r="B1693">
        <v>5</v>
      </c>
      <c r="C1693">
        <v>20</v>
      </c>
      <c r="D1693">
        <v>55</v>
      </c>
      <c r="F1693">
        <v>0</v>
      </c>
      <c r="G1693">
        <v>0</v>
      </c>
      <c r="H1693">
        <v>0</v>
      </c>
      <c r="I1693">
        <v>218.39999399999999</v>
      </c>
      <c r="J1693">
        <v>63</v>
      </c>
      <c r="K1693">
        <v>2.6</v>
      </c>
      <c r="L1693">
        <v>79166.390625</v>
      </c>
      <c r="M1693">
        <v>103.174606</v>
      </c>
      <c r="P1693">
        <v>245.520004</v>
      </c>
      <c r="Q1693">
        <v>63.016658999999997</v>
      </c>
      <c r="R1693">
        <v>2.95</v>
      </c>
      <c r="S1693">
        <v>78496.40625</v>
      </c>
      <c r="T1693">
        <v>-5.4290999999999999E-2</v>
      </c>
      <c r="U1693">
        <v>-27.120010000000001</v>
      </c>
    </row>
    <row r="1694" spans="1:21">
      <c r="A1694">
        <v>8460</v>
      </c>
      <c r="B1694">
        <v>5</v>
      </c>
      <c r="C1694">
        <v>21</v>
      </c>
      <c r="D1694">
        <v>0</v>
      </c>
      <c r="F1694">
        <v>0</v>
      </c>
      <c r="G1694">
        <v>0</v>
      </c>
      <c r="H1694">
        <v>0</v>
      </c>
      <c r="I1694">
        <v>218.39999399999999</v>
      </c>
      <c r="J1694">
        <v>62.900002000000001</v>
      </c>
      <c r="K1694">
        <v>2.61</v>
      </c>
      <c r="L1694">
        <v>79384.789063000004</v>
      </c>
      <c r="M1694">
        <v>103.33863100000001</v>
      </c>
      <c r="P1694">
        <v>263.36001599999997</v>
      </c>
      <c r="Q1694">
        <v>63.273327000000002</v>
      </c>
      <c r="R1694">
        <v>3.206</v>
      </c>
      <c r="S1694">
        <v>78759.757813000004</v>
      </c>
      <c r="T1694">
        <v>0.52660399999999996</v>
      </c>
      <c r="U1694">
        <v>-44.960022000000002</v>
      </c>
    </row>
    <row r="1695" spans="1:21">
      <c r="A1695">
        <v>8465</v>
      </c>
      <c r="B1695">
        <v>5</v>
      </c>
      <c r="C1695">
        <v>21</v>
      </c>
      <c r="D1695">
        <v>5</v>
      </c>
      <c r="F1695">
        <v>0</v>
      </c>
      <c r="G1695">
        <v>0</v>
      </c>
      <c r="H1695">
        <v>0</v>
      </c>
      <c r="I1695">
        <v>240</v>
      </c>
      <c r="J1695">
        <v>63</v>
      </c>
      <c r="K1695">
        <v>2.91</v>
      </c>
      <c r="L1695">
        <v>79624.789063000004</v>
      </c>
      <c r="M1695">
        <v>103.174606</v>
      </c>
      <c r="P1695">
        <v>254.080017</v>
      </c>
      <c r="Q1695">
        <v>63.193333000000003</v>
      </c>
      <c r="R1695">
        <v>3.0960000000000001</v>
      </c>
      <c r="S1695">
        <v>79013.851563000004</v>
      </c>
      <c r="T1695">
        <v>0.18584400000000001</v>
      </c>
      <c r="U1695">
        <v>-14.080017</v>
      </c>
    </row>
    <row r="1696" spans="1:21">
      <c r="A1696">
        <v>8470</v>
      </c>
      <c r="B1696">
        <v>5</v>
      </c>
      <c r="C1696">
        <v>21</v>
      </c>
      <c r="D1696">
        <v>10</v>
      </c>
      <c r="F1696">
        <v>0</v>
      </c>
      <c r="G1696">
        <v>0</v>
      </c>
      <c r="H1696">
        <v>0</v>
      </c>
      <c r="I1696">
        <v>244.800003</v>
      </c>
      <c r="J1696">
        <v>63</v>
      </c>
      <c r="K1696">
        <v>3.02</v>
      </c>
      <c r="L1696">
        <v>79869.585938000004</v>
      </c>
      <c r="M1696">
        <v>103.174606</v>
      </c>
      <c r="P1696">
        <v>264.56002799999999</v>
      </c>
      <c r="Q1696">
        <v>63.223331000000002</v>
      </c>
      <c r="R1696">
        <v>3.2433329999999998</v>
      </c>
      <c r="S1696">
        <v>79278.390625</v>
      </c>
      <c r="T1696">
        <v>0.27575699999999997</v>
      </c>
      <c r="U1696">
        <v>-19.760024999999999</v>
      </c>
    </row>
    <row r="1697" spans="1:21">
      <c r="A1697">
        <v>8475</v>
      </c>
      <c r="B1697">
        <v>5</v>
      </c>
      <c r="C1697">
        <v>21</v>
      </c>
      <c r="D1697">
        <v>15</v>
      </c>
      <c r="F1697">
        <v>0</v>
      </c>
      <c r="G1697">
        <v>0</v>
      </c>
      <c r="H1697">
        <v>0</v>
      </c>
      <c r="I1697">
        <v>230.39999399999999</v>
      </c>
      <c r="J1697">
        <v>63.599997999999999</v>
      </c>
      <c r="K1697">
        <v>2.62</v>
      </c>
      <c r="L1697">
        <v>80099.984375</v>
      </c>
      <c r="M1697">
        <v>102.201263</v>
      </c>
      <c r="P1697">
        <v>267.28002900000001</v>
      </c>
      <c r="Q1697">
        <v>63.423335999999999</v>
      </c>
      <c r="R1697">
        <v>3.205667</v>
      </c>
      <c r="S1697">
        <v>79545.671875</v>
      </c>
      <c r="T1697">
        <v>-0.36798900000000001</v>
      </c>
      <c r="U1697">
        <v>-36.880034999999999</v>
      </c>
    </row>
    <row r="1698" spans="1:21">
      <c r="A1698">
        <v>8480</v>
      </c>
      <c r="B1698">
        <v>5</v>
      </c>
      <c r="C1698">
        <v>21</v>
      </c>
      <c r="D1698">
        <v>20</v>
      </c>
      <c r="F1698">
        <v>0</v>
      </c>
      <c r="G1698">
        <v>0</v>
      </c>
      <c r="H1698">
        <v>0</v>
      </c>
      <c r="I1698">
        <v>216</v>
      </c>
      <c r="J1698">
        <v>64.099997999999999</v>
      </c>
      <c r="K1698">
        <v>2.64</v>
      </c>
      <c r="L1698">
        <v>80315.984375</v>
      </c>
      <c r="M1698">
        <v>101.40406</v>
      </c>
      <c r="P1698">
        <v>269.040009</v>
      </c>
      <c r="Q1698">
        <v>63.293326999999998</v>
      </c>
      <c r="R1698">
        <v>3.3090000000000002</v>
      </c>
      <c r="S1698">
        <v>79814.703125</v>
      </c>
      <c r="T1698">
        <v>-1.3632280000000001</v>
      </c>
      <c r="U1698">
        <v>-53.040008999999998</v>
      </c>
    </row>
    <row r="1699" spans="1:21">
      <c r="A1699">
        <v>8485</v>
      </c>
      <c r="B1699">
        <v>5</v>
      </c>
      <c r="C1699">
        <v>21</v>
      </c>
      <c r="D1699">
        <v>25</v>
      </c>
      <c r="F1699">
        <v>0</v>
      </c>
      <c r="G1699">
        <v>0</v>
      </c>
      <c r="H1699">
        <v>0</v>
      </c>
      <c r="I1699">
        <v>213.60000600000001</v>
      </c>
      <c r="J1699">
        <v>63.200001</v>
      </c>
      <c r="K1699">
        <v>2.5499999999999998</v>
      </c>
      <c r="L1699">
        <v>80529.585938000004</v>
      </c>
      <c r="M1699">
        <v>102.848099</v>
      </c>
      <c r="P1699">
        <v>267.59997600000003</v>
      </c>
      <c r="Q1699">
        <v>63.333328000000002</v>
      </c>
      <c r="R1699">
        <v>3.2463329999999999</v>
      </c>
      <c r="S1699">
        <v>80082.320313000004</v>
      </c>
      <c r="T1699">
        <v>0.135406</v>
      </c>
      <c r="U1699">
        <v>-53.999969</v>
      </c>
    </row>
    <row r="1700" spans="1:21">
      <c r="A1700">
        <v>8490</v>
      </c>
      <c r="B1700">
        <v>5</v>
      </c>
      <c r="C1700">
        <v>21</v>
      </c>
      <c r="D1700">
        <v>30</v>
      </c>
      <c r="F1700">
        <v>0</v>
      </c>
      <c r="G1700">
        <v>0</v>
      </c>
      <c r="H1700">
        <v>0</v>
      </c>
      <c r="I1700">
        <v>216</v>
      </c>
      <c r="J1700">
        <v>63.700001</v>
      </c>
      <c r="K1700">
        <v>2.59</v>
      </c>
      <c r="L1700">
        <v>80745.585938000004</v>
      </c>
      <c r="M1700">
        <v>102.040817</v>
      </c>
      <c r="P1700">
        <v>262.79998799999998</v>
      </c>
      <c r="Q1700">
        <v>63.363334999999999</v>
      </c>
      <c r="R1700">
        <v>3.1706669999999999</v>
      </c>
      <c r="S1700">
        <v>80345.101563000004</v>
      </c>
      <c r="T1700">
        <v>-0.62254299999999996</v>
      </c>
      <c r="U1700">
        <v>-46.799987999999999</v>
      </c>
    </row>
    <row r="1701" spans="1:21">
      <c r="A1701">
        <v>8495</v>
      </c>
      <c r="B1701">
        <v>5</v>
      </c>
      <c r="C1701">
        <v>21</v>
      </c>
      <c r="D1701">
        <v>35</v>
      </c>
      <c r="F1701">
        <v>0</v>
      </c>
      <c r="G1701">
        <v>0</v>
      </c>
      <c r="H1701">
        <v>0</v>
      </c>
      <c r="I1701">
        <v>165.60000600000001</v>
      </c>
      <c r="J1701">
        <v>64.5</v>
      </c>
      <c r="K1701">
        <v>1.9</v>
      </c>
      <c r="L1701">
        <v>80911.1875</v>
      </c>
      <c r="M1701">
        <v>100.775192</v>
      </c>
      <c r="P1701">
        <v>262.48001099999999</v>
      </c>
      <c r="Q1701">
        <v>63.716667000000001</v>
      </c>
      <c r="R1701">
        <v>3.1276670000000002</v>
      </c>
      <c r="S1701">
        <v>80607.601563000004</v>
      </c>
      <c r="T1701">
        <v>-1.318924</v>
      </c>
      <c r="U1701">
        <v>-96.880004999999997</v>
      </c>
    </row>
    <row r="1702" spans="1:21">
      <c r="A1702">
        <v>8500</v>
      </c>
      <c r="B1702">
        <v>5</v>
      </c>
      <c r="C1702">
        <v>21</v>
      </c>
      <c r="D1702">
        <v>40</v>
      </c>
      <c r="F1702">
        <v>0</v>
      </c>
      <c r="G1702">
        <v>0</v>
      </c>
      <c r="H1702">
        <v>0</v>
      </c>
      <c r="I1702">
        <v>220.800003</v>
      </c>
      <c r="J1702">
        <v>64.5</v>
      </c>
      <c r="K1702">
        <v>2.52</v>
      </c>
      <c r="L1702">
        <v>81131.984375</v>
      </c>
      <c r="M1702">
        <v>100.775192</v>
      </c>
      <c r="P1702">
        <v>253.279999</v>
      </c>
      <c r="Q1702">
        <v>63.786662999999997</v>
      </c>
      <c r="R1702">
        <v>2.988334</v>
      </c>
      <c r="S1702">
        <v>80860.875</v>
      </c>
      <c r="T1702">
        <v>-1.1873860000000001</v>
      </c>
      <c r="U1702">
        <v>-32.479996</v>
      </c>
    </row>
    <row r="1703" spans="1:21">
      <c r="A1703">
        <v>8505</v>
      </c>
      <c r="B1703">
        <v>5</v>
      </c>
      <c r="C1703">
        <v>21</v>
      </c>
      <c r="D1703">
        <v>45</v>
      </c>
      <c r="F1703">
        <v>0</v>
      </c>
      <c r="G1703">
        <v>0</v>
      </c>
      <c r="H1703">
        <v>0</v>
      </c>
      <c r="I1703">
        <v>223.199997</v>
      </c>
      <c r="J1703">
        <v>64.699996999999996</v>
      </c>
      <c r="K1703">
        <v>2.59</v>
      </c>
      <c r="L1703">
        <v>81355.1875</v>
      </c>
      <c r="M1703">
        <v>100.463684</v>
      </c>
      <c r="P1703">
        <v>255.99998500000001</v>
      </c>
      <c r="Q1703">
        <v>64.006668000000005</v>
      </c>
      <c r="R1703">
        <v>3.0546669999999998</v>
      </c>
      <c r="S1703">
        <v>81116.875</v>
      </c>
      <c r="T1703">
        <v>-1.1385270000000001</v>
      </c>
      <c r="U1703">
        <v>-32.799987999999999</v>
      </c>
    </row>
    <row r="1704" spans="1:21">
      <c r="A1704">
        <v>8510</v>
      </c>
      <c r="B1704">
        <v>5</v>
      </c>
      <c r="C1704">
        <v>21</v>
      </c>
      <c r="D1704">
        <v>50</v>
      </c>
      <c r="F1704">
        <v>0</v>
      </c>
      <c r="G1704">
        <v>0</v>
      </c>
      <c r="H1704">
        <v>0</v>
      </c>
      <c r="I1704">
        <v>218.39999399999999</v>
      </c>
      <c r="J1704">
        <v>64.199996999999996</v>
      </c>
      <c r="K1704">
        <v>2.59</v>
      </c>
      <c r="L1704">
        <v>81573.585938000004</v>
      </c>
      <c r="M1704">
        <v>101.246109</v>
      </c>
      <c r="P1704">
        <v>248.63996900000001</v>
      </c>
      <c r="Q1704">
        <v>63.876671000000002</v>
      </c>
      <c r="R1704">
        <v>2.988334</v>
      </c>
      <c r="S1704">
        <v>81365.53125</v>
      </c>
      <c r="T1704">
        <v>-0.56786300000000001</v>
      </c>
      <c r="U1704">
        <v>-30.239975000000001</v>
      </c>
    </row>
    <row r="1705" spans="1:21">
      <c r="A1705">
        <v>8515</v>
      </c>
      <c r="B1705">
        <v>5</v>
      </c>
      <c r="C1705">
        <v>21</v>
      </c>
      <c r="D1705">
        <v>55</v>
      </c>
      <c r="F1705">
        <v>0</v>
      </c>
      <c r="G1705">
        <v>0</v>
      </c>
      <c r="H1705">
        <v>0</v>
      </c>
      <c r="I1705">
        <v>199.199997</v>
      </c>
      <c r="J1705">
        <v>64.300003000000004</v>
      </c>
      <c r="K1705">
        <v>2.37</v>
      </c>
      <c r="L1705">
        <v>81772.789063000004</v>
      </c>
      <c r="M1705">
        <v>101.088646</v>
      </c>
      <c r="P1705">
        <v>214.08000200000001</v>
      </c>
      <c r="Q1705">
        <v>63.896670999999998</v>
      </c>
      <c r="R1705">
        <v>2.5859999999999999</v>
      </c>
      <c r="S1705">
        <v>81579.601563000004</v>
      </c>
      <c r="T1705">
        <v>-0.69934799999999997</v>
      </c>
      <c r="U1705">
        <v>-14.880005000000001</v>
      </c>
    </row>
    <row r="1706" spans="1:21">
      <c r="A1706">
        <v>8520</v>
      </c>
      <c r="B1706">
        <v>5</v>
      </c>
      <c r="C1706">
        <v>22</v>
      </c>
      <c r="D1706">
        <v>0</v>
      </c>
      <c r="F1706">
        <v>0</v>
      </c>
      <c r="G1706">
        <v>0</v>
      </c>
      <c r="H1706">
        <v>0</v>
      </c>
      <c r="I1706">
        <v>204</v>
      </c>
      <c r="J1706">
        <v>64.5</v>
      </c>
      <c r="K1706">
        <v>2.54</v>
      </c>
      <c r="L1706">
        <v>81976.789063000004</v>
      </c>
      <c r="M1706">
        <v>100.775192</v>
      </c>
      <c r="P1706">
        <v>224.800003</v>
      </c>
      <c r="Q1706">
        <v>63.819991999999999</v>
      </c>
      <c r="R1706">
        <v>2.7563339999999998</v>
      </c>
      <c r="S1706">
        <v>81804.398438000004</v>
      </c>
      <c r="T1706">
        <v>-1.135864</v>
      </c>
      <c r="U1706">
        <v>-20.800003</v>
      </c>
    </row>
    <row r="1707" spans="1:21">
      <c r="A1707">
        <v>8525</v>
      </c>
      <c r="B1707">
        <v>5</v>
      </c>
      <c r="C1707">
        <v>22</v>
      </c>
      <c r="D1707">
        <v>5</v>
      </c>
      <c r="F1707">
        <v>0</v>
      </c>
      <c r="G1707">
        <v>0</v>
      </c>
      <c r="H1707">
        <v>0</v>
      </c>
      <c r="I1707">
        <v>218.39999399999999</v>
      </c>
      <c r="J1707">
        <v>64.199996999999996</v>
      </c>
      <c r="K1707">
        <v>2.54</v>
      </c>
      <c r="L1707">
        <v>82195.1875</v>
      </c>
      <c r="M1707">
        <v>101.246109</v>
      </c>
      <c r="P1707">
        <v>226.560013</v>
      </c>
      <c r="Q1707">
        <v>63.793326999999998</v>
      </c>
      <c r="R1707">
        <v>2.7250009999999998</v>
      </c>
      <c r="S1707">
        <v>82030.960938000004</v>
      </c>
      <c r="T1707">
        <v>-0.70433000000000001</v>
      </c>
      <c r="U1707">
        <v>-8.1600190000000001</v>
      </c>
    </row>
    <row r="1708" spans="1:21">
      <c r="A1708">
        <v>8530</v>
      </c>
      <c r="B1708">
        <v>5</v>
      </c>
      <c r="C1708">
        <v>22</v>
      </c>
      <c r="D1708">
        <v>10</v>
      </c>
      <c r="F1708">
        <v>0</v>
      </c>
      <c r="G1708">
        <v>0</v>
      </c>
      <c r="H1708">
        <v>0</v>
      </c>
      <c r="I1708">
        <v>177.60000600000001</v>
      </c>
      <c r="J1708">
        <v>64.400002000000001</v>
      </c>
      <c r="K1708">
        <v>2.2000000000000002</v>
      </c>
      <c r="L1708">
        <v>82372.789063000004</v>
      </c>
      <c r="M1708">
        <v>100.93167099999999</v>
      </c>
      <c r="P1708">
        <v>224.47998000000001</v>
      </c>
      <c r="Q1708">
        <v>63.626658999999997</v>
      </c>
      <c r="R1708">
        <v>2.7570000000000001</v>
      </c>
      <c r="S1708">
        <v>82255.429688000004</v>
      </c>
      <c r="T1708">
        <v>-1.296478</v>
      </c>
      <c r="U1708">
        <v>-46.879973999999997</v>
      </c>
    </row>
    <row r="1709" spans="1:21">
      <c r="A1709">
        <v>8535</v>
      </c>
      <c r="B1709">
        <v>5</v>
      </c>
      <c r="C1709">
        <v>22</v>
      </c>
      <c r="D1709">
        <v>15</v>
      </c>
      <c r="F1709">
        <v>0</v>
      </c>
      <c r="G1709">
        <v>0</v>
      </c>
      <c r="H1709">
        <v>0</v>
      </c>
      <c r="I1709">
        <v>208.800003</v>
      </c>
      <c r="J1709">
        <v>65.199996999999996</v>
      </c>
      <c r="K1709">
        <v>2.35</v>
      </c>
      <c r="L1709">
        <v>82581.585938000004</v>
      </c>
      <c r="M1709">
        <v>99.693252999999999</v>
      </c>
      <c r="P1709">
        <v>219.04002399999999</v>
      </c>
      <c r="Q1709">
        <v>63.606662999999998</v>
      </c>
      <c r="R1709">
        <v>2.6520000000000001</v>
      </c>
      <c r="S1709">
        <v>82474.484375</v>
      </c>
      <c r="T1709">
        <v>-2.5719829999999999</v>
      </c>
      <c r="U1709">
        <v>-10.240021</v>
      </c>
    </row>
    <row r="1710" spans="1:21">
      <c r="A1710">
        <v>8540</v>
      </c>
      <c r="B1710">
        <v>5</v>
      </c>
      <c r="C1710">
        <v>22</v>
      </c>
      <c r="D1710">
        <v>20</v>
      </c>
      <c r="F1710">
        <v>0</v>
      </c>
      <c r="G1710">
        <v>0</v>
      </c>
      <c r="H1710">
        <v>0</v>
      </c>
      <c r="I1710">
        <v>184.800003</v>
      </c>
      <c r="J1710">
        <v>64.800003000000004</v>
      </c>
      <c r="K1710">
        <v>2.1800000000000002</v>
      </c>
      <c r="L1710">
        <v>82766.382813000004</v>
      </c>
      <c r="M1710">
        <v>100.30864</v>
      </c>
      <c r="P1710">
        <v>200.08000200000001</v>
      </c>
      <c r="Q1710">
        <v>63.590004</v>
      </c>
      <c r="R1710">
        <v>2.4086660000000002</v>
      </c>
      <c r="S1710">
        <v>82674.554688000004</v>
      </c>
      <c r="T1710">
        <v>-1.982086</v>
      </c>
      <c r="U1710">
        <v>-15.279999</v>
      </c>
    </row>
    <row r="1711" spans="1:21">
      <c r="A1711">
        <v>8545</v>
      </c>
      <c r="B1711">
        <v>5</v>
      </c>
      <c r="C1711">
        <v>22</v>
      </c>
      <c r="D1711">
        <v>25</v>
      </c>
      <c r="F1711">
        <v>0</v>
      </c>
      <c r="G1711">
        <v>0</v>
      </c>
      <c r="H1711">
        <v>0</v>
      </c>
      <c r="I1711">
        <v>180</v>
      </c>
      <c r="J1711">
        <v>64.699996999999996</v>
      </c>
      <c r="K1711">
        <v>2.17</v>
      </c>
      <c r="L1711">
        <v>82946.382813000004</v>
      </c>
      <c r="M1711">
        <v>100.463684</v>
      </c>
      <c r="P1711">
        <v>210.96000699999999</v>
      </c>
      <c r="Q1711">
        <v>63.816668999999997</v>
      </c>
      <c r="R1711">
        <v>2.515666</v>
      </c>
      <c r="S1711">
        <v>82885.523438000004</v>
      </c>
      <c r="T1711">
        <v>-1.467133</v>
      </c>
      <c r="U1711">
        <v>-30.960007000000001</v>
      </c>
    </row>
    <row r="1712" spans="1:21">
      <c r="A1712">
        <v>8550</v>
      </c>
      <c r="B1712">
        <v>5</v>
      </c>
      <c r="C1712">
        <v>22</v>
      </c>
      <c r="D1712">
        <v>30</v>
      </c>
      <c r="F1712">
        <v>0</v>
      </c>
      <c r="G1712">
        <v>0</v>
      </c>
      <c r="H1712">
        <v>0</v>
      </c>
      <c r="I1712">
        <v>163.199997</v>
      </c>
      <c r="J1712">
        <v>65.300003000000004</v>
      </c>
      <c r="K1712">
        <v>1.93</v>
      </c>
      <c r="L1712">
        <v>83109.585938000004</v>
      </c>
      <c r="M1712">
        <v>99.540581000000003</v>
      </c>
      <c r="P1712">
        <v>198.31999200000001</v>
      </c>
      <c r="Q1712">
        <v>63.876671000000002</v>
      </c>
      <c r="R1712">
        <v>2.38</v>
      </c>
      <c r="S1712">
        <v>83083.835938000004</v>
      </c>
      <c r="T1712">
        <v>-2.3132709999999999</v>
      </c>
      <c r="U1712">
        <v>-35.119995000000003</v>
      </c>
    </row>
    <row r="1713" spans="1:21">
      <c r="A1713">
        <v>8555</v>
      </c>
      <c r="B1713">
        <v>5</v>
      </c>
      <c r="C1713">
        <v>22</v>
      </c>
      <c r="D1713">
        <v>35</v>
      </c>
      <c r="F1713">
        <v>0</v>
      </c>
      <c r="G1713">
        <v>0</v>
      </c>
      <c r="H1713">
        <v>0</v>
      </c>
      <c r="I1713">
        <v>139.199997</v>
      </c>
      <c r="J1713">
        <v>65.300003000000004</v>
      </c>
      <c r="K1713">
        <v>1.75</v>
      </c>
      <c r="L1713">
        <v>83248.789063000004</v>
      </c>
      <c r="M1713">
        <v>99.540581000000003</v>
      </c>
      <c r="P1713">
        <v>192.47996499999999</v>
      </c>
      <c r="Q1713">
        <v>64.096664000000004</v>
      </c>
      <c r="R1713">
        <v>2.2883330000000002</v>
      </c>
      <c r="S1713">
        <v>83276.328125</v>
      </c>
      <c r="T1713">
        <v>-1.962051</v>
      </c>
      <c r="U1713">
        <v>-53.279967999999997</v>
      </c>
    </row>
    <row r="1714" spans="1:21">
      <c r="A1714">
        <v>8560</v>
      </c>
      <c r="B1714">
        <v>5</v>
      </c>
      <c r="C1714">
        <v>22</v>
      </c>
      <c r="D1714">
        <v>40</v>
      </c>
      <c r="F1714">
        <v>0</v>
      </c>
      <c r="G1714">
        <v>0</v>
      </c>
      <c r="H1714">
        <v>0</v>
      </c>
      <c r="I1714">
        <v>165.60000600000001</v>
      </c>
      <c r="J1714">
        <v>66</v>
      </c>
      <c r="K1714">
        <v>1.95</v>
      </c>
      <c r="L1714">
        <v>83414.390625</v>
      </c>
      <c r="M1714">
        <v>98.484848</v>
      </c>
      <c r="P1714">
        <v>198.79997299999999</v>
      </c>
      <c r="Q1714">
        <v>64.120002999999997</v>
      </c>
      <c r="R1714">
        <v>2.3679999999999999</v>
      </c>
      <c r="S1714">
        <v>83475.132813000004</v>
      </c>
      <c r="T1714">
        <v>-2.9913020000000001</v>
      </c>
      <c r="U1714">
        <v>-33.199966000000003</v>
      </c>
    </row>
    <row r="1715" spans="1:21">
      <c r="A1715">
        <v>8565</v>
      </c>
      <c r="B1715">
        <v>5</v>
      </c>
      <c r="C1715">
        <v>22</v>
      </c>
      <c r="D1715">
        <v>45</v>
      </c>
      <c r="F1715">
        <v>0</v>
      </c>
      <c r="G1715">
        <v>0</v>
      </c>
      <c r="H1715">
        <v>0</v>
      </c>
      <c r="I1715">
        <v>163.199997</v>
      </c>
      <c r="J1715">
        <v>65.599997999999999</v>
      </c>
      <c r="K1715">
        <v>1.81</v>
      </c>
      <c r="L1715">
        <v>83577.59375</v>
      </c>
      <c r="M1715">
        <v>99.085364999999996</v>
      </c>
      <c r="P1715">
        <v>184.00001499999999</v>
      </c>
      <c r="Q1715">
        <v>64.236664000000005</v>
      </c>
      <c r="R1715">
        <v>2.1533329999999999</v>
      </c>
      <c r="S1715">
        <v>83659.109375</v>
      </c>
      <c r="T1715">
        <v>-2.2004090000000001</v>
      </c>
      <c r="U1715">
        <v>-20.800018000000001</v>
      </c>
    </row>
    <row r="1716" spans="1:21">
      <c r="A1716">
        <v>8570</v>
      </c>
      <c r="B1716">
        <v>5</v>
      </c>
      <c r="C1716">
        <v>22</v>
      </c>
      <c r="D1716">
        <v>50</v>
      </c>
      <c r="F1716">
        <v>0</v>
      </c>
      <c r="G1716">
        <v>0</v>
      </c>
      <c r="H1716">
        <v>0</v>
      </c>
      <c r="I1716">
        <v>127.199997</v>
      </c>
      <c r="J1716">
        <v>64.599997999999999</v>
      </c>
      <c r="K1716">
        <v>1.52</v>
      </c>
      <c r="L1716">
        <v>83704.796875</v>
      </c>
      <c r="M1716">
        <v>100.61919399999999</v>
      </c>
      <c r="P1716">
        <v>167.36000100000001</v>
      </c>
      <c r="Q1716">
        <v>64.330001999999993</v>
      </c>
      <c r="R1716">
        <v>2.007666</v>
      </c>
      <c r="S1716">
        <v>83826.476563000004</v>
      </c>
      <c r="T1716">
        <v>-0.48266599999999998</v>
      </c>
      <c r="U1716">
        <v>-40.160004000000001</v>
      </c>
    </row>
    <row r="1717" spans="1:21">
      <c r="A1717">
        <v>8575</v>
      </c>
      <c r="B1717">
        <v>5</v>
      </c>
      <c r="C1717">
        <v>22</v>
      </c>
      <c r="D1717">
        <v>55</v>
      </c>
      <c r="F1717">
        <v>0</v>
      </c>
      <c r="G1717">
        <v>0</v>
      </c>
      <c r="H1717">
        <v>0</v>
      </c>
      <c r="I1717">
        <v>122.400002</v>
      </c>
      <c r="J1717">
        <v>65.199996999999996</v>
      </c>
      <c r="K1717">
        <v>1.44</v>
      </c>
      <c r="L1717">
        <v>83827.195313000004</v>
      </c>
      <c r="M1717">
        <v>99.693252999999999</v>
      </c>
      <c r="P1717">
        <v>152.72001599999999</v>
      </c>
      <c r="Q1717">
        <v>64.276672000000005</v>
      </c>
      <c r="R1717">
        <v>1.8156669999999999</v>
      </c>
      <c r="S1717">
        <v>83979.195313000004</v>
      </c>
      <c r="T1717">
        <v>-1.502831</v>
      </c>
      <c r="U1717">
        <v>-30.320015000000001</v>
      </c>
    </row>
    <row r="1718" spans="1:21">
      <c r="A1718">
        <v>8580</v>
      </c>
      <c r="B1718">
        <v>5</v>
      </c>
      <c r="C1718">
        <v>23</v>
      </c>
      <c r="D1718">
        <v>0</v>
      </c>
      <c r="F1718">
        <v>0</v>
      </c>
      <c r="G1718">
        <v>0</v>
      </c>
      <c r="H1718">
        <v>0</v>
      </c>
      <c r="I1718">
        <v>110.400002</v>
      </c>
      <c r="J1718">
        <v>64.099997999999999</v>
      </c>
      <c r="K1718">
        <v>1.29</v>
      </c>
      <c r="L1718">
        <v>83937.59375</v>
      </c>
      <c r="M1718">
        <v>101.40406</v>
      </c>
      <c r="P1718">
        <v>148.159988</v>
      </c>
      <c r="Q1718">
        <v>64.246673999999999</v>
      </c>
      <c r="R1718">
        <v>1.732</v>
      </c>
      <c r="S1718">
        <v>84127.351563000004</v>
      </c>
      <c r="T1718">
        <v>0.15910299999999999</v>
      </c>
      <c r="U1718">
        <v>-37.759987000000002</v>
      </c>
    </row>
    <row r="1719" spans="1:21">
      <c r="A1719">
        <v>8585</v>
      </c>
      <c r="B1719">
        <v>5</v>
      </c>
      <c r="C1719">
        <v>23</v>
      </c>
      <c r="D1719">
        <v>5</v>
      </c>
      <c r="F1719">
        <v>0</v>
      </c>
      <c r="G1719">
        <v>0</v>
      </c>
      <c r="H1719">
        <v>0</v>
      </c>
      <c r="I1719">
        <v>129.60000600000001</v>
      </c>
      <c r="J1719">
        <v>64.599997999999999</v>
      </c>
      <c r="K1719">
        <v>1.48</v>
      </c>
      <c r="L1719">
        <v>84067.195313000004</v>
      </c>
      <c r="M1719">
        <v>100.61919399999999</v>
      </c>
      <c r="P1719">
        <v>138.71998600000001</v>
      </c>
      <c r="Q1719">
        <v>64.370009999999994</v>
      </c>
      <c r="R1719">
        <v>1.6566669999999999</v>
      </c>
      <c r="S1719">
        <v>84266.085938000004</v>
      </c>
      <c r="T1719">
        <v>-0.40935500000000002</v>
      </c>
      <c r="U1719">
        <v>-9.11998</v>
      </c>
    </row>
    <row r="1720" spans="1:21">
      <c r="A1720">
        <v>8590</v>
      </c>
      <c r="B1720">
        <v>5</v>
      </c>
      <c r="C1720">
        <v>23</v>
      </c>
      <c r="D1720">
        <v>10</v>
      </c>
      <c r="F1720">
        <v>0</v>
      </c>
      <c r="G1720">
        <v>0</v>
      </c>
      <c r="H1720">
        <v>0</v>
      </c>
      <c r="I1720">
        <v>98.400002000000001</v>
      </c>
      <c r="J1720">
        <v>65.300003000000004</v>
      </c>
      <c r="K1720">
        <v>1.1299999999999999</v>
      </c>
      <c r="L1720">
        <v>84165.59375</v>
      </c>
      <c r="M1720">
        <v>99.540581000000003</v>
      </c>
      <c r="P1720">
        <v>139.44000199999999</v>
      </c>
      <c r="Q1720">
        <v>64.280006</v>
      </c>
      <c r="R1720">
        <v>1.647</v>
      </c>
      <c r="S1720">
        <v>84405.523438000004</v>
      </c>
      <c r="T1720">
        <v>-1.649605</v>
      </c>
      <c r="U1720">
        <v>-41.040000999999997</v>
      </c>
    </row>
    <row r="1721" spans="1:21">
      <c r="A1721">
        <v>8595</v>
      </c>
      <c r="B1721">
        <v>5</v>
      </c>
      <c r="C1721">
        <v>23</v>
      </c>
      <c r="D1721">
        <v>15</v>
      </c>
      <c r="F1721">
        <v>0</v>
      </c>
      <c r="G1721">
        <v>0</v>
      </c>
      <c r="H1721">
        <v>0</v>
      </c>
      <c r="I1721">
        <v>108</v>
      </c>
      <c r="J1721">
        <v>65.300003000000004</v>
      </c>
      <c r="K1721">
        <v>1.22</v>
      </c>
      <c r="L1721">
        <v>84273.59375</v>
      </c>
      <c r="M1721">
        <v>99.540581000000003</v>
      </c>
      <c r="P1721">
        <v>123.039993</v>
      </c>
      <c r="Q1721">
        <v>64.293334999999999</v>
      </c>
      <c r="R1721">
        <v>1.473333</v>
      </c>
      <c r="S1721">
        <v>84528.554688000004</v>
      </c>
      <c r="T1721">
        <v>-1.6179730000000001</v>
      </c>
      <c r="U1721">
        <v>-15.039993000000001</v>
      </c>
    </row>
    <row r="1722" spans="1:21">
      <c r="A1722">
        <v>8600</v>
      </c>
      <c r="B1722">
        <v>5</v>
      </c>
      <c r="C1722">
        <v>23</v>
      </c>
      <c r="D1722">
        <v>20</v>
      </c>
      <c r="F1722">
        <v>0</v>
      </c>
      <c r="G1722">
        <v>0</v>
      </c>
      <c r="H1722">
        <v>0</v>
      </c>
      <c r="I1722">
        <v>98.400002000000001</v>
      </c>
      <c r="J1722">
        <v>65.300003000000004</v>
      </c>
      <c r="K1722">
        <v>1.1000000000000001</v>
      </c>
      <c r="L1722">
        <v>84371.992188000004</v>
      </c>
      <c r="M1722">
        <v>99.540581000000003</v>
      </c>
      <c r="P1722">
        <v>119.920006</v>
      </c>
      <c r="Q1722">
        <v>64.283325000000005</v>
      </c>
      <c r="R1722">
        <v>1.421333</v>
      </c>
      <c r="S1722">
        <v>84648.46875</v>
      </c>
      <c r="T1722">
        <v>-1.648415</v>
      </c>
      <c r="U1722">
        <v>-21.520004</v>
      </c>
    </row>
    <row r="1723" spans="1:21">
      <c r="A1723">
        <v>8605</v>
      </c>
      <c r="B1723">
        <v>5</v>
      </c>
      <c r="C1723">
        <v>23</v>
      </c>
      <c r="D1723">
        <v>25</v>
      </c>
      <c r="F1723">
        <v>0</v>
      </c>
      <c r="G1723">
        <v>0</v>
      </c>
      <c r="H1723">
        <v>0</v>
      </c>
      <c r="I1723">
        <v>88.800003000000004</v>
      </c>
      <c r="J1723">
        <v>65.699996999999996</v>
      </c>
      <c r="K1723">
        <v>0.95</v>
      </c>
      <c r="L1723">
        <v>84460.789063000004</v>
      </c>
      <c r="M1723">
        <v>98.934555000000003</v>
      </c>
      <c r="P1723">
        <v>110.399986</v>
      </c>
      <c r="Q1723">
        <v>64.329993999999999</v>
      </c>
      <c r="R1723">
        <v>1.3109999999999999</v>
      </c>
      <c r="S1723">
        <v>84758.867188000004</v>
      </c>
      <c r="T1723">
        <v>-2.184418</v>
      </c>
      <c r="U1723">
        <v>-21.599983000000002</v>
      </c>
    </row>
    <row r="1724" spans="1:21">
      <c r="A1724">
        <v>8610</v>
      </c>
      <c r="B1724">
        <v>5</v>
      </c>
      <c r="C1724">
        <v>23</v>
      </c>
      <c r="D1724">
        <v>30</v>
      </c>
      <c r="F1724">
        <v>0</v>
      </c>
      <c r="G1724">
        <v>0</v>
      </c>
      <c r="H1724">
        <v>0</v>
      </c>
      <c r="I1724">
        <v>79.199996999999996</v>
      </c>
      <c r="J1724">
        <v>65.5</v>
      </c>
      <c r="K1724">
        <v>0.84</v>
      </c>
      <c r="L1724">
        <v>84539.992188000004</v>
      </c>
      <c r="M1724">
        <v>99.236641000000006</v>
      </c>
      <c r="P1724">
        <v>105.199997</v>
      </c>
      <c r="Q1724">
        <v>64.193336000000002</v>
      </c>
      <c r="R1724">
        <v>1.264</v>
      </c>
      <c r="S1724">
        <v>84864.078125</v>
      </c>
      <c r="T1724">
        <v>-2.1013869999999999</v>
      </c>
      <c r="U1724">
        <v>-26</v>
      </c>
    </row>
    <row r="1725" spans="1:21">
      <c r="A1725">
        <v>8615</v>
      </c>
      <c r="B1725">
        <v>5</v>
      </c>
      <c r="C1725">
        <v>23</v>
      </c>
      <c r="D1725">
        <v>35</v>
      </c>
      <c r="F1725">
        <v>0</v>
      </c>
      <c r="G1725">
        <v>0</v>
      </c>
      <c r="H1725">
        <v>0</v>
      </c>
      <c r="I1725">
        <v>84</v>
      </c>
      <c r="J1725">
        <v>65.699996999999996</v>
      </c>
      <c r="K1725">
        <v>1.02</v>
      </c>
      <c r="L1725">
        <v>84623.992188000004</v>
      </c>
      <c r="M1725">
        <v>98.934555000000003</v>
      </c>
      <c r="P1725">
        <v>99.680015999999995</v>
      </c>
      <c r="Q1725">
        <v>64.253342000000004</v>
      </c>
      <c r="R1725">
        <v>1.1819999999999999</v>
      </c>
      <c r="S1725">
        <v>84963.765625</v>
      </c>
      <c r="T1725">
        <v>-2.3321459999999998</v>
      </c>
      <c r="U1725">
        <v>-15.680016</v>
      </c>
    </row>
    <row r="1726" spans="1:21">
      <c r="A1726">
        <v>8620</v>
      </c>
      <c r="B1726">
        <v>5</v>
      </c>
      <c r="C1726">
        <v>23</v>
      </c>
      <c r="D1726">
        <v>40</v>
      </c>
      <c r="F1726">
        <v>0</v>
      </c>
      <c r="G1726">
        <v>0</v>
      </c>
      <c r="H1726">
        <v>0</v>
      </c>
      <c r="I1726">
        <v>86.400002000000001</v>
      </c>
      <c r="J1726">
        <v>65.400002000000001</v>
      </c>
      <c r="K1726">
        <v>0.95</v>
      </c>
      <c r="L1726">
        <v>84710.390625</v>
      </c>
      <c r="M1726">
        <v>99.388373999999999</v>
      </c>
      <c r="P1726">
        <v>100.08002500000001</v>
      </c>
      <c r="Q1726">
        <v>63.746670000000002</v>
      </c>
      <c r="R1726">
        <v>1.19</v>
      </c>
      <c r="S1726">
        <v>85063.828125</v>
      </c>
      <c r="T1726">
        <v>-2.6934200000000001</v>
      </c>
      <c r="U1726">
        <v>-13.680023</v>
      </c>
    </row>
    <row r="1727" spans="1:21">
      <c r="A1727">
        <v>8625</v>
      </c>
      <c r="B1727">
        <v>5</v>
      </c>
      <c r="C1727">
        <v>23</v>
      </c>
      <c r="D1727">
        <v>45</v>
      </c>
      <c r="F1727">
        <v>0</v>
      </c>
      <c r="G1727">
        <v>0</v>
      </c>
      <c r="H1727">
        <v>0</v>
      </c>
      <c r="I1727">
        <v>67.199996999999996</v>
      </c>
      <c r="J1727">
        <v>64.900002000000001</v>
      </c>
      <c r="K1727">
        <v>0.8</v>
      </c>
      <c r="L1727">
        <v>84777.59375</v>
      </c>
      <c r="M1727">
        <v>100.154083</v>
      </c>
      <c r="P1727">
        <v>90.640006999999997</v>
      </c>
      <c r="Q1727">
        <v>63.936667999999997</v>
      </c>
      <c r="R1727">
        <v>1.072667</v>
      </c>
      <c r="S1727">
        <v>85154.484375</v>
      </c>
      <c r="T1727">
        <v>-1.6075440000000001</v>
      </c>
      <c r="U1727">
        <v>-23.440010000000001</v>
      </c>
    </row>
    <row r="1728" spans="1:21">
      <c r="A1728">
        <v>8630</v>
      </c>
      <c r="B1728">
        <v>5</v>
      </c>
      <c r="C1728">
        <v>23</v>
      </c>
      <c r="D1728">
        <v>50</v>
      </c>
      <c r="F1728">
        <v>0</v>
      </c>
      <c r="G1728">
        <v>0</v>
      </c>
      <c r="H1728">
        <v>0</v>
      </c>
      <c r="I1728">
        <v>60</v>
      </c>
      <c r="J1728">
        <v>66.400002000000001</v>
      </c>
      <c r="K1728">
        <v>0.71</v>
      </c>
      <c r="L1728">
        <v>84837.59375</v>
      </c>
      <c r="M1728">
        <v>97.891563000000005</v>
      </c>
      <c r="P1728">
        <v>81.599997999999999</v>
      </c>
      <c r="Q1728">
        <v>64.100005999999993</v>
      </c>
      <c r="R1728">
        <v>0.97699999999999998</v>
      </c>
      <c r="S1728">
        <v>85236.070313000004</v>
      </c>
      <c r="T1728">
        <v>-3.6217269999999999</v>
      </c>
      <c r="U1728">
        <v>-21.599997999999999</v>
      </c>
    </row>
    <row r="1729" spans="1:21">
      <c r="A1729">
        <v>8635</v>
      </c>
      <c r="B1729">
        <v>5</v>
      </c>
      <c r="C1729">
        <v>23</v>
      </c>
      <c r="D1729">
        <v>55</v>
      </c>
      <c r="F1729">
        <v>0</v>
      </c>
      <c r="G1729">
        <v>0</v>
      </c>
      <c r="H1729">
        <v>0</v>
      </c>
      <c r="I1729">
        <v>62.400002000000001</v>
      </c>
      <c r="J1729">
        <v>66.099997999999999</v>
      </c>
      <c r="K1729">
        <v>0.71</v>
      </c>
      <c r="L1729">
        <v>84899.992188000004</v>
      </c>
      <c r="M1729">
        <v>98.335853999999998</v>
      </c>
      <c r="P1729">
        <v>83.359993000000003</v>
      </c>
      <c r="Q1729">
        <v>64.180008000000001</v>
      </c>
      <c r="R1729">
        <v>1.003333</v>
      </c>
      <c r="S1729">
        <v>85319.453125</v>
      </c>
      <c r="T1729">
        <v>-3.0373079999999999</v>
      </c>
      <c r="U1729">
        <v>-20.959990999999999</v>
      </c>
    </row>
    <row r="1730" spans="1:21">
      <c r="A1730">
        <v>8640</v>
      </c>
      <c r="B1730">
        <v>6</v>
      </c>
      <c r="C1730">
        <v>0</v>
      </c>
      <c r="D1730">
        <v>0</v>
      </c>
      <c r="F1730">
        <v>0</v>
      </c>
      <c r="G1730">
        <v>0</v>
      </c>
      <c r="H1730">
        <v>0</v>
      </c>
      <c r="I1730">
        <v>60</v>
      </c>
      <c r="J1730">
        <v>71.099997999999999</v>
      </c>
      <c r="K1730">
        <v>0.75</v>
      </c>
      <c r="L1730">
        <v>60</v>
      </c>
      <c r="M1730">
        <v>91.420540000000003</v>
      </c>
      <c r="P1730">
        <v>61.279995</v>
      </c>
      <c r="Q1730">
        <v>71.569999999999993</v>
      </c>
      <c r="R1730">
        <v>0.78700000000000003</v>
      </c>
      <c r="S1730">
        <v>61.279995</v>
      </c>
      <c r="T1730">
        <v>0.59607699999999997</v>
      </c>
      <c r="U1730">
        <v>-1.279995</v>
      </c>
    </row>
    <row r="1731" spans="1:21">
      <c r="A1731">
        <v>8645</v>
      </c>
      <c r="B1731">
        <v>6</v>
      </c>
      <c r="C1731">
        <v>0</v>
      </c>
      <c r="D1731">
        <v>5</v>
      </c>
      <c r="F1731">
        <v>0</v>
      </c>
      <c r="G1731">
        <v>0</v>
      </c>
      <c r="H1731">
        <v>0</v>
      </c>
      <c r="I1731">
        <v>45.599997999999999</v>
      </c>
      <c r="J1731">
        <v>70.800003000000004</v>
      </c>
      <c r="K1731">
        <v>0.59</v>
      </c>
      <c r="L1731">
        <v>105.599998</v>
      </c>
      <c r="M1731">
        <v>91.807907</v>
      </c>
      <c r="P1731">
        <v>70.240013000000005</v>
      </c>
      <c r="Q1731">
        <v>71.036666999999994</v>
      </c>
      <c r="R1731">
        <v>0.86</v>
      </c>
      <c r="S1731">
        <v>131.51998900000001</v>
      </c>
      <c r="T1731">
        <v>0.299095</v>
      </c>
      <c r="U1731">
        <v>-24.640014999999998</v>
      </c>
    </row>
    <row r="1732" spans="1:21">
      <c r="A1732">
        <v>8650</v>
      </c>
      <c r="B1732">
        <v>6</v>
      </c>
      <c r="C1732">
        <v>0</v>
      </c>
      <c r="D1732">
        <v>10</v>
      </c>
      <c r="F1732">
        <v>0</v>
      </c>
      <c r="G1732">
        <v>0</v>
      </c>
      <c r="H1732">
        <v>0</v>
      </c>
      <c r="I1732">
        <v>62.400002000000001</v>
      </c>
      <c r="J1732">
        <v>70.699996999999996</v>
      </c>
      <c r="K1732">
        <v>0.78</v>
      </c>
      <c r="L1732">
        <v>168</v>
      </c>
      <c r="M1732">
        <v>91.937766999999994</v>
      </c>
      <c r="P1732">
        <v>65.199996999999996</v>
      </c>
      <c r="Q1732">
        <v>70.466651999999996</v>
      </c>
      <c r="R1732">
        <v>0.79666700000000001</v>
      </c>
      <c r="S1732">
        <v>196.72001599999999</v>
      </c>
      <c r="T1732">
        <v>-0.31908399999999998</v>
      </c>
      <c r="U1732">
        <v>-2.799995</v>
      </c>
    </row>
    <row r="1733" spans="1:21">
      <c r="A1733">
        <v>8655</v>
      </c>
      <c r="B1733">
        <v>6</v>
      </c>
      <c r="C1733">
        <v>0</v>
      </c>
      <c r="D1733">
        <v>15</v>
      </c>
      <c r="F1733">
        <v>0</v>
      </c>
      <c r="G1733">
        <v>0</v>
      </c>
      <c r="H1733">
        <v>0</v>
      </c>
      <c r="I1733">
        <v>45.599997999999999</v>
      </c>
      <c r="J1733">
        <v>70.400002000000001</v>
      </c>
      <c r="K1733">
        <v>0.48</v>
      </c>
      <c r="L1733">
        <v>213.60000600000001</v>
      </c>
      <c r="M1733">
        <v>92.329543999999999</v>
      </c>
      <c r="P1733">
        <v>52.799999</v>
      </c>
      <c r="Q1733">
        <v>69.790001000000004</v>
      </c>
      <c r="R1733">
        <v>0.64333300000000004</v>
      </c>
      <c r="S1733">
        <v>249.51998900000001</v>
      </c>
      <c r="T1733">
        <v>-0.82741500000000001</v>
      </c>
      <c r="U1733">
        <v>-7.2000010000000003</v>
      </c>
    </row>
    <row r="1734" spans="1:21">
      <c r="A1734">
        <v>8660</v>
      </c>
      <c r="B1734">
        <v>6</v>
      </c>
      <c r="C1734">
        <v>0</v>
      </c>
      <c r="D1734">
        <v>20</v>
      </c>
      <c r="F1734">
        <v>0</v>
      </c>
      <c r="G1734">
        <v>0</v>
      </c>
      <c r="H1734">
        <v>0</v>
      </c>
      <c r="I1734">
        <v>57.599997999999999</v>
      </c>
      <c r="J1734">
        <v>69.900002000000001</v>
      </c>
      <c r="K1734">
        <v>0.72</v>
      </c>
      <c r="L1734">
        <v>271.20001200000002</v>
      </c>
      <c r="M1734">
        <v>92.989982999999995</v>
      </c>
      <c r="P1734">
        <v>54.160010999999997</v>
      </c>
      <c r="Q1734">
        <v>69.476669000000001</v>
      </c>
      <c r="R1734">
        <v>0.65133300000000005</v>
      </c>
      <c r="S1734">
        <v>303.68002300000001</v>
      </c>
      <c r="T1734">
        <v>-0.60435499999999998</v>
      </c>
      <c r="U1734">
        <v>3.4399869999999999</v>
      </c>
    </row>
    <row r="1735" spans="1:21">
      <c r="A1735">
        <v>8665</v>
      </c>
      <c r="B1735">
        <v>6</v>
      </c>
      <c r="C1735">
        <v>0</v>
      </c>
      <c r="D1735">
        <v>25</v>
      </c>
      <c r="F1735">
        <v>0</v>
      </c>
      <c r="G1735">
        <v>0</v>
      </c>
      <c r="H1735">
        <v>0</v>
      </c>
      <c r="I1735">
        <v>50.400002000000001</v>
      </c>
      <c r="J1735">
        <v>69.5</v>
      </c>
      <c r="K1735">
        <v>0.68</v>
      </c>
      <c r="L1735">
        <v>321.60000600000001</v>
      </c>
      <c r="M1735">
        <v>93.525176999999999</v>
      </c>
      <c r="P1735">
        <v>56.079998000000003</v>
      </c>
      <c r="Q1735">
        <v>69.103340000000003</v>
      </c>
      <c r="R1735">
        <v>0.724333</v>
      </c>
      <c r="S1735">
        <v>359.75994900000001</v>
      </c>
      <c r="T1735">
        <v>-0.57260900000000003</v>
      </c>
      <c r="U1735">
        <v>-5.679996</v>
      </c>
    </row>
    <row r="1736" spans="1:21">
      <c r="A1736">
        <v>8670</v>
      </c>
      <c r="B1736">
        <v>6</v>
      </c>
      <c r="C1736">
        <v>0</v>
      </c>
      <c r="D1736">
        <v>30</v>
      </c>
      <c r="F1736">
        <v>0</v>
      </c>
      <c r="G1736">
        <v>0</v>
      </c>
      <c r="H1736">
        <v>0</v>
      </c>
      <c r="I1736">
        <v>52.799999</v>
      </c>
      <c r="J1736">
        <v>68.800003000000004</v>
      </c>
      <c r="K1736">
        <v>0.69</v>
      </c>
      <c r="L1736">
        <v>374.39999399999999</v>
      </c>
      <c r="M1736">
        <v>94.476737999999997</v>
      </c>
      <c r="P1736">
        <v>50.000003999999997</v>
      </c>
      <c r="Q1736">
        <v>68.386664999999994</v>
      </c>
      <c r="R1736">
        <v>0.63900000000000001</v>
      </c>
      <c r="S1736">
        <v>409.75997899999999</v>
      </c>
      <c r="T1736">
        <v>-0.62075000000000002</v>
      </c>
      <c r="U1736">
        <v>2.799995</v>
      </c>
    </row>
    <row r="1737" spans="1:21">
      <c r="A1737">
        <v>8675</v>
      </c>
      <c r="B1737">
        <v>6</v>
      </c>
      <c r="C1737">
        <v>0</v>
      </c>
      <c r="D1737">
        <v>35</v>
      </c>
      <c r="F1737">
        <v>0</v>
      </c>
      <c r="G1737">
        <v>0</v>
      </c>
      <c r="H1737">
        <v>0</v>
      </c>
      <c r="I1737">
        <v>38.400002000000001</v>
      </c>
      <c r="J1737">
        <v>69.300003000000004</v>
      </c>
      <c r="K1737">
        <v>0.42</v>
      </c>
      <c r="L1737">
        <v>412.79998799999998</v>
      </c>
      <c r="M1737">
        <v>93.795090000000002</v>
      </c>
      <c r="P1737">
        <v>46.239998</v>
      </c>
      <c r="Q1737">
        <v>68.083336000000003</v>
      </c>
      <c r="R1737">
        <v>0.60099999999999998</v>
      </c>
      <c r="S1737">
        <v>455.99996900000002</v>
      </c>
      <c r="T1737">
        <v>-1.742111</v>
      </c>
      <c r="U1737">
        <v>-7.8399960000000002</v>
      </c>
    </row>
    <row r="1738" spans="1:21">
      <c r="A1738">
        <v>8680</v>
      </c>
      <c r="B1738">
        <v>6</v>
      </c>
      <c r="C1738">
        <v>0</v>
      </c>
      <c r="D1738">
        <v>40</v>
      </c>
      <c r="F1738">
        <v>0</v>
      </c>
      <c r="G1738">
        <v>0</v>
      </c>
      <c r="H1738">
        <v>0</v>
      </c>
      <c r="I1738">
        <v>36</v>
      </c>
      <c r="J1738">
        <v>66.5</v>
      </c>
      <c r="K1738">
        <v>0.45</v>
      </c>
      <c r="L1738">
        <v>448.79998799999998</v>
      </c>
      <c r="M1738">
        <v>97.744361999999995</v>
      </c>
      <c r="P1738">
        <v>47.919991000000003</v>
      </c>
      <c r="Q1738">
        <v>67.763328999999999</v>
      </c>
      <c r="R1738">
        <v>0.599333</v>
      </c>
      <c r="S1738">
        <v>503.92004400000002</v>
      </c>
      <c r="T1738">
        <v>1.7457199999999999</v>
      </c>
      <c r="U1738">
        <v>-11.919991</v>
      </c>
    </row>
    <row r="1739" spans="1:21">
      <c r="A1739">
        <v>8685</v>
      </c>
      <c r="B1739">
        <v>6</v>
      </c>
      <c r="C1739">
        <v>0</v>
      </c>
      <c r="D1739">
        <v>45</v>
      </c>
      <c r="F1739">
        <v>0</v>
      </c>
      <c r="G1739">
        <v>0</v>
      </c>
      <c r="H1739">
        <v>0</v>
      </c>
      <c r="I1739">
        <v>38.400002000000001</v>
      </c>
      <c r="J1739">
        <v>68.099997999999999</v>
      </c>
      <c r="K1739">
        <v>0.47</v>
      </c>
      <c r="L1739">
        <v>487.19998199999998</v>
      </c>
      <c r="M1739">
        <v>95.447875999999994</v>
      </c>
      <c r="P1739">
        <v>44.719996999999999</v>
      </c>
      <c r="Q1739">
        <v>67.346664000000004</v>
      </c>
      <c r="R1739">
        <v>0.57133299999999998</v>
      </c>
      <c r="S1739">
        <v>548.63995399999999</v>
      </c>
      <c r="T1739">
        <v>-1.1496729999999999</v>
      </c>
      <c r="U1739">
        <v>-6.3199959999999997</v>
      </c>
    </row>
    <row r="1740" spans="1:21">
      <c r="A1740">
        <v>8690</v>
      </c>
      <c r="B1740">
        <v>6</v>
      </c>
      <c r="C1740">
        <v>0</v>
      </c>
      <c r="D1740">
        <v>50</v>
      </c>
      <c r="F1740">
        <v>0</v>
      </c>
      <c r="G1740">
        <v>0</v>
      </c>
      <c r="H1740">
        <v>0</v>
      </c>
      <c r="I1740">
        <v>31.200001</v>
      </c>
      <c r="J1740">
        <v>67.699996999999996</v>
      </c>
      <c r="K1740">
        <v>0.33</v>
      </c>
      <c r="L1740">
        <v>518.39996299999996</v>
      </c>
      <c r="M1740">
        <v>96.011818000000005</v>
      </c>
      <c r="P1740">
        <v>39.680003999999997</v>
      </c>
      <c r="Q1740">
        <v>67.129990000000006</v>
      </c>
      <c r="R1740">
        <v>0.50333300000000003</v>
      </c>
      <c r="S1740">
        <v>588.32006799999999</v>
      </c>
      <c r="T1740">
        <v>-0.88655099999999998</v>
      </c>
      <c r="U1740">
        <v>-8.480003</v>
      </c>
    </row>
    <row r="1741" spans="1:21">
      <c r="A1741">
        <v>8695</v>
      </c>
      <c r="B1741">
        <v>6</v>
      </c>
      <c r="C1741">
        <v>0</v>
      </c>
      <c r="D1741">
        <v>55</v>
      </c>
      <c r="F1741">
        <v>0</v>
      </c>
      <c r="G1741">
        <v>0</v>
      </c>
      <c r="H1741">
        <v>0</v>
      </c>
      <c r="I1741">
        <v>48</v>
      </c>
      <c r="J1741">
        <v>68.300003000000004</v>
      </c>
      <c r="K1741">
        <v>0.79</v>
      </c>
      <c r="L1741">
        <v>566.39996299999996</v>
      </c>
      <c r="M1741">
        <v>95.168373000000003</v>
      </c>
      <c r="P1741">
        <v>39.439999</v>
      </c>
      <c r="Q1741">
        <v>66.930000000000007</v>
      </c>
      <c r="R1741">
        <v>0.53033300000000005</v>
      </c>
      <c r="S1741">
        <v>627.75994900000001</v>
      </c>
      <c r="T1741">
        <v>-2.0596999999999999</v>
      </c>
      <c r="U1741">
        <v>8.5600009999999997</v>
      </c>
    </row>
    <row r="1742" spans="1:21">
      <c r="A1742">
        <v>8700</v>
      </c>
      <c r="B1742">
        <v>6</v>
      </c>
      <c r="C1742">
        <v>1</v>
      </c>
      <c r="D1742">
        <v>0</v>
      </c>
      <c r="F1742">
        <v>0</v>
      </c>
      <c r="G1742">
        <v>0</v>
      </c>
      <c r="H1742">
        <v>0</v>
      </c>
      <c r="I1742">
        <v>26.4</v>
      </c>
      <c r="J1742">
        <v>66.800003000000004</v>
      </c>
      <c r="K1742">
        <v>0.36</v>
      </c>
      <c r="L1742">
        <v>592.79998799999998</v>
      </c>
      <c r="M1742">
        <v>97.305381999999994</v>
      </c>
      <c r="P1742">
        <v>36.559998</v>
      </c>
      <c r="Q1742">
        <v>66.466660000000005</v>
      </c>
      <c r="R1742">
        <v>0.49966699999999997</v>
      </c>
      <c r="S1742">
        <v>664.32000700000003</v>
      </c>
      <c r="T1742">
        <v>-0.58947000000000005</v>
      </c>
      <c r="U1742">
        <v>-10.159998</v>
      </c>
    </row>
    <row r="1743" spans="1:21">
      <c r="A1743">
        <v>8705</v>
      </c>
      <c r="B1743">
        <v>6</v>
      </c>
      <c r="C1743">
        <v>1</v>
      </c>
      <c r="D1743">
        <v>5</v>
      </c>
      <c r="F1743">
        <v>0</v>
      </c>
      <c r="G1743">
        <v>0</v>
      </c>
      <c r="H1743">
        <v>0</v>
      </c>
      <c r="I1743">
        <v>14.4</v>
      </c>
      <c r="J1743">
        <v>66.5</v>
      </c>
      <c r="K1743">
        <v>0.22</v>
      </c>
      <c r="L1743">
        <v>607.20001200000002</v>
      </c>
      <c r="M1743">
        <v>97.744361999999995</v>
      </c>
      <c r="P1743">
        <v>33.039997</v>
      </c>
      <c r="Q1743">
        <v>66.306670999999994</v>
      </c>
      <c r="R1743">
        <v>0.43832500000000002</v>
      </c>
      <c r="S1743">
        <v>697.36004600000001</v>
      </c>
      <c r="T1743">
        <v>-0.41623700000000002</v>
      </c>
      <c r="U1743">
        <v>-18.639997000000001</v>
      </c>
    </row>
    <row r="1744" spans="1:21">
      <c r="A1744">
        <v>8710</v>
      </c>
      <c r="B1744">
        <v>6</v>
      </c>
      <c r="C1744">
        <v>1</v>
      </c>
      <c r="D1744">
        <v>10</v>
      </c>
      <c r="F1744">
        <v>0</v>
      </c>
      <c r="G1744">
        <v>0</v>
      </c>
      <c r="H1744">
        <v>0</v>
      </c>
      <c r="I1744">
        <v>31.200001</v>
      </c>
      <c r="J1744">
        <v>68.800003000000004</v>
      </c>
      <c r="K1744">
        <v>0.43</v>
      </c>
      <c r="L1744">
        <v>638.40002400000003</v>
      </c>
      <c r="M1744">
        <v>94.476737999999997</v>
      </c>
      <c r="P1744">
        <v>33.999996000000003</v>
      </c>
      <c r="Q1744">
        <v>65.930000000000007</v>
      </c>
      <c r="R1744">
        <v>0.48466700000000001</v>
      </c>
      <c r="S1744">
        <v>731.35998500000005</v>
      </c>
      <c r="T1744">
        <v>-4.2330249999999996</v>
      </c>
      <c r="U1744">
        <v>-2.799995</v>
      </c>
    </row>
    <row r="1745" spans="1:21">
      <c r="A1745">
        <v>8715</v>
      </c>
      <c r="B1745">
        <v>6</v>
      </c>
      <c r="C1745">
        <v>1</v>
      </c>
      <c r="D1745">
        <v>15</v>
      </c>
      <c r="F1745">
        <v>0</v>
      </c>
      <c r="G1745">
        <v>0</v>
      </c>
      <c r="H1745">
        <v>0</v>
      </c>
      <c r="I1745">
        <v>24</v>
      </c>
      <c r="J1745">
        <v>64.300003000000004</v>
      </c>
      <c r="K1745">
        <v>0.4</v>
      </c>
      <c r="L1745">
        <v>662.40002400000003</v>
      </c>
      <c r="M1745">
        <v>101.088646</v>
      </c>
      <c r="P1745">
        <v>33.120002999999997</v>
      </c>
      <c r="Q1745">
        <v>65.586662000000004</v>
      </c>
      <c r="R1745">
        <v>0.45866699999999999</v>
      </c>
      <c r="S1745">
        <v>764.479919</v>
      </c>
      <c r="T1745">
        <v>1.84063</v>
      </c>
      <c r="U1745">
        <v>-9.1200030000000005</v>
      </c>
    </row>
    <row r="1746" spans="1:21">
      <c r="A1746">
        <v>8720</v>
      </c>
      <c r="B1746">
        <v>6</v>
      </c>
      <c r="C1746">
        <v>1</v>
      </c>
      <c r="D1746">
        <v>20</v>
      </c>
      <c r="F1746">
        <v>0</v>
      </c>
      <c r="G1746">
        <v>0</v>
      </c>
      <c r="H1746">
        <v>0</v>
      </c>
      <c r="I1746">
        <v>26.4</v>
      </c>
      <c r="J1746">
        <v>62.400002000000001</v>
      </c>
      <c r="K1746">
        <v>0.39</v>
      </c>
      <c r="L1746">
        <v>688.80004899999994</v>
      </c>
      <c r="M1746">
        <v>104.166664</v>
      </c>
      <c r="P1746">
        <v>30.560002999999998</v>
      </c>
      <c r="Q1746">
        <v>65.216667000000001</v>
      </c>
      <c r="R1746">
        <v>0.42399999999999999</v>
      </c>
      <c r="S1746">
        <v>795.04003899999998</v>
      </c>
      <c r="T1746">
        <v>4.3040469999999997</v>
      </c>
      <c r="U1746">
        <v>-4.1600039999999998</v>
      </c>
    </row>
    <row r="1747" spans="1:21">
      <c r="A1747">
        <v>8725</v>
      </c>
      <c r="B1747">
        <v>6</v>
      </c>
      <c r="C1747">
        <v>1</v>
      </c>
      <c r="D1747">
        <v>25</v>
      </c>
      <c r="F1747">
        <v>0</v>
      </c>
      <c r="G1747">
        <v>0</v>
      </c>
      <c r="H1747">
        <v>0</v>
      </c>
      <c r="I1747">
        <v>26.4</v>
      </c>
      <c r="J1747">
        <v>65.099997999999999</v>
      </c>
      <c r="K1747">
        <v>0.42</v>
      </c>
      <c r="L1747">
        <v>715.20007299999997</v>
      </c>
      <c r="M1747">
        <v>99.84639</v>
      </c>
      <c r="P1747">
        <v>29.280003000000001</v>
      </c>
      <c r="Q1747">
        <v>65.220000999999996</v>
      </c>
      <c r="R1747">
        <v>0.41566700000000001</v>
      </c>
      <c r="S1747">
        <v>824.32000700000003</v>
      </c>
      <c r="T1747">
        <v>3.2760999999999998E-2</v>
      </c>
      <c r="U1747">
        <v>-2.8800029999999999</v>
      </c>
    </row>
    <row r="1748" spans="1:21">
      <c r="A1748">
        <v>8730</v>
      </c>
      <c r="B1748">
        <v>6</v>
      </c>
      <c r="C1748">
        <v>1</v>
      </c>
      <c r="D1748">
        <v>30</v>
      </c>
      <c r="F1748">
        <v>0</v>
      </c>
      <c r="G1748">
        <v>0</v>
      </c>
      <c r="H1748">
        <v>0</v>
      </c>
      <c r="I1748">
        <v>21.6</v>
      </c>
      <c r="J1748">
        <v>64.099997999999999</v>
      </c>
      <c r="K1748">
        <v>0.28000000000000003</v>
      </c>
      <c r="L1748">
        <v>736.80004899999994</v>
      </c>
      <c r="M1748">
        <v>101.40406</v>
      </c>
      <c r="P1748">
        <v>31.920002</v>
      </c>
      <c r="Q1748">
        <v>64.523330999999999</v>
      </c>
      <c r="R1748">
        <v>0.44900000000000001</v>
      </c>
      <c r="S1748">
        <v>856.24005099999999</v>
      </c>
      <c r="T1748">
        <v>0.48232999999999998</v>
      </c>
      <c r="U1748">
        <v>-10.320002000000001</v>
      </c>
    </row>
    <row r="1749" spans="1:21">
      <c r="A1749">
        <v>8735</v>
      </c>
      <c r="B1749">
        <v>6</v>
      </c>
      <c r="C1749">
        <v>1</v>
      </c>
      <c r="D1749">
        <v>35</v>
      </c>
      <c r="F1749">
        <v>0</v>
      </c>
      <c r="G1749">
        <v>0</v>
      </c>
      <c r="H1749">
        <v>0</v>
      </c>
      <c r="I1749">
        <v>33.599997999999999</v>
      </c>
      <c r="J1749">
        <v>64.400002000000001</v>
      </c>
      <c r="K1749">
        <v>0.54</v>
      </c>
      <c r="L1749">
        <v>770.40002400000003</v>
      </c>
      <c r="M1749">
        <v>100.93167099999999</v>
      </c>
      <c r="P1749">
        <v>32.560001</v>
      </c>
      <c r="Q1749">
        <v>64.143326000000002</v>
      </c>
      <c r="R1749">
        <v>0.45133299999999998</v>
      </c>
      <c r="S1749">
        <v>888.79998799999998</v>
      </c>
      <c r="T1749">
        <v>-0.62428300000000003</v>
      </c>
      <c r="U1749">
        <v>1.0399970000000001</v>
      </c>
    </row>
    <row r="1750" spans="1:21">
      <c r="A1750">
        <v>8740</v>
      </c>
      <c r="B1750">
        <v>6</v>
      </c>
      <c r="C1750">
        <v>1</v>
      </c>
      <c r="D1750">
        <v>40</v>
      </c>
      <c r="F1750">
        <v>0</v>
      </c>
      <c r="G1750">
        <v>0</v>
      </c>
      <c r="H1750">
        <v>0</v>
      </c>
      <c r="I1750">
        <v>33.599997999999999</v>
      </c>
      <c r="J1750">
        <v>66.199996999999996</v>
      </c>
      <c r="K1750">
        <v>0.37</v>
      </c>
      <c r="L1750">
        <v>804</v>
      </c>
      <c r="M1750">
        <v>98.187316999999993</v>
      </c>
      <c r="P1750">
        <v>30.559998</v>
      </c>
      <c r="Q1750">
        <v>64.836669999999998</v>
      </c>
      <c r="R1750">
        <v>0.41199999999999998</v>
      </c>
      <c r="S1750">
        <v>919.36010699999997</v>
      </c>
      <c r="T1750">
        <v>-2.2643740000000001</v>
      </c>
      <c r="U1750">
        <v>3.0400010000000002</v>
      </c>
    </row>
    <row r="1751" spans="1:21">
      <c r="A1751">
        <v>8745</v>
      </c>
      <c r="B1751">
        <v>6</v>
      </c>
      <c r="C1751">
        <v>1</v>
      </c>
      <c r="D1751">
        <v>45</v>
      </c>
      <c r="F1751">
        <v>0</v>
      </c>
      <c r="G1751">
        <v>0</v>
      </c>
      <c r="H1751">
        <v>0</v>
      </c>
      <c r="I1751">
        <v>33.599997999999999</v>
      </c>
      <c r="J1751">
        <v>63.299999</v>
      </c>
      <c r="K1751">
        <v>0.49</v>
      </c>
      <c r="L1751">
        <v>837.59997599999997</v>
      </c>
      <c r="M1751">
        <v>102.68562300000001</v>
      </c>
      <c r="P1751">
        <v>29.839998000000001</v>
      </c>
      <c r="Q1751">
        <v>64.069991999999999</v>
      </c>
      <c r="R1751">
        <v>0.394453</v>
      </c>
      <c r="S1751">
        <v>949.20001200000002</v>
      </c>
      <c r="T1751">
        <v>0.99832900000000002</v>
      </c>
      <c r="U1751">
        <v>3.76</v>
      </c>
    </row>
    <row r="1752" spans="1:21">
      <c r="A1752">
        <v>8750</v>
      </c>
      <c r="B1752">
        <v>6</v>
      </c>
      <c r="C1752">
        <v>1</v>
      </c>
      <c r="D1752">
        <v>50</v>
      </c>
      <c r="F1752">
        <v>0</v>
      </c>
      <c r="G1752">
        <v>0</v>
      </c>
      <c r="H1752">
        <v>0</v>
      </c>
      <c r="I1752">
        <v>33.599997999999999</v>
      </c>
      <c r="J1752">
        <v>62.099997999999999</v>
      </c>
      <c r="K1752">
        <v>0.53</v>
      </c>
      <c r="L1752">
        <v>871.19995100000006</v>
      </c>
      <c r="M1752">
        <v>104.66989100000001</v>
      </c>
      <c r="P1752">
        <v>30.4</v>
      </c>
      <c r="Q1752">
        <v>64.040001000000004</v>
      </c>
      <c r="R1752">
        <v>0.41166700000000001</v>
      </c>
      <c r="S1752">
        <v>979.59985400000005</v>
      </c>
      <c r="T1752">
        <v>2.935638</v>
      </c>
      <c r="U1752">
        <v>3.199999</v>
      </c>
    </row>
    <row r="1753" spans="1:21">
      <c r="A1753">
        <v>8755</v>
      </c>
      <c r="B1753">
        <v>6</v>
      </c>
      <c r="C1753">
        <v>1</v>
      </c>
      <c r="D1753">
        <v>55</v>
      </c>
      <c r="F1753">
        <v>0</v>
      </c>
      <c r="G1753">
        <v>0</v>
      </c>
      <c r="H1753">
        <v>0</v>
      </c>
      <c r="I1753">
        <v>38.400002000000001</v>
      </c>
      <c r="J1753">
        <v>64.300003000000004</v>
      </c>
      <c r="K1753">
        <v>0.37</v>
      </c>
      <c r="L1753">
        <v>909.59997599999997</v>
      </c>
      <c r="M1753">
        <v>101.088646</v>
      </c>
      <c r="P1753">
        <v>27.519998999999999</v>
      </c>
      <c r="Q1753">
        <v>63.496665999999998</v>
      </c>
      <c r="R1753">
        <v>0.36896699999999999</v>
      </c>
      <c r="S1753">
        <v>1007.1201170000001</v>
      </c>
      <c r="T1753">
        <v>-1.5214840000000001</v>
      </c>
      <c r="U1753">
        <v>10.880003</v>
      </c>
    </row>
    <row r="1754" spans="1:21">
      <c r="A1754">
        <v>8760</v>
      </c>
      <c r="B1754">
        <v>6</v>
      </c>
      <c r="C1754">
        <v>2</v>
      </c>
      <c r="D1754">
        <v>0</v>
      </c>
      <c r="F1754">
        <v>0</v>
      </c>
      <c r="G1754">
        <v>0</v>
      </c>
      <c r="H1754">
        <v>0</v>
      </c>
      <c r="I1754">
        <v>21.6</v>
      </c>
      <c r="J1754">
        <v>67</v>
      </c>
      <c r="K1754">
        <v>0.3</v>
      </c>
      <c r="L1754">
        <v>931.19995100000006</v>
      </c>
      <c r="M1754">
        <v>97.014922999999996</v>
      </c>
      <c r="P1754">
        <v>26.400002000000001</v>
      </c>
      <c r="Q1754">
        <v>63.966659999999997</v>
      </c>
      <c r="R1754">
        <v>0.35899999999999999</v>
      </c>
      <c r="S1754">
        <v>1033.5198969999999</v>
      </c>
      <c r="T1754">
        <v>-4.8668670000000001</v>
      </c>
      <c r="U1754">
        <v>-4.800001</v>
      </c>
    </row>
    <row r="1755" spans="1:21">
      <c r="A1755">
        <v>8765</v>
      </c>
      <c r="B1755">
        <v>6</v>
      </c>
      <c r="C1755">
        <v>2</v>
      </c>
      <c r="D1755">
        <v>5</v>
      </c>
      <c r="F1755">
        <v>0</v>
      </c>
      <c r="G1755">
        <v>0</v>
      </c>
      <c r="H1755">
        <v>0</v>
      </c>
      <c r="I1755">
        <v>31.200001</v>
      </c>
      <c r="J1755">
        <v>64</v>
      </c>
      <c r="K1755">
        <v>0.47</v>
      </c>
      <c r="L1755">
        <v>962.39996299999996</v>
      </c>
      <c r="M1755">
        <v>101.5625</v>
      </c>
      <c r="P1755">
        <v>29.599997999999999</v>
      </c>
      <c r="Q1755">
        <v>64.309989999999999</v>
      </c>
      <c r="R1755">
        <v>0.38333299999999998</v>
      </c>
      <c r="S1755">
        <v>1063.119995</v>
      </c>
      <c r="T1755">
        <v>0.28278399999999998</v>
      </c>
      <c r="U1755">
        <v>1.6000019999999999</v>
      </c>
    </row>
    <row r="1756" spans="1:21">
      <c r="A1756">
        <v>8770</v>
      </c>
      <c r="B1756">
        <v>6</v>
      </c>
      <c r="C1756">
        <v>2</v>
      </c>
      <c r="D1756">
        <v>10</v>
      </c>
      <c r="F1756">
        <v>0</v>
      </c>
      <c r="G1756">
        <v>0</v>
      </c>
      <c r="H1756">
        <v>0</v>
      </c>
      <c r="I1756">
        <v>26.4</v>
      </c>
      <c r="J1756">
        <v>65.599997999999999</v>
      </c>
      <c r="K1756">
        <v>0.5</v>
      </c>
      <c r="L1756">
        <v>988.79998799999998</v>
      </c>
      <c r="M1756">
        <v>99.085364999999996</v>
      </c>
      <c r="P1756">
        <v>27.84</v>
      </c>
      <c r="Q1756">
        <v>63.973331000000002</v>
      </c>
      <c r="R1756">
        <v>0.39300000000000002</v>
      </c>
      <c r="S1756">
        <v>1090.9598390000001</v>
      </c>
      <c r="T1756">
        <v>-2.7160799999999998</v>
      </c>
      <c r="U1756">
        <v>-1.4400010000000001</v>
      </c>
    </row>
    <row r="1757" spans="1:21">
      <c r="A1757">
        <v>8775</v>
      </c>
      <c r="B1757">
        <v>6</v>
      </c>
      <c r="C1757">
        <v>2</v>
      </c>
      <c r="D1757">
        <v>15</v>
      </c>
      <c r="F1757">
        <v>0</v>
      </c>
      <c r="G1757">
        <v>0</v>
      </c>
      <c r="H1757">
        <v>0</v>
      </c>
      <c r="I1757">
        <v>33.599997999999999</v>
      </c>
      <c r="J1757">
        <v>64.900002000000001</v>
      </c>
      <c r="K1757">
        <v>0.54</v>
      </c>
      <c r="L1757">
        <v>1022.399963</v>
      </c>
      <c r="M1757">
        <v>100.154083</v>
      </c>
      <c r="P1757">
        <v>31.040001</v>
      </c>
      <c r="Q1757">
        <v>64.159996000000007</v>
      </c>
      <c r="R1757">
        <v>0.45766699999999999</v>
      </c>
      <c r="S1757">
        <v>1122</v>
      </c>
      <c r="T1757">
        <v>-1.359253</v>
      </c>
      <c r="U1757">
        <v>2.5599980000000002</v>
      </c>
    </row>
    <row r="1758" spans="1:21">
      <c r="A1758">
        <v>8780</v>
      </c>
      <c r="B1758">
        <v>6</v>
      </c>
      <c r="C1758">
        <v>2</v>
      </c>
      <c r="D1758">
        <v>20</v>
      </c>
      <c r="F1758">
        <v>0</v>
      </c>
      <c r="G1758">
        <v>0</v>
      </c>
      <c r="H1758">
        <v>0</v>
      </c>
      <c r="I1758">
        <v>21.6</v>
      </c>
      <c r="J1758">
        <v>64.800003000000004</v>
      </c>
      <c r="K1758">
        <v>0.39</v>
      </c>
      <c r="L1758">
        <v>1044</v>
      </c>
      <c r="M1758">
        <v>100.30864</v>
      </c>
      <c r="P1758">
        <v>29.760003999999999</v>
      </c>
      <c r="Q1758">
        <v>63.676670000000001</v>
      </c>
      <c r="R1758">
        <v>0.42733300000000002</v>
      </c>
      <c r="S1758">
        <v>1151.76001</v>
      </c>
      <c r="T1758">
        <v>-1.9746779999999999</v>
      </c>
      <c r="U1758">
        <v>-8.1600040000000007</v>
      </c>
    </row>
    <row r="1759" spans="1:21">
      <c r="A1759">
        <v>8785</v>
      </c>
      <c r="B1759">
        <v>6</v>
      </c>
      <c r="C1759">
        <v>2</v>
      </c>
      <c r="D1759">
        <v>25</v>
      </c>
      <c r="F1759">
        <v>0</v>
      </c>
      <c r="G1759">
        <v>0</v>
      </c>
      <c r="H1759">
        <v>0</v>
      </c>
      <c r="I1759">
        <v>36</v>
      </c>
      <c r="J1759">
        <v>64.400002000000001</v>
      </c>
      <c r="K1759">
        <v>0.62</v>
      </c>
      <c r="L1759">
        <v>1080</v>
      </c>
      <c r="M1759">
        <v>100.93167099999999</v>
      </c>
      <c r="P1759">
        <v>31.439999</v>
      </c>
      <c r="Q1759">
        <v>63.236660000000001</v>
      </c>
      <c r="R1759">
        <v>0.502556</v>
      </c>
      <c r="S1759">
        <v>1183.200317</v>
      </c>
      <c r="T1759">
        <v>-2.0351560000000002</v>
      </c>
      <c r="U1759">
        <v>4.5600009999999997</v>
      </c>
    </row>
    <row r="1760" spans="1:21">
      <c r="A1760">
        <v>8790</v>
      </c>
      <c r="B1760">
        <v>6</v>
      </c>
      <c r="C1760">
        <v>2</v>
      </c>
      <c r="D1760">
        <v>30</v>
      </c>
      <c r="F1760">
        <v>0</v>
      </c>
      <c r="G1760">
        <v>0</v>
      </c>
      <c r="H1760">
        <v>0</v>
      </c>
      <c r="I1760">
        <v>33.599997999999999</v>
      </c>
      <c r="J1760">
        <v>61.5</v>
      </c>
      <c r="K1760">
        <v>0.65</v>
      </c>
      <c r="L1760">
        <v>1113.599976</v>
      </c>
      <c r="M1760">
        <v>105.69105500000001</v>
      </c>
      <c r="P1760">
        <v>34.799999</v>
      </c>
      <c r="Q1760">
        <v>63.113334999999999</v>
      </c>
      <c r="R1760">
        <v>0.51633300000000004</v>
      </c>
      <c r="S1760">
        <v>1218</v>
      </c>
      <c r="T1760">
        <v>2.4594420000000001</v>
      </c>
      <c r="U1760">
        <v>-1.2000010000000001</v>
      </c>
    </row>
    <row r="1761" spans="1:21">
      <c r="A1761">
        <v>8795</v>
      </c>
      <c r="B1761">
        <v>6</v>
      </c>
      <c r="C1761">
        <v>2</v>
      </c>
      <c r="D1761">
        <v>35</v>
      </c>
      <c r="F1761">
        <v>0</v>
      </c>
      <c r="G1761">
        <v>0</v>
      </c>
      <c r="H1761">
        <v>0</v>
      </c>
      <c r="I1761">
        <v>31.200001</v>
      </c>
      <c r="J1761">
        <v>59.5</v>
      </c>
      <c r="K1761">
        <v>0.46</v>
      </c>
      <c r="L1761">
        <v>1144.799927</v>
      </c>
      <c r="M1761">
        <v>109.24369799999999</v>
      </c>
      <c r="P1761">
        <v>30.079998</v>
      </c>
      <c r="Q1761">
        <v>62.916668000000001</v>
      </c>
      <c r="R1761">
        <v>0.42234899999999997</v>
      </c>
      <c r="S1761">
        <v>1248.080078</v>
      </c>
      <c r="T1761">
        <v>5.7094649999999998</v>
      </c>
      <c r="U1761">
        <v>1.1200030000000001</v>
      </c>
    </row>
    <row r="1762" spans="1:21">
      <c r="A1762">
        <v>8800</v>
      </c>
      <c r="B1762">
        <v>6</v>
      </c>
      <c r="C1762">
        <v>2</v>
      </c>
      <c r="D1762">
        <v>40</v>
      </c>
      <c r="F1762">
        <v>0</v>
      </c>
      <c r="G1762">
        <v>0</v>
      </c>
      <c r="H1762">
        <v>0</v>
      </c>
      <c r="I1762">
        <v>33.599997999999999</v>
      </c>
      <c r="J1762">
        <v>63.599997999999999</v>
      </c>
      <c r="K1762">
        <v>0.56999999999999995</v>
      </c>
      <c r="L1762">
        <v>1178.3999020000001</v>
      </c>
      <c r="M1762">
        <v>102.201263</v>
      </c>
      <c r="P1762">
        <v>30.079996000000001</v>
      </c>
      <c r="Q1762">
        <v>62.063327999999998</v>
      </c>
      <c r="R1762">
        <v>0.46500000000000002</v>
      </c>
      <c r="S1762">
        <v>1278.160034</v>
      </c>
      <c r="T1762">
        <v>-2.7894969999999999</v>
      </c>
      <c r="U1762">
        <v>3.5200019999999999</v>
      </c>
    </row>
    <row r="1763" spans="1:21">
      <c r="A1763">
        <v>8805</v>
      </c>
      <c r="B1763">
        <v>6</v>
      </c>
      <c r="C1763">
        <v>2</v>
      </c>
      <c r="D1763">
        <v>45</v>
      </c>
      <c r="F1763">
        <v>0</v>
      </c>
      <c r="G1763">
        <v>0</v>
      </c>
      <c r="H1763">
        <v>0</v>
      </c>
      <c r="I1763">
        <v>38.400002000000001</v>
      </c>
      <c r="J1763">
        <v>64.300003000000004</v>
      </c>
      <c r="K1763">
        <v>0.47</v>
      </c>
      <c r="L1763">
        <v>1216.799927</v>
      </c>
      <c r="M1763">
        <v>101.088646</v>
      </c>
      <c r="P1763">
        <v>32</v>
      </c>
      <c r="Q1763">
        <v>62.710003</v>
      </c>
      <c r="R1763">
        <v>0.470333</v>
      </c>
      <c r="S1763">
        <v>1310.1599120000001</v>
      </c>
      <c r="T1763">
        <v>-2.7716059999999998</v>
      </c>
      <c r="U1763">
        <v>6.4000019999999997</v>
      </c>
    </row>
    <row r="1764" spans="1:21">
      <c r="A1764">
        <v>8810</v>
      </c>
      <c r="B1764">
        <v>6</v>
      </c>
      <c r="C1764">
        <v>2</v>
      </c>
      <c r="D1764">
        <v>50</v>
      </c>
      <c r="F1764">
        <v>0</v>
      </c>
      <c r="G1764">
        <v>0</v>
      </c>
      <c r="H1764">
        <v>0</v>
      </c>
      <c r="I1764">
        <v>24</v>
      </c>
      <c r="J1764">
        <v>57</v>
      </c>
      <c r="K1764">
        <v>0.52</v>
      </c>
      <c r="L1764">
        <v>1240.799927</v>
      </c>
      <c r="M1764">
        <v>114.035088</v>
      </c>
      <c r="P1764">
        <v>30.559999000000001</v>
      </c>
      <c r="Q1764">
        <v>61.669998</v>
      </c>
      <c r="R1764">
        <v>0.43712800000000002</v>
      </c>
      <c r="S1764">
        <v>1340.7200929999999</v>
      </c>
      <c r="T1764">
        <v>8.3389740000000003</v>
      </c>
      <c r="U1764">
        <v>-6.5599990000000004</v>
      </c>
    </row>
    <row r="1765" spans="1:21">
      <c r="A1765">
        <v>8815</v>
      </c>
      <c r="B1765">
        <v>6</v>
      </c>
      <c r="C1765">
        <v>2</v>
      </c>
      <c r="D1765">
        <v>55</v>
      </c>
      <c r="F1765">
        <v>0</v>
      </c>
      <c r="G1765">
        <v>0</v>
      </c>
      <c r="H1765">
        <v>0</v>
      </c>
      <c r="I1765">
        <v>28.799999</v>
      </c>
      <c r="J1765">
        <v>60.099997999999999</v>
      </c>
      <c r="K1765">
        <v>0.48</v>
      </c>
      <c r="L1765">
        <v>1269.599976</v>
      </c>
      <c r="M1765">
        <v>108.15308400000001</v>
      </c>
      <c r="P1765">
        <v>32</v>
      </c>
      <c r="Q1765">
        <v>62.306663999999998</v>
      </c>
      <c r="R1765">
        <v>0.45400000000000001</v>
      </c>
      <c r="S1765">
        <v>1372.7198490000001</v>
      </c>
      <c r="T1765">
        <v>3.6141130000000001</v>
      </c>
      <c r="U1765">
        <v>-3.2000009999999999</v>
      </c>
    </row>
    <row r="1766" spans="1:21">
      <c r="A1766">
        <v>8820</v>
      </c>
      <c r="B1766">
        <v>6</v>
      </c>
      <c r="C1766">
        <v>3</v>
      </c>
      <c r="D1766">
        <v>0</v>
      </c>
      <c r="F1766">
        <v>0</v>
      </c>
      <c r="G1766">
        <v>0</v>
      </c>
      <c r="H1766">
        <v>0</v>
      </c>
      <c r="I1766">
        <v>28.799999</v>
      </c>
      <c r="J1766">
        <v>61.5</v>
      </c>
      <c r="K1766">
        <v>0.46</v>
      </c>
      <c r="L1766">
        <v>1298.400024</v>
      </c>
      <c r="M1766">
        <v>105.69105500000001</v>
      </c>
      <c r="P1766">
        <v>29.440000999999999</v>
      </c>
      <c r="Q1766">
        <v>61.293339000000003</v>
      </c>
      <c r="R1766">
        <v>0.44400000000000001</v>
      </c>
      <c r="S1766">
        <v>1402.1599120000001</v>
      </c>
      <c r="T1766">
        <v>-0.656914</v>
      </c>
      <c r="U1766">
        <v>-0.64000100000000004</v>
      </c>
    </row>
    <row r="1767" spans="1:21">
      <c r="A1767">
        <v>8825</v>
      </c>
      <c r="B1767">
        <v>6</v>
      </c>
      <c r="C1767">
        <v>3</v>
      </c>
      <c r="D1767">
        <v>5</v>
      </c>
      <c r="F1767">
        <v>0</v>
      </c>
      <c r="G1767">
        <v>0</v>
      </c>
      <c r="H1767">
        <v>0</v>
      </c>
      <c r="I1767">
        <v>21.6</v>
      </c>
      <c r="J1767">
        <v>60.900002000000001</v>
      </c>
      <c r="K1767">
        <v>0.2</v>
      </c>
      <c r="L1767">
        <v>1320</v>
      </c>
      <c r="M1767">
        <v>106.73234600000001</v>
      </c>
      <c r="P1767">
        <v>29.440002</v>
      </c>
      <c r="Q1767">
        <v>61.966667000000001</v>
      </c>
      <c r="R1767">
        <v>0.39633299999999999</v>
      </c>
      <c r="S1767">
        <v>1431.599976</v>
      </c>
      <c r="T1767">
        <v>1.597504</v>
      </c>
      <c r="U1767">
        <v>-7.8400020000000001</v>
      </c>
    </row>
    <row r="1768" spans="1:21">
      <c r="A1768">
        <v>8830</v>
      </c>
      <c r="B1768">
        <v>6</v>
      </c>
      <c r="C1768">
        <v>3</v>
      </c>
      <c r="D1768">
        <v>10</v>
      </c>
      <c r="F1768">
        <v>0</v>
      </c>
      <c r="G1768">
        <v>0</v>
      </c>
      <c r="H1768">
        <v>0</v>
      </c>
      <c r="I1768">
        <v>0</v>
      </c>
      <c r="J1768">
        <v>63.5</v>
      </c>
      <c r="K1768">
        <v>0</v>
      </c>
      <c r="L1768">
        <v>1320</v>
      </c>
      <c r="M1768">
        <v>102.362206</v>
      </c>
      <c r="P1768">
        <v>27.679998000000001</v>
      </c>
      <c r="Q1768">
        <v>61.636662000000001</v>
      </c>
      <c r="R1768">
        <v>0.41236299999999998</v>
      </c>
      <c r="S1768">
        <v>1459.280029</v>
      </c>
      <c r="T1768">
        <v>-3.43689</v>
      </c>
      <c r="U1768">
        <v>-27.679998000000001</v>
      </c>
    </row>
    <row r="1769" spans="1:21">
      <c r="A1769">
        <v>8835</v>
      </c>
      <c r="B1769">
        <v>6</v>
      </c>
      <c r="C1769">
        <v>3</v>
      </c>
      <c r="D1769">
        <v>15</v>
      </c>
      <c r="F1769">
        <v>0</v>
      </c>
      <c r="G1769">
        <v>0</v>
      </c>
      <c r="H1769">
        <v>0</v>
      </c>
      <c r="I1769">
        <v>0</v>
      </c>
      <c r="J1769">
        <v>63.5</v>
      </c>
      <c r="K1769">
        <v>0</v>
      </c>
      <c r="L1769">
        <v>1320</v>
      </c>
      <c r="M1769">
        <v>102.362206</v>
      </c>
      <c r="P1769">
        <v>22.880002999999999</v>
      </c>
      <c r="Q1769">
        <v>62.119990999999999</v>
      </c>
      <c r="R1769">
        <v>0.341694</v>
      </c>
      <c r="S1769">
        <v>1482.1601559999999</v>
      </c>
      <c r="T1769">
        <v>-2.606598</v>
      </c>
      <c r="U1769">
        <v>-22.880002999999999</v>
      </c>
    </row>
    <row r="1770" spans="1:21">
      <c r="A1770">
        <v>8840</v>
      </c>
      <c r="B1770">
        <v>6</v>
      </c>
      <c r="C1770">
        <v>3</v>
      </c>
      <c r="D1770">
        <v>20</v>
      </c>
      <c r="F1770">
        <v>0</v>
      </c>
      <c r="G1770">
        <v>0</v>
      </c>
      <c r="H1770">
        <v>0</v>
      </c>
      <c r="I1770">
        <v>0</v>
      </c>
      <c r="J1770">
        <v>63.5</v>
      </c>
      <c r="K1770">
        <v>0</v>
      </c>
      <c r="L1770">
        <v>1320</v>
      </c>
      <c r="M1770">
        <v>102.362206</v>
      </c>
      <c r="P1770">
        <v>19.359998999999998</v>
      </c>
      <c r="Q1770">
        <v>63.210003</v>
      </c>
      <c r="R1770">
        <v>0.248582</v>
      </c>
      <c r="S1770">
        <v>1501.5198969999999</v>
      </c>
      <c r="T1770">
        <v>-0.92653700000000005</v>
      </c>
      <c r="U1770">
        <v>-19.359998999999998</v>
      </c>
    </row>
    <row r="1771" spans="1:21">
      <c r="A1771">
        <v>8845</v>
      </c>
      <c r="B1771">
        <v>6</v>
      </c>
      <c r="C1771">
        <v>3</v>
      </c>
      <c r="D1771">
        <v>25</v>
      </c>
      <c r="F1771">
        <v>0</v>
      </c>
      <c r="G1771">
        <v>0</v>
      </c>
      <c r="H1771">
        <v>0</v>
      </c>
      <c r="I1771">
        <v>0</v>
      </c>
      <c r="J1771">
        <v>63.5</v>
      </c>
      <c r="K1771">
        <v>0</v>
      </c>
      <c r="L1771">
        <v>1320</v>
      </c>
      <c r="M1771">
        <v>102.362206</v>
      </c>
      <c r="P1771">
        <v>17.359998999999998</v>
      </c>
      <c r="Q1771">
        <v>63.643329999999999</v>
      </c>
      <c r="R1771">
        <v>0.24233299999999999</v>
      </c>
      <c r="S1771">
        <v>1518.880005</v>
      </c>
      <c r="T1771">
        <v>0.13512399999999999</v>
      </c>
      <c r="U1771">
        <v>-17.359998999999998</v>
      </c>
    </row>
    <row r="1772" spans="1:21">
      <c r="A1772">
        <v>8850</v>
      </c>
      <c r="B1772">
        <v>6</v>
      </c>
      <c r="C1772">
        <v>3</v>
      </c>
      <c r="D1772">
        <v>30</v>
      </c>
      <c r="F1772">
        <v>0</v>
      </c>
      <c r="G1772">
        <v>0</v>
      </c>
      <c r="H1772">
        <v>0</v>
      </c>
      <c r="I1772">
        <v>0</v>
      </c>
      <c r="J1772">
        <v>63.5</v>
      </c>
      <c r="K1772">
        <v>0</v>
      </c>
      <c r="L1772">
        <v>1320</v>
      </c>
      <c r="M1772">
        <v>102.362206</v>
      </c>
      <c r="P1772">
        <v>14.400001</v>
      </c>
      <c r="Q1772">
        <v>63.129997000000003</v>
      </c>
      <c r="R1772">
        <v>0.189333</v>
      </c>
      <c r="S1772">
        <v>1533.2799070000001</v>
      </c>
      <c r="T1772">
        <v>-0.74589499999999997</v>
      </c>
      <c r="U1772">
        <v>-14.400001</v>
      </c>
    </row>
    <row r="1773" spans="1:21">
      <c r="A1773">
        <v>8855</v>
      </c>
      <c r="B1773">
        <v>6</v>
      </c>
      <c r="C1773">
        <v>3</v>
      </c>
      <c r="D1773">
        <v>35</v>
      </c>
      <c r="F1773">
        <v>0</v>
      </c>
      <c r="G1773">
        <v>0</v>
      </c>
      <c r="H1773">
        <v>0</v>
      </c>
      <c r="I1773">
        <v>0</v>
      </c>
      <c r="J1773">
        <v>63.5</v>
      </c>
      <c r="K1773">
        <v>0</v>
      </c>
      <c r="L1773">
        <v>1320</v>
      </c>
      <c r="M1773">
        <v>102.362206</v>
      </c>
      <c r="P1773">
        <v>12.88</v>
      </c>
      <c r="Q1773">
        <v>63.846668000000001</v>
      </c>
      <c r="R1773">
        <v>0.173206</v>
      </c>
      <c r="S1773">
        <v>1546.1599120000001</v>
      </c>
      <c r="T1773">
        <v>0.4254</v>
      </c>
      <c r="U1773">
        <v>-12.88</v>
      </c>
    </row>
    <row r="1774" spans="1:21">
      <c r="A1774">
        <v>8860</v>
      </c>
      <c r="B1774">
        <v>6</v>
      </c>
      <c r="C1774">
        <v>3</v>
      </c>
      <c r="D1774">
        <v>40</v>
      </c>
      <c r="F1774">
        <v>0</v>
      </c>
      <c r="G1774">
        <v>0</v>
      </c>
      <c r="H1774">
        <v>0</v>
      </c>
      <c r="I1774">
        <v>0</v>
      </c>
      <c r="J1774">
        <v>63.5</v>
      </c>
      <c r="K1774">
        <v>0</v>
      </c>
      <c r="L1774">
        <v>1320</v>
      </c>
      <c r="M1774">
        <v>102.362206</v>
      </c>
      <c r="P1774">
        <v>14.399998999999999</v>
      </c>
      <c r="Q1774">
        <v>63.633338999999999</v>
      </c>
      <c r="R1774">
        <v>0.19733300000000001</v>
      </c>
      <c r="S1774">
        <v>1560.559937</v>
      </c>
      <c r="T1774">
        <v>9.5795000000000005E-2</v>
      </c>
      <c r="U1774">
        <v>-14.399998999999999</v>
      </c>
    </row>
    <row r="1775" spans="1:21">
      <c r="A1775">
        <v>8865</v>
      </c>
      <c r="B1775">
        <v>6</v>
      </c>
      <c r="C1775">
        <v>3</v>
      </c>
      <c r="D1775">
        <v>45</v>
      </c>
      <c r="F1775">
        <v>0</v>
      </c>
      <c r="G1775">
        <v>0</v>
      </c>
      <c r="H1775">
        <v>0</v>
      </c>
      <c r="I1775">
        <v>43.200001</v>
      </c>
      <c r="J1775">
        <v>62.400002000000001</v>
      </c>
      <c r="K1775">
        <v>0.46</v>
      </c>
      <c r="L1775">
        <v>1363.1999510000001</v>
      </c>
      <c r="M1775">
        <v>104.166664</v>
      </c>
      <c r="P1775">
        <v>12.56</v>
      </c>
      <c r="Q1775">
        <v>63.570003999999997</v>
      </c>
      <c r="R1775">
        <v>0.150667</v>
      </c>
      <c r="S1775">
        <v>1573.1198730000001</v>
      </c>
      <c r="T1775">
        <v>1.798157</v>
      </c>
      <c r="U1775">
        <v>30.64</v>
      </c>
    </row>
    <row r="1776" spans="1:21">
      <c r="A1776">
        <v>8870</v>
      </c>
      <c r="B1776">
        <v>6</v>
      </c>
      <c r="C1776">
        <v>3</v>
      </c>
      <c r="D1776">
        <v>50</v>
      </c>
      <c r="F1776">
        <v>0</v>
      </c>
      <c r="G1776">
        <v>0</v>
      </c>
      <c r="H1776">
        <v>0</v>
      </c>
      <c r="I1776">
        <v>52.799999</v>
      </c>
      <c r="J1776">
        <v>64.5</v>
      </c>
      <c r="K1776">
        <v>0.67</v>
      </c>
      <c r="L1776">
        <v>1416</v>
      </c>
      <c r="M1776">
        <v>100.775192</v>
      </c>
      <c r="P1776">
        <v>12.4</v>
      </c>
      <c r="Q1776">
        <v>63.739994000000003</v>
      </c>
      <c r="R1776">
        <v>0.159667</v>
      </c>
      <c r="S1776">
        <v>1585.5198969999999</v>
      </c>
      <c r="T1776">
        <v>-1.3085560000000001</v>
      </c>
      <c r="U1776">
        <v>40.4</v>
      </c>
    </row>
    <row r="1777" spans="1:21">
      <c r="A1777">
        <v>8875</v>
      </c>
      <c r="B1777">
        <v>6</v>
      </c>
      <c r="C1777">
        <v>3</v>
      </c>
      <c r="D1777">
        <v>55</v>
      </c>
      <c r="F1777">
        <v>0</v>
      </c>
      <c r="G1777">
        <v>0</v>
      </c>
      <c r="H1777">
        <v>0</v>
      </c>
      <c r="I1777">
        <v>69.599997999999999</v>
      </c>
      <c r="J1777">
        <v>63.400002000000001</v>
      </c>
      <c r="K1777">
        <v>0.84</v>
      </c>
      <c r="L1777">
        <v>1485.599976</v>
      </c>
      <c r="M1777">
        <v>102.52365899999999</v>
      </c>
      <c r="P1777">
        <v>13.440001000000001</v>
      </c>
      <c r="Q1777">
        <v>63.836661999999997</v>
      </c>
      <c r="R1777">
        <v>0.184667</v>
      </c>
      <c r="S1777">
        <v>1598.9598390000001</v>
      </c>
      <c r="T1777">
        <v>0.58797500000000003</v>
      </c>
      <c r="U1777">
        <v>56.159998000000002</v>
      </c>
    </row>
    <row r="1778" spans="1:21">
      <c r="A1778">
        <v>8880</v>
      </c>
      <c r="B1778">
        <v>6</v>
      </c>
      <c r="C1778">
        <v>4</v>
      </c>
      <c r="D1778">
        <v>0</v>
      </c>
      <c r="F1778">
        <v>0</v>
      </c>
      <c r="G1778">
        <v>0</v>
      </c>
      <c r="H1778">
        <v>0</v>
      </c>
      <c r="I1778">
        <v>48</v>
      </c>
      <c r="J1778">
        <v>62.200001</v>
      </c>
      <c r="K1778">
        <v>0.66</v>
      </c>
      <c r="L1778">
        <v>1533.599976</v>
      </c>
      <c r="M1778">
        <v>104.50161</v>
      </c>
      <c r="P1778">
        <v>19.119999</v>
      </c>
      <c r="Q1778">
        <v>63.559989999999999</v>
      </c>
      <c r="R1778">
        <v>0.263042</v>
      </c>
      <c r="S1778">
        <v>1618.0798339999999</v>
      </c>
      <c r="T1778">
        <v>2.0171359999999998</v>
      </c>
      <c r="U1778">
        <v>28.880001</v>
      </c>
    </row>
    <row r="1779" spans="1:21">
      <c r="A1779">
        <v>8885</v>
      </c>
      <c r="B1779">
        <v>6</v>
      </c>
      <c r="C1779">
        <v>4</v>
      </c>
      <c r="D1779">
        <v>5</v>
      </c>
      <c r="F1779">
        <v>0</v>
      </c>
      <c r="G1779">
        <v>0</v>
      </c>
      <c r="H1779">
        <v>0</v>
      </c>
      <c r="I1779">
        <v>72</v>
      </c>
      <c r="J1779">
        <v>63.400002000000001</v>
      </c>
      <c r="K1779">
        <v>1.01</v>
      </c>
      <c r="L1779">
        <v>1605.599976</v>
      </c>
      <c r="M1779">
        <v>102.52365899999999</v>
      </c>
      <c r="P1779">
        <v>33.040000999999997</v>
      </c>
      <c r="Q1779">
        <v>63.596663999999997</v>
      </c>
      <c r="R1779">
        <v>0.42499999999999999</v>
      </c>
      <c r="S1779">
        <v>1651.119751</v>
      </c>
      <c r="T1779">
        <v>0.22076399999999999</v>
      </c>
      <c r="U1779">
        <v>38.959999000000003</v>
      </c>
    </row>
    <row r="1780" spans="1:21">
      <c r="A1780">
        <v>8890</v>
      </c>
      <c r="B1780">
        <v>6</v>
      </c>
      <c r="C1780">
        <v>4</v>
      </c>
      <c r="D1780">
        <v>10</v>
      </c>
      <c r="F1780">
        <v>0</v>
      </c>
      <c r="G1780">
        <v>0</v>
      </c>
      <c r="H1780">
        <v>0</v>
      </c>
      <c r="I1780">
        <v>81.599997999999999</v>
      </c>
      <c r="J1780">
        <v>62.200001</v>
      </c>
      <c r="K1780">
        <v>1.06</v>
      </c>
      <c r="L1780">
        <v>1687.1999510000001</v>
      </c>
      <c r="M1780">
        <v>104.50161</v>
      </c>
      <c r="P1780">
        <v>45.439999</v>
      </c>
      <c r="Q1780">
        <v>63.749996000000003</v>
      </c>
      <c r="R1780">
        <v>0.58299999999999996</v>
      </c>
      <c r="S1780">
        <v>1696.559937</v>
      </c>
      <c r="T1780">
        <v>2.439835</v>
      </c>
      <c r="U1780">
        <v>36.159999999999997</v>
      </c>
    </row>
    <row r="1781" spans="1:21">
      <c r="A1781">
        <v>8895</v>
      </c>
      <c r="B1781">
        <v>6</v>
      </c>
      <c r="C1781">
        <v>4</v>
      </c>
      <c r="D1781">
        <v>15</v>
      </c>
      <c r="F1781">
        <v>0</v>
      </c>
      <c r="G1781">
        <v>0</v>
      </c>
      <c r="H1781">
        <v>0</v>
      </c>
      <c r="I1781">
        <v>72</v>
      </c>
      <c r="J1781">
        <v>62.200001</v>
      </c>
      <c r="K1781">
        <v>0.98</v>
      </c>
      <c r="L1781">
        <v>1759.1999510000001</v>
      </c>
      <c r="M1781">
        <v>104.50161</v>
      </c>
      <c r="P1781">
        <v>58.879997000000003</v>
      </c>
      <c r="Q1781">
        <v>63.343330000000002</v>
      </c>
      <c r="R1781">
        <v>0.754</v>
      </c>
      <c r="S1781">
        <v>1755.4398189999999</v>
      </c>
      <c r="T1781">
        <v>1.7303770000000001</v>
      </c>
      <c r="U1781">
        <v>13.120003000000001</v>
      </c>
    </row>
    <row r="1782" spans="1:21">
      <c r="A1782">
        <v>8900</v>
      </c>
      <c r="B1782">
        <v>6</v>
      </c>
      <c r="C1782">
        <v>4</v>
      </c>
      <c r="D1782">
        <v>20</v>
      </c>
      <c r="F1782">
        <v>0</v>
      </c>
      <c r="G1782">
        <v>0</v>
      </c>
      <c r="H1782">
        <v>0</v>
      </c>
      <c r="I1782">
        <v>91.199996999999996</v>
      </c>
      <c r="J1782">
        <v>62.700001</v>
      </c>
      <c r="K1782">
        <v>1.33</v>
      </c>
      <c r="L1782">
        <v>1850.3999020000001</v>
      </c>
      <c r="M1782">
        <v>103.66825900000001</v>
      </c>
      <c r="P1782">
        <v>72.719994</v>
      </c>
      <c r="Q1782">
        <v>63.429996000000003</v>
      </c>
      <c r="R1782">
        <v>0.96033299999999999</v>
      </c>
      <c r="S1782">
        <v>1828.1602780000001</v>
      </c>
      <c r="T1782">
        <v>1.100395</v>
      </c>
      <c r="U1782">
        <v>18.480003</v>
      </c>
    </row>
    <row r="1783" spans="1:21">
      <c r="A1783">
        <v>8905</v>
      </c>
      <c r="B1783">
        <v>6</v>
      </c>
      <c r="C1783">
        <v>4</v>
      </c>
      <c r="D1783">
        <v>25</v>
      </c>
      <c r="F1783">
        <v>0</v>
      </c>
      <c r="G1783">
        <v>0</v>
      </c>
      <c r="H1783">
        <v>0</v>
      </c>
      <c r="I1783">
        <v>79.199996999999996</v>
      </c>
      <c r="J1783">
        <v>61.599997999999999</v>
      </c>
      <c r="K1783">
        <v>1.07</v>
      </c>
      <c r="L1783">
        <v>1929.5998540000001</v>
      </c>
      <c r="M1783">
        <v>105.519485</v>
      </c>
      <c r="P1783">
        <v>79.440010000000001</v>
      </c>
      <c r="Q1783">
        <v>63.079998000000003</v>
      </c>
      <c r="R1783">
        <v>1.056333</v>
      </c>
      <c r="S1783">
        <v>1907.6000979999999</v>
      </c>
      <c r="T1783">
        <v>2.3734510000000002</v>
      </c>
      <c r="U1783">
        <v>-0.240013</v>
      </c>
    </row>
    <row r="1784" spans="1:21">
      <c r="A1784">
        <v>8910</v>
      </c>
      <c r="B1784">
        <v>6</v>
      </c>
      <c r="C1784">
        <v>4</v>
      </c>
      <c r="D1784">
        <v>30</v>
      </c>
      <c r="F1784">
        <v>0</v>
      </c>
      <c r="G1784">
        <v>0</v>
      </c>
      <c r="H1784">
        <v>0</v>
      </c>
      <c r="I1784">
        <v>115.199997</v>
      </c>
      <c r="J1784">
        <v>64.300003000000004</v>
      </c>
      <c r="K1784">
        <v>1.44</v>
      </c>
      <c r="L1784">
        <v>2044.7998050000001</v>
      </c>
      <c r="M1784">
        <v>101.088646</v>
      </c>
      <c r="P1784">
        <v>91.520004</v>
      </c>
      <c r="Q1784">
        <v>62.893329999999999</v>
      </c>
      <c r="R1784">
        <v>1.150379</v>
      </c>
      <c r="S1784">
        <v>1999.1198730000001</v>
      </c>
      <c r="T1784">
        <v>-2.3779140000000001</v>
      </c>
      <c r="U1784">
        <v>23.679993</v>
      </c>
    </row>
    <row r="1785" spans="1:21">
      <c r="A1785">
        <v>8915</v>
      </c>
      <c r="B1785">
        <v>6</v>
      </c>
      <c r="C1785">
        <v>4</v>
      </c>
      <c r="D1785">
        <v>35</v>
      </c>
      <c r="F1785">
        <v>0</v>
      </c>
      <c r="G1785">
        <v>0</v>
      </c>
      <c r="H1785">
        <v>0</v>
      </c>
      <c r="I1785">
        <v>108</v>
      </c>
      <c r="J1785">
        <v>61.599997999999999</v>
      </c>
      <c r="K1785">
        <v>1.3</v>
      </c>
      <c r="L1785">
        <v>2152.7998050000001</v>
      </c>
      <c r="M1785">
        <v>105.519485</v>
      </c>
      <c r="P1785">
        <v>102.640007</v>
      </c>
      <c r="Q1785">
        <v>62.976669000000001</v>
      </c>
      <c r="R1785">
        <v>1.335</v>
      </c>
      <c r="S1785">
        <v>2101.76001</v>
      </c>
      <c r="T1785">
        <v>2.1930770000000002</v>
      </c>
      <c r="U1785">
        <v>5.3599930000000002</v>
      </c>
    </row>
    <row r="1786" spans="1:21">
      <c r="A1786">
        <v>8920</v>
      </c>
      <c r="B1786">
        <v>6</v>
      </c>
      <c r="C1786">
        <v>4</v>
      </c>
      <c r="D1786">
        <v>40</v>
      </c>
      <c r="F1786">
        <v>0</v>
      </c>
      <c r="G1786">
        <v>0</v>
      </c>
      <c r="H1786">
        <v>0</v>
      </c>
      <c r="I1786">
        <v>153.60000600000001</v>
      </c>
      <c r="J1786">
        <v>63</v>
      </c>
      <c r="K1786">
        <v>1.88</v>
      </c>
      <c r="L1786">
        <v>2306.3999020000001</v>
      </c>
      <c r="M1786">
        <v>103.174606</v>
      </c>
      <c r="P1786">
        <v>122.879997</v>
      </c>
      <c r="Q1786">
        <v>63.099995</v>
      </c>
      <c r="R1786">
        <v>1.564667</v>
      </c>
      <c r="S1786">
        <v>2224.6401369999999</v>
      </c>
      <c r="T1786">
        <v>6.8527000000000005E-2</v>
      </c>
      <c r="U1786">
        <v>30.720009000000001</v>
      </c>
    </row>
    <row r="1787" spans="1:21">
      <c r="A1787">
        <v>8925</v>
      </c>
      <c r="B1787">
        <v>6</v>
      </c>
      <c r="C1787">
        <v>4</v>
      </c>
      <c r="D1787">
        <v>45</v>
      </c>
      <c r="F1787">
        <v>0</v>
      </c>
      <c r="G1787">
        <v>0</v>
      </c>
      <c r="H1787">
        <v>0</v>
      </c>
      <c r="I1787">
        <v>146.39999399999999</v>
      </c>
      <c r="J1787">
        <v>64.199996999999996</v>
      </c>
      <c r="K1787">
        <v>1.65</v>
      </c>
      <c r="L1787">
        <v>2452.7998050000001</v>
      </c>
      <c r="M1787">
        <v>101.246109</v>
      </c>
      <c r="P1787">
        <v>132.95997600000001</v>
      </c>
      <c r="Q1787">
        <v>63.209994999999999</v>
      </c>
      <c r="R1787">
        <v>1.702</v>
      </c>
      <c r="S1787">
        <v>2357.5998540000001</v>
      </c>
      <c r="T1787">
        <v>-1.6778949999999999</v>
      </c>
      <c r="U1787">
        <v>13.440018</v>
      </c>
    </row>
    <row r="1788" spans="1:21">
      <c r="A1788">
        <v>8930</v>
      </c>
      <c r="B1788">
        <v>6</v>
      </c>
      <c r="C1788">
        <v>4</v>
      </c>
      <c r="D1788">
        <v>50</v>
      </c>
      <c r="F1788">
        <v>0</v>
      </c>
      <c r="G1788">
        <v>0</v>
      </c>
      <c r="H1788">
        <v>0</v>
      </c>
      <c r="I1788">
        <v>144</v>
      </c>
      <c r="J1788">
        <v>63.900002000000001</v>
      </c>
      <c r="K1788">
        <v>1.69</v>
      </c>
      <c r="L1788">
        <v>2596.7998050000001</v>
      </c>
      <c r="M1788">
        <v>101.721436</v>
      </c>
      <c r="P1788">
        <v>144.800003</v>
      </c>
      <c r="Q1788">
        <v>62.423335999999999</v>
      </c>
      <c r="R1788">
        <v>1.9113329999999999</v>
      </c>
      <c r="S1788">
        <v>2502.3996579999998</v>
      </c>
      <c r="T1788">
        <v>-2.5133740000000002</v>
      </c>
      <c r="U1788">
        <v>-0.80000300000000002</v>
      </c>
    </row>
    <row r="1789" spans="1:21">
      <c r="A1789">
        <v>8935</v>
      </c>
      <c r="B1789">
        <v>6</v>
      </c>
      <c r="C1789">
        <v>4</v>
      </c>
      <c r="D1789">
        <v>55</v>
      </c>
      <c r="F1789">
        <v>0</v>
      </c>
      <c r="G1789">
        <v>0</v>
      </c>
      <c r="H1789">
        <v>0</v>
      </c>
      <c r="I1789">
        <v>170.39999399999999</v>
      </c>
      <c r="J1789">
        <v>64.599997999999999</v>
      </c>
      <c r="K1789">
        <v>2.0099999999999998</v>
      </c>
      <c r="L1789">
        <v>2767.1997070000002</v>
      </c>
      <c r="M1789">
        <v>100.61919399999999</v>
      </c>
      <c r="P1789">
        <v>160.31999200000001</v>
      </c>
      <c r="Q1789">
        <v>62.733330000000002</v>
      </c>
      <c r="R1789">
        <v>2.028</v>
      </c>
      <c r="S1789">
        <v>2662.719482</v>
      </c>
      <c r="T1789">
        <v>-3.1508940000000001</v>
      </c>
      <c r="U1789">
        <v>10.080002</v>
      </c>
    </row>
    <row r="1790" spans="1:21">
      <c r="A1790">
        <v>8940</v>
      </c>
      <c r="B1790">
        <v>6</v>
      </c>
      <c r="C1790">
        <v>5</v>
      </c>
      <c r="D1790">
        <v>0</v>
      </c>
      <c r="F1790">
        <v>0</v>
      </c>
      <c r="G1790">
        <v>0</v>
      </c>
      <c r="H1790">
        <v>0</v>
      </c>
      <c r="I1790">
        <v>192</v>
      </c>
      <c r="J1790">
        <v>63.799999</v>
      </c>
      <c r="K1790">
        <v>2.46</v>
      </c>
      <c r="L1790">
        <v>2959.1997070000002</v>
      </c>
      <c r="M1790">
        <v>101.880882</v>
      </c>
      <c r="P1790">
        <v>164.63999899999999</v>
      </c>
      <c r="Q1790">
        <v>62.123333000000002</v>
      </c>
      <c r="R1790">
        <v>2.1086670000000001</v>
      </c>
      <c r="S1790">
        <v>2827.3598630000001</v>
      </c>
      <c r="T1790">
        <v>-2.9128039999999999</v>
      </c>
      <c r="U1790">
        <v>27.360001</v>
      </c>
    </row>
    <row r="1791" spans="1:21">
      <c r="A1791">
        <v>8945</v>
      </c>
      <c r="B1791">
        <v>6</v>
      </c>
      <c r="C1791">
        <v>5</v>
      </c>
      <c r="D1791">
        <v>5</v>
      </c>
      <c r="F1791">
        <v>0</v>
      </c>
      <c r="G1791">
        <v>0</v>
      </c>
      <c r="H1791">
        <v>0</v>
      </c>
      <c r="I1791">
        <v>196.800003</v>
      </c>
      <c r="J1791">
        <v>62.599997999999999</v>
      </c>
      <c r="K1791">
        <v>2.72</v>
      </c>
      <c r="L1791">
        <v>3155.9997560000002</v>
      </c>
      <c r="M1791">
        <v>103.83387</v>
      </c>
      <c r="P1791">
        <v>171.600021</v>
      </c>
      <c r="Q1791">
        <v>61.513339999999999</v>
      </c>
      <c r="R1791">
        <v>2.1923330000000001</v>
      </c>
      <c r="S1791">
        <v>2998.9602049999999</v>
      </c>
      <c r="T1791">
        <v>-2.0256120000000002</v>
      </c>
      <c r="U1791">
        <v>25.199981999999999</v>
      </c>
    </row>
    <row r="1792" spans="1:21">
      <c r="A1792">
        <v>8950</v>
      </c>
      <c r="B1792">
        <v>6</v>
      </c>
      <c r="C1792">
        <v>5</v>
      </c>
      <c r="D1792">
        <v>10</v>
      </c>
      <c r="F1792">
        <v>0</v>
      </c>
      <c r="G1792">
        <v>0</v>
      </c>
      <c r="H1792">
        <v>0</v>
      </c>
      <c r="I1792">
        <v>211.199997</v>
      </c>
      <c r="J1792">
        <v>64</v>
      </c>
      <c r="K1792">
        <v>2.4300000000000002</v>
      </c>
      <c r="L1792">
        <v>3367.1997070000002</v>
      </c>
      <c r="M1792">
        <v>101.5625</v>
      </c>
      <c r="P1792">
        <v>197.19996599999999</v>
      </c>
      <c r="Q1792">
        <v>61.226664999999997</v>
      </c>
      <c r="R1792">
        <v>2.571666</v>
      </c>
      <c r="S1792">
        <v>3196.1599120000001</v>
      </c>
      <c r="T1792">
        <v>-4.848503</v>
      </c>
      <c r="U1792">
        <v>14.000031</v>
      </c>
    </row>
    <row r="1793" spans="1:21">
      <c r="A1793">
        <v>8955</v>
      </c>
      <c r="B1793">
        <v>6</v>
      </c>
      <c r="C1793">
        <v>5</v>
      </c>
      <c r="D1793">
        <v>15</v>
      </c>
      <c r="F1793">
        <v>0</v>
      </c>
      <c r="G1793">
        <v>0</v>
      </c>
      <c r="H1793">
        <v>0</v>
      </c>
      <c r="I1793">
        <v>254.39999399999999</v>
      </c>
      <c r="J1793">
        <v>62.099997999999999</v>
      </c>
      <c r="K1793">
        <v>3.45</v>
      </c>
      <c r="L1793">
        <v>3621.5996089999999</v>
      </c>
      <c r="M1793">
        <v>104.66989100000001</v>
      </c>
      <c r="P1793">
        <v>237.68000799999999</v>
      </c>
      <c r="Q1793">
        <v>60.896667000000001</v>
      </c>
      <c r="R1793">
        <v>3.0973329999999999</v>
      </c>
      <c r="S1793">
        <v>3433.8403320000002</v>
      </c>
      <c r="T1793">
        <v>-2.3056260000000002</v>
      </c>
      <c r="U1793">
        <v>16.719985999999999</v>
      </c>
    </row>
    <row r="1794" spans="1:21">
      <c r="A1794">
        <v>8960</v>
      </c>
      <c r="B1794">
        <v>6</v>
      </c>
      <c r="C1794">
        <v>5</v>
      </c>
      <c r="D1794">
        <v>20</v>
      </c>
      <c r="F1794">
        <v>0</v>
      </c>
      <c r="G1794">
        <v>0</v>
      </c>
      <c r="H1794">
        <v>0</v>
      </c>
      <c r="I1794">
        <v>273.60000600000001</v>
      </c>
      <c r="J1794">
        <v>62.200001</v>
      </c>
      <c r="K1794">
        <v>3.25</v>
      </c>
      <c r="L1794">
        <v>3895.1997070000002</v>
      </c>
      <c r="M1794">
        <v>104.50161</v>
      </c>
      <c r="P1794">
        <v>239.99998500000001</v>
      </c>
      <c r="Q1794">
        <v>60.706660999999997</v>
      </c>
      <c r="R1794">
        <v>3.1166670000000001</v>
      </c>
      <c r="S1794">
        <v>3673.8395999999998</v>
      </c>
      <c r="T1794">
        <v>-2.839798</v>
      </c>
      <c r="U1794">
        <v>33.600020999999998</v>
      </c>
    </row>
    <row r="1795" spans="1:21">
      <c r="A1795">
        <v>8965</v>
      </c>
      <c r="B1795">
        <v>6</v>
      </c>
      <c r="C1795">
        <v>5</v>
      </c>
      <c r="D1795">
        <v>25</v>
      </c>
      <c r="F1795">
        <v>0</v>
      </c>
      <c r="G1795">
        <v>0</v>
      </c>
      <c r="H1795">
        <v>0</v>
      </c>
      <c r="I1795">
        <v>312</v>
      </c>
      <c r="J1795">
        <v>61.799999</v>
      </c>
      <c r="K1795">
        <v>4.03</v>
      </c>
      <c r="L1795">
        <v>4207.1997069999998</v>
      </c>
      <c r="M1795">
        <v>105.177994</v>
      </c>
      <c r="P1795">
        <v>258.88000499999998</v>
      </c>
      <c r="Q1795">
        <v>60.539997</v>
      </c>
      <c r="R1795">
        <v>3.3286669999999998</v>
      </c>
      <c r="S1795">
        <v>3932.7192380000001</v>
      </c>
      <c r="T1795">
        <v>-2.4932020000000001</v>
      </c>
      <c r="U1795">
        <v>53.119995000000003</v>
      </c>
    </row>
    <row r="1796" spans="1:21">
      <c r="A1796">
        <v>8970</v>
      </c>
      <c r="B1796">
        <v>6</v>
      </c>
      <c r="C1796">
        <v>5</v>
      </c>
      <c r="D1796">
        <v>30</v>
      </c>
      <c r="F1796">
        <v>0</v>
      </c>
      <c r="G1796">
        <v>0</v>
      </c>
      <c r="H1796">
        <v>0</v>
      </c>
      <c r="I1796">
        <v>295.20001200000002</v>
      </c>
      <c r="J1796">
        <v>61.900002000000001</v>
      </c>
      <c r="K1796">
        <v>3.6</v>
      </c>
      <c r="L1796">
        <v>4502.3999020000001</v>
      </c>
      <c r="M1796">
        <v>105.008072</v>
      </c>
      <c r="P1796">
        <v>274.31997699999999</v>
      </c>
      <c r="Q1796">
        <v>60.599997999999999</v>
      </c>
      <c r="R1796">
        <v>3.4620000000000002</v>
      </c>
      <c r="S1796">
        <v>4207.0405270000001</v>
      </c>
      <c r="T1796">
        <v>-2.5732270000000002</v>
      </c>
      <c r="U1796">
        <v>20.880034999999999</v>
      </c>
    </row>
    <row r="1797" spans="1:21">
      <c r="A1797">
        <v>8975</v>
      </c>
      <c r="B1797">
        <v>6</v>
      </c>
      <c r="C1797">
        <v>5</v>
      </c>
      <c r="D1797">
        <v>35</v>
      </c>
      <c r="F1797">
        <v>0</v>
      </c>
      <c r="G1797">
        <v>0</v>
      </c>
      <c r="H1797">
        <v>0</v>
      </c>
      <c r="I1797">
        <v>364.79998799999998</v>
      </c>
      <c r="J1797">
        <v>61.599997999999999</v>
      </c>
      <c r="K1797">
        <v>4.63</v>
      </c>
      <c r="L1797">
        <v>4867.1997069999998</v>
      </c>
      <c r="M1797">
        <v>105.519485</v>
      </c>
      <c r="P1797">
        <v>303.36001599999997</v>
      </c>
      <c r="Q1797">
        <v>60.689995000000003</v>
      </c>
      <c r="R1797">
        <v>3.8433329999999999</v>
      </c>
      <c r="S1797">
        <v>4510.3999020000001</v>
      </c>
      <c r="T1797">
        <v>-1.8834230000000001</v>
      </c>
      <c r="U1797">
        <v>61.439971999999997</v>
      </c>
    </row>
    <row r="1798" spans="1:21">
      <c r="A1798">
        <v>8980</v>
      </c>
      <c r="B1798">
        <v>6</v>
      </c>
      <c r="C1798">
        <v>5</v>
      </c>
      <c r="D1798">
        <v>40</v>
      </c>
      <c r="F1798">
        <v>0</v>
      </c>
      <c r="G1798">
        <v>0</v>
      </c>
      <c r="H1798">
        <v>0</v>
      </c>
      <c r="I1798">
        <v>360</v>
      </c>
      <c r="J1798">
        <v>61.200001</v>
      </c>
      <c r="K1798">
        <v>4.6100000000000003</v>
      </c>
      <c r="L1798">
        <v>5227.1997069999998</v>
      </c>
      <c r="M1798">
        <v>106.209152</v>
      </c>
      <c r="P1798">
        <v>335.919983</v>
      </c>
      <c r="Q1798">
        <v>60.633324000000002</v>
      </c>
      <c r="R1798">
        <v>4.2946660000000003</v>
      </c>
      <c r="S1798">
        <v>4846.3208009999998</v>
      </c>
      <c r="T1798">
        <v>-1.288376</v>
      </c>
      <c r="U1798">
        <v>24.080017000000002</v>
      </c>
    </row>
    <row r="1799" spans="1:21">
      <c r="A1799">
        <v>8985</v>
      </c>
      <c r="B1799">
        <v>6</v>
      </c>
      <c r="C1799">
        <v>5</v>
      </c>
      <c r="D1799">
        <v>45</v>
      </c>
      <c r="F1799">
        <v>0</v>
      </c>
      <c r="G1799">
        <v>0</v>
      </c>
      <c r="H1799">
        <v>0</v>
      </c>
      <c r="I1799">
        <v>295.20001200000002</v>
      </c>
      <c r="J1799">
        <v>61</v>
      </c>
      <c r="K1799">
        <v>3.76</v>
      </c>
      <c r="L1799">
        <v>5522.3999020000001</v>
      </c>
      <c r="M1799">
        <v>106.55738100000001</v>
      </c>
      <c r="P1799">
        <v>340.48001099999999</v>
      </c>
      <c r="Q1799">
        <v>60.233336999999999</v>
      </c>
      <c r="R1799">
        <v>4.4180000000000001</v>
      </c>
      <c r="S1799">
        <v>5186.8002930000002</v>
      </c>
      <c r="T1799">
        <v>-1.6800539999999999</v>
      </c>
      <c r="U1799">
        <v>-45.279998999999997</v>
      </c>
    </row>
    <row r="1800" spans="1:21">
      <c r="A1800">
        <v>8990</v>
      </c>
      <c r="B1800">
        <v>6</v>
      </c>
      <c r="C1800">
        <v>5</v>
      </c>
      <c r="D1800">
        <v>50</v>
      </c>
      <c r="F1800">
        <v>0</v>
      </c>
      <c r="G1800">
        <v>0</v>
      </c>
      <c r="H1800">
        <v>0</v>
      </c>
      <c r="I1800">
        <v>52.799999</v>
      </c>
      <c r="J1800">
        <v>60</v>
      </c>
      <c r="K1800">
        <v>0.71</v>
      </c>
      <c r="L1800">
        <v>5575.1997069999998</v>
      </c>
      <c r="M1800">
        <v>108.333336</v>
      </c>
      <c r="P1800">
        <v>345.040009</v>
      </c>
      <c r="Q1800">
        <v>59.846671999999998</v>
      </c>
      <c r="R1800">
        <v>4.5283329999999999</v>
      </c>
      <c r="S1800">
        <v>5531.8393550000001</v>
      </c>
      <c r="T1800">
        <v>-0.64049500000000004</v>
      </c>
      <c r="U1800">
        <v>-292.24000899999999</v>
      </c>
    </row>
    <row r="1801" spans="1:21">
      <c r="A1801">
        <v>8995</v>
      </c>
      <c r="B1801">
        <v>6</v>
      </c>
      <c r="C1801">
        <v>5</v>
      </c>
      <c r="D1801">
        <v>55</v>
      </c>
      <c r="F1801">
        <v>0</v>
      </c>
      <c r="G1801">
        <v>0</v>
      </c>
      <c r="H1801">
        <v>0</v>
      </c>
      <c r="I1801">
        <v>446.39999399999999</v>
      </c>
      <c r="J1801">
        <v>60.5</v>
      </c>
      <c r="K1801">
        <v>5.91</v>
      </c>
      <c r="L1801">
        <v>6021.5996089999999</v>
      </c>
      <c r="M1801">
        <v>107.438019</v>
      </c>
      <c r="P1801">
        <v>401.59997600000003</v>
      </c>
      <c r="Q1801">
        <v>59.476664999999997</v>
      </c>
      <c r="R1801">
        <v>5.3296669999999997</v>
      </c>
      <c r="S1801">
        <v>5933.4404299999997</v>
      </c>
      <c r="T1801">
        <v>-2.2239529999999998</v>
      </c>
      <c r="U1801">
        <v>44.800018000000001</v>
      </c>
    </row>
    <row r="1802" spans="1:21">
      <c r="A1802">
        <v>9000</v>
      </c>
      <c r="B1802">
        <v>6</v>
      </c>
      <c r="C1802">
        <v>6</v>
      </c>
      <c r="D1802">
        <v>0</v>
      </c>
      <c r="F1802">
        <v>0</v>
      </c>
      <c r="G1802">
        <v>0</v>
      </c>
      <c r="H1802">
        <v>0</v>
      </c>
      <c r="I1802">
        <v>492</v>
      </c>
      <c r="J1802">
        <v>60.400002000000001</v>
      </c>
      <c r="K1802">
        <v>6.16</v>
      </c>
      <c r="L1802">
        <v>6513.5996089999999</v>
      </c>
      <c r="M1802">
        <v>107.615891</v>
      </c>
      <c r="P1802">
        <v>420.15997299999998</v>
      </c>
      <c r="Q1802">
        <v>58.980003000000004</v>
      </c>
      <c r="R1802">
        <v>5.5866670000000003</v>
      </c>
      <c r="S1802">
        <v>6353.5991210000002</v>
      </c>
      <c r="T1802">
        <v>-3.0393680000000001</v>
      </c>
      <c r="U1802">
        <v>71.840027000000006</v>
      </c>
    </row>
    <row r="1803" spans="1:21">
      <c r="A1803">
        <v>9005</v>
      </c>
      <c r="B1803">
        <v>6</v>
      </c>
      <c r="C1803">
        <v>6</v>
      </c>
      <c r="D1803">
        <v>5</v>
      </c>
      <c r="F1803">
        <v>0</v>
      </c>
      <c r="G1803">
        <v>0</v>
      </c>
      <c r="H1803">
        <v>0</v>
      </c>
      <c r="I1803">
        <v>456</v>
      </c>
      <c r="J1803">
        <v>60.200001</v>
      </c>
      <c r="K1803">
        <v>5.85</v>
      </c>
      <c r="L1803">
        <v>6969.5996089999999</v>
      </c>
      <c r="M1803">
        <v>107.97341900000001</v>
      </c>
      <c r="P1803">
        <v>434.16000400000001</v>
      </c>
      <c r="Q1803">
        <v>58.653331999999999</v>
      </c>
      <c r="R1803">
        <v>5.842333</v>
      </c>
      <c r="S1803">
        <v>6787.7592770000001</v>
      </c>
      <c r="T1803">
        <v>-3.4018549999999999</v>
      </c>
      <c r="U1803">
        <v>21.839995999999999</v>
      </c>
    </row>
    <row r="1804" spans="1:21">
      <c r="A1804">
        <v>9010</v>
      </c>
      <c r="B1804">
        <v>6</v>
      </c>
      <c r="C1804">
        <v>6</v>
      </c>
      <c r="D1804">
        <v>10</v>
      </c>
      <c r="F1804">
        <v>0</v>
      </c>
      <c r="G1804">
        <v>0</v>
      </c>
      <c r="H1804">
        <v>0</v>
      </c>
      <c r="I1804">
        <v>518.40002400000003</v>
      </c>
      <c r="J1804">
        <v>58.900002000000001</v>
      </c>
      <c r="K1804">
        <v>7</v>
      </c>
      <c r="L1804">
        <v>7487.9995120000003</v>
      </c>
      <c r="M1804">
        <v>110.356537</v>
      </c>
      <c r="P1804">
        <v>452.08004799999998</v>
      </c>
      <c r="Q1804">
        <v>57.749996000000003</v>
      </c>
      <c r="R1804">
        <v>6.2163329999999997</v>
      </c>
      <c r="S1804">
        <v>7239.8393550000001</v>
      </c>
      <c r="T1804">
        <v>-2.8390580000000001</v>
      </c>
      <c r="U1804">
        <v>66.319976999999994</v>
      </c>
    </row>
    <row r="1805" spans="1:21">
      <c r="A1805">
        <v>9015</v>
      </c>
      <c r="B1805">
        <v>6</v>
      </c>
      <c r="C1805">
        <v>6</v>
      </c>
      <c r="D1805">
        <v>15</v>
      </c>
      <c r="F1805">
        <v>0</v>
      </c>
      <c r="G1805">
        <v>0</v>
      </c>
      <c r="H1805">
        <v>0</v>
      </c>
      <c r="I1805">
        <v>556.79998799999998</v>
      </c>
      <c r="J1805">
        <v>57.599997999999999</v>
      </c>
      <c r="K1805">
        <v>7.52</v>
      </c>
      <c r="L1805">
        <v>8044.7993159999996</v>
      </c>
      <c r="M1805">
        <v>112.847229</v>
      </c>
      <c r="P1805">
        <v>472.63998400000003</v>
      </c>
      <c r="Q1805">
        <v>56.836661999999997</v>
      </c>
      <c r="R1805">
        <v>6.5716669999999997</v>
      </c>
      <c r="S1805">
        <v>7712.4794920000004</v>
      </c>
      <c r="T1805">
        <v>-2.1884160000000001</v>
      </c>
      <c r="U1805">
        <v>84.160004000000001</v>
      </c>
    </row>
    <row r="1806" spans="1:21">
      <c r="A1806">
        <v>9020</v>
      </c>
      <c r="B1806">
        <v>6</v>
      </c>
      <c r="C1806">
        <v>6</v>
      </c>
      <c r="D1806">
        <v>20</v>
      </c>
      <c r="F1806">
        <v>0</v>
      </c>
      <c r="G1806">
        <v>0</v>
      </c>
      <c r="H1806">
        <v>0</v>
      </c>
      <c r="I1806">
        <v>590.40002400000003</v>
      </c>
      <c r="J1806">
        <v>57.200001</v>
      </c>
      <c r="K1806">
        <v>8.0300010000000004</v>
      </c>
      <c r="L1806">
        <v>8635.1992190000001</v>
      </c>
      <c r="M1806">
        <v>113.63636</v>
      </c>
      <c r="P1806">
        <v>504.160034</v>
      </c>
      <c r="Q1806">
        <v>55.213332999999999</v>
      </c>
      <c r="R1806">
        <v>7.6426670000000003</v>
      </c>
      <c r="S1806">
        <v>8216.6396480000003</v>
      </c>
      <c r="T1806">
        <v>-5.0591739999999996</v>
      </c>
      <c r="U1806">
        <v>86.239990000000006</v>
      </c>
    </row>
    <row r="1807" spans="1:21">
      <c r="A1807">
        <v>9025</v>
      </c>
      <c r="B1807">
        <v>6</v>
      </c>
      <c r="C1807">
        <v>6</v>
      </c>
      <c r="D1807">
        <v>25</v>
      </c>
      <c r="F1807">
        <v>0</v>
      </c>
      <c r="G1807">
        <v>0</v>
      </c>
      <c r="H1807">
        <v>0</v>
      </c>
      <c r="I1807">
        <v>578.40002400000003</v>
      </c>
      <c r="J1807">
        <v>56.799999</v>
      </c>
      <c r="K1807">
        <v>7.79</v>
      </c>
      <c r="L1807">
        <v>9213.5996090000008</v>
      </c>
      <c r="M1807">
        <v>114.436623</v>
      </c>
      <c r="P1807">
        <v>514.96008300000005</v>
      </c>
      <c r="Q1807">
        <v>52.919998</v>
      </c>
      <c r="R1807">
        <v>8.2640010000000004</v>
      </c>
      <c r="S1807">
        <v>8731.5996090000008</v>
      </c>
      <c r="T1807">
        <v>-9.6162639999999993</v>
      </c>
      <c r="U1807">
        <v>63.439940999999997</v>
      </c>
    </row>
    <row r="1808" spans="1:21">
      <c r="A1808">
        <v>9030</v>
      </c>
      <c r="B1808">
        <v>6</v>
      </c>
      <c r="C1808">
        <v>6</v>
      </c>
      <c r="D1808">
        <v>30</v>
      </c>
      <c r="F1808">
        <v>0</v>
      </c>
      <c r="G1808">
        <v>0</v>
      </c>
      <c r="H1808">
        <v>0</v>
      </c>
      <c r="I1808">
        <v>578.40002400000003</v>
      </c>
      <c r="J1808">
        <v>54.900002000000001</v>
      </c>
      <c r="K1808">
        <v>8.48</v>
      </c>
      <c r="L1808">
        <v>9792</v>
      </c>
      <c r="M1808">
        <v>118.39707900000001</v>
      </c>
      <c r="P1808">
        <v>520.48010299999999</v>
      </c>
      <c r="Q1808">
        <v>51.433334000000002</v>
      </c>
      <c r="R1808">
        <v>8.5426669999999998</v>
      </c>
      <c r="S1808">
        <v>9252.0791019999997</v>
      </c>
      <c r="T1808">
        <v>-9.7003780000000006</v>
      </c>
      <c r="U1808">
        <v>57.919922</v>
      </c>
    </row>
    <row r="1809" spans="1:21">
      <c r="A1809">
        <v>9035</v>
      </c>
      <c r="B1809">
        <v>6</v>
      </c>
      <c r="C1809">
        <v>6</v>
      </c>
      <c r="D1809">
        <v>35</v>
      </c>
      <c r="F1809">
        <v>0</v>
      </c>
      <c r="G1809">
        <v>0</v>
      </c>
      <c r="H1809">
        <v>0</v>
      </c>
      <c r="I1809">
        <v>583.20001200000002</v>
      </c>
      <c r="J1809">
        <v>52.799999</v>
      </c>
      <c r="K1809">
        <v>8.8800000000000008</v>
      </c>
      <c r="L1809">
        <v>10375.200194999999</v>
      </c>
      <c r="M1809">
        <v>123.106064</v>
      </c>
      <c r="P1809">
        <v>531.76000999999997</v>
      </c>
      <c r="Q1809">
        <v>49.66</v>
      </c>
      <c r="R1809">
        <v>8.8869989999999994</v>
      </c>
      <c r="S1809">
        <v>9783.8408199999994</v>
      </c>
      <c r="T1809">
        <v>-9.9924160000000004</v>
      </c>
      <c r="U1809">
        <v>51.440002</v>
      </c>
    </row>
    <row r="1810" spans="1:21">
      <c r="A1810">
        <v>9040</v>
      </c>
      <c r="B1810">
        <v>6</v>
      </c>
      <c r="C1810">
        <v>6</v>
      </c>
      <c r="D1810">
        <v>40</v>
      </c>
      <c r="F1810">
        <v>0</v>
      </c>
      <c r="G1810">
        <v>0</v>
      </c>
      <c r="H1810">
        <v>0</v>
      </c>
      <c r="I1810">
        <v>597.59997599999997</v>
      </c>
      <c r="J1810">
        <v>52.099997999999999</v>
      </c>
      <c r="K1810">
        <v>8.77</v>
      </c>
      <c r="L1810">
        <v>10972.799805000001</v>
      </c>
      <c r="M1810">
        <v>124.76007799999999</v>
      </c>
      <c r="P1810">
        <v>556.87994400000002</v>
      </c>
      <c r="Q1810">
        <v>48.733330000000002</v>
      </c>
      <c r="R1810">
        <v>9.1656669999999991</v>
      </c>
      <c r="S1810">
        <v>10340.71875</v>
      </c>
      <c r="T1810">
        <v>-10.317894000000001</v>
      </c>
      <c r="U1810">
        <v>40.720032000000003</v>
      </c>
    </row>
    <row r="1811" spans="1:21">
      <c r="A1811">
        <v>9045</v>
      </c>
      <c r="B1811">
        <v>6</v>
      </c>
      <c r="C1811">
        <v>6</v>
      </c>
      <c r="D1811">
        <v>45</v>
      </c>
      <c r="F1811">
        <v>0</v>
      </c>
      <c r="G1811">
        <v>0</v>
      </c>
      <c r="H1811">
        <v>0</v>
      </c>
      <c r="I1811">
        <v>590.40002400000003</v>
      </c>
      <c r="J1811">
        <v>52.5</v>
      </c>
      <c r="K1811">
        <v>8.3099989999999995</v>
      </c>
      <c r="L1811">
        <v>11563.200194999999</v>
      </c>
      <c r="M1811">
        <v>123.80952499999999</v>
      </c>
      <c r="P1811">
        <v>560</v>
      </c>
      <c r="Q1811">
        <v>47.786667000000001</v>
      </c>
      <c r="R1811">
        <v>9.2316680000000009</v>
      </c>
      <c r="S1811">
        <v>10900.71875</v>
      </c>
      <c r="T1811">
        <v>-13.760925</v>
      </c>
      <c r="U1811">
        <v>30.400023999999998</v>
      </c>
    </row>
    <row r="1812" spans="1:21">
      <c r="A1812">
        <v>9050</v>
      </c>
      <c r="B1812">
        <v>6</v>
      </c>
      <c r="C1812">
        <v>6</v>
      </c>
      <c r="D1812">
        <v>50</v>
      </c>
      <c r="F1812">
        <v>0</v>
      </c>
      <c r="G1812">
        <v>0</v>
      </c>
      <c r="H1812">
        <v>0</v>
      </c>
      <c r="I1812">
        <v>561.59997599999997</v>
      </c>
      <c r="J1812">
        <v>51.5</v>
      </c>
      <c r="K1812">
        <v>8.48</v>
      </c>
      <c r="L1812">
        <v>12124.799805000001</v>
      </c>
      <c r="M1812">
        <v>126.213593</v>
      </c>
      <c r="P1812">
        <v>532.160034</v>
      </c>
      <c r="Q1812">
        <v>47.623336999999999</v>
      </c>
      <c r="R1812">
        <v>8.5586660000000006</v>
      </c>
      <c r="S1812">
        <v>11432.879883</v>
      </c>
      <c r="T1812">
        <v>-11.63649</v>
      </c>
      <c r="U1812">
        <v>29.439941000000001</v>
      </c>
    </row>
    <row r="1813" spans="1:21">
      <c r="A1813">
        <v>9055</v>
      </c>
      <c r="B1813">
        <v>6</v>
      </c>
      <c r="C1813">
        <v>6</v>
      </c>
      <c r="D1813">
        <v>55</v>
      </c>
      <c r="F1813">
        <v>0</v>
      </c>
      <c r="G1813">
        <v>0</v>
      </c>
      <c r="H1813">
        <v>0</v>
      </c>
      <c r="I1813">
        <v>564</v>
      </c>
      <c r="J1813">
        <v>50.900002000000001</v>
      </c>
      <c r="K1813">
        <v>8.51</v>
      </c>
      <c r="L1813">
        <v>12688.799805000001</v>
      </c>
      <c r="M1813">
        <v>127.70137</v>
      </c>
      <c r="P1813">
        <v>519.35998500000005</v>
      </c>
      <c r="Q1813">
        <v>47.883338999999999</v>
      </c>
      <c r="R1813">
        <v>8.1669979999999995</v>
      </c>
      <c r="S1813">
        <v>11952.241211</v>
      </c>
      <c r="T1813">
        <v>-9.4393619999999991</v>
      </c>
      <c r="U1813">
        <v>44.640014999999998</v>
      </c>
    </row>
    <row r="1814" spans="1:21">
      <c r="A1814">
        <v>9060</v>
      </c>
      <c r="B1814">
        <v>6</v>
      </c>
      <c r="C1814">
        <v>7</v>
      </c>
      <c r="D1814">
        <v>0</v>
      </c>
      <c r="F1814">
        <v>0</v>
      </c>
      <c r="G1814">
        <v>0</v>
      </c>
      <c r="H1814">
        <v>0</v>
      </c>
      <c r="I1814">
        <v>537.59997599999997</v>
      </c>
      <c r="J1814">
        <v>51</v>
      </c>
      <c r="K1814">
        <v>7.88</v>
      </c>
      <c r="L1814">
        <v>13226.399414</v>
      </c>
      <c r="M1814">
        <v>127.450981</v>
      </c>
      <c r="P1814">
        <v>527.36004600000001</v>
      </c>
      <c r="Q1814">
        <v>48.263331999999998</v>
      </c>
      <c r="R1814">
        <v>8.1786670000000008</v>
      </c>
      <c r="S1814">
        <v>12479.598633</v>
      </c>
      <c r="T1814">
        <v>-8.6748580000000004</v>
      </c>
      <c r="U1814">
        <v>10.239929</v>
      </c>
    </row>
    <row r="1815" spans="1:21">
      <c r="A1815">
        <v>9065</v>
      </c>
      <c r="B1815">
        <v>6</v>
      </c>
      <c r="C1815">
        <v>7</v>
      </c>
      <c r="D1815">
        <v>5</v>
      </c>
      <c r="F1815">
        <v>0</v>
      </c>
      <c r="G1815">
        <v>0</v>
      </c>
      <c r="H1815">
        <v>0</v>
      </c>
      <c r="I1815">
        <v>225.60000600000001</v>
      </c>
      <c r="J1815">
        <v>50.900002000000001</v>
      </c>
      <c r="K1815">
        <v>3.48</v>
      </c>
      <c r="L1815">
        <v>13451.999023</v>
      </c>
      <c r="M1815">
        <v>127.70137</v>
      </c>
      <c r="P1815">
        <v>485.83999599999999</v>
      </c>
      <c r="Q1815">
        <v>48.693333000000003</v>
      </c>
      <c r="R1815">
        <v>7.4196669999999996</v>
      </c>
      <c r="S1815">
        <v>12965.439453000001</v>
      </c>
      <c r="T1815">
        <v>-7.187576</v>
      </c>
      <c r="U1815">
        <v>-260.23998999999998</v>
      </c>
    </row>
    <row r="1816" spans="1:21">
      <c r="A1816">
        <v>9070</v>
      </c>
      <c r="B1816">
        <v>6</v>
      </c>
      <c r="C1816">
        <v>7</v>
      </c>
      <c r="D1816">
        <v>10</v>
      </c>
      <c r="F1816">
        <v>0</v>
      </c>
      <c r="G1816">
        <v>0</v>
      </c>
      <c r="H1816">
        <v>0</v>
      </c>
      <c r="I1816">
        <v>559.20001200000002</v>
      </c>
      <c r="J1816">
        <v>50.799999</v>
      </c>
      <c r="K1816">
        <v>8.1300000000000008</v>
      </c>
      <c r="L1816">
        <v>14011.199219</v>
      </c>
      <c r="M1816">
        <v>127.952759</v>
      </c>
      <c r="P1816">
        <v>527.27996800000005</v>
      </c>
      <c r="Q1816">
        <v>48.936667999999997</v>
      </c>
      <c r="R1816">
        <v>8.044333</v>
      </c>
      <c r="S1816">
        <v>13492.719727</v>
      </c>
      <c r="T1816">
        <v>-6.1900940000000002</v>
      </c>
      <c r="U1816">
        <v>31.920044000000001</v>
      </c>
    </row>
    <row r="1817" spans="1:21">
      <c r="A1817">
        <v>9075</v>
      </c>
      <c r="B1817">
        <v>6</v>
      </c>
      <c r="C1817">
        <v>7</v>
      </c>
      <c r="D1817">
        <v>15</v>
      </c>
      <c r="F1817">
        <v>0</v>
      </c>
      <c r="G1817">
        <v>0</v>
      </c>
      <c r="H1817">
        <v>0</v>
      </c>
      <c r="I1817">
        <v>544.79998799999998</v>
      </c>
      <c r="J1817">
        <v>50.700001</v>
      </c>
      <c r="K1817">
        <v>8.0500000000000007</v>
      </c>
      <c r="L1817">
        <v>14555.999023</v>
      </c>
      <c r="M1817">
        <v>128.20512400000001</v>
      </c>
      <c r="P1817">
        <v>546.71997099999999</v>
      </c>
      <c r="Q1817">
        <v>48.950001</v>
      </c>
      <c r="R1817">
        <v>8.3653340000000007</v>
      </c>
      <c r="S1817">
        <v>14039.441406</v>
      </c>
      <c r="T1817">
        <v>-5.7365880000000002</v>
      </c>
      <c r="U1817">
        <v>-1.919983</v>
      </c>
    </row>
    <row r="1818" spans="1:21">
      <c r="A1818">
        <v>9080</v>
      </c>
      <c r="B1818">
        <v>6</v>
      </c>
      <c r="C1818">
        <v>7</v>
      </c>
      <c r="D1818">
        <v>20</v>
      </c>
      <c r="F1818">
        <v>0</v>
      </c>
      <c r="G1818">
        <v>0</v>
      </c>
      <c r="H1818">
        <v>0</v>
      </c>
      <c r="I1818">
        <v>540</v>
      </c>
      <c r="J1818">
        <v>49</v>
      </c>
      <c r="K1818">
        <v>8.68</v>
      </c>
      <c r="L1818">
        <v>15095.999023</v>
      </c>
      <c r="M1818">
        <v>132.65306100000001</v>
      </c>
      <c r="P1818">
        <v>516.64007600000002</v>
      </c>
      <c r="Q1818">
        <v>48.553333000000002</v>
      </c>
      <c r="R1818">
        <v>8.1419999999999995</v>
      </c>
      <c r="S1818">
        <v>14556.081055000001</v>
      </c>
      <c r="T1818">
        <v>-2.5284879999999998</v>
      </c>
      <c r="U1818">
        <v>23.359923999999999</v>
      </c>
    </row>
    <row r="1819" spans="1:21">
      <c r="A1819">
        <v>9085</v>
      </c>
      <c r="B1819">
        <v>6</v>
      </c>
      <c r="C1819">
        <v>7</v>
      </c>
      <c r="D1819">
        <v>25</v>
      </c>
      <c r="F1819">
        <v>0</v>
      </c>
      <c r="G1819">
        <v>0</v>
      </c>
      <c r="H1819">
        <v>0</v>
      </c>
      <c r="I1819">
        <v>535.20001200000002</v>
      </c>
      <c r="J1819">
        <v>45.900002000000001</v>
      </c>
      <c r="K1819">
        <v>9.8699999999999992</v>
      </c>
      <c r="L1819">
        <v>15631.199219</v>
      </c>
      <c r="M1819">
        <v>141.61219800000001</v>
      </c>
      <c r="P1819">
        <v>530.63995399999999</v>
      </c>
      <c r="Q1819">
        <v>47.526660999999997</v>
      </c>
      <c r="R1819">
        <v>8.8243340000000003</v>
      </c>
      <c r="S1819">
        <v>15086.720703000001</v>
      </c>
      <c r="T1819">
        <v>3.350784</v>
      </c>
      <c r="U1819">
        <v>4.5600589999999999</v>
      </c>
    </row>
    <row r="1820" spans="1:21">
      <c r="A1820">
        <v>9090</v>
      </c>
      <c r="B1820">
        <v>6</v>
      </c>
      <c r="C1820">
        <v>7</v>
      </c>
      <c r="D1820">
        <v>30</v>
      </c>
      <c r="F1820">
        <v>0</v>
      </c>
      <c r="G1820">
        <v>0</v>
      </c>
      <c r="H1820">
        <v>0</v>
      </c>
      <c r="I1820">
        <v>542.40002400000003</v>
      </c>
      <c r="J1820">
        <v>42.799999</v>
      </c>
      <c r="K1820">
        <v>10.91</v>
      </c>
      <c r="L1820">
        <v>16173.599609000001</v>
      </c>
      <c r="M1820">
        <v>151.869156</v>
      </c>
      <c r="P1820">
        <v>528.23999000000003</v>
      </c>
      <c r="Q1820">
        <v>46.906672999999998</v>
      </c>
      <c r="R1820">
        <v>8.6920000000000002</v>
      </c>
      <c r="S1820">
        <v>15614.959961</v>
      </c>
      <c r="T1820">
        <v>11.873901</v>
      </c>
      <c r="U1820">
        <v>14.160034</v>
      </c>
    </row>
    <row r="1821" spans="1:21">
      <c r="A1821">
        <v>9095</v>
      </c>
      <c r="B1821">
        <v>6</v>
      </c>
      <c r="C1821">
        <v>7</v>
      </c>
      <c r="D1821">
        <v>35</v>
      </c>
      <c r="F1821">
        <v>0</v>
      </c>
      <c r="G1821">
        <v>0</v>
      </c>
      <c r="H1821">
        <v>0</v>
      </c>
      <c r="I1821">
        <v>566.40002400000003</v>
      </c>
      <c r="J1821">
        <v>42.400002000000001</v>
      </c>
      <c r="K1821">
        <v>9.94</v>
      </c>
      <c r="L1821">
        <v>16740</v>
      </c>
      <c r="M1821">
        <v>153.30188000000001</v>
      </c>
      <c r="P1821">
        <v>533.84002699999996</v>
      </c>
      <c r="Q1821">
        <v>45.816665999999998</v>
      </c>
      <c r="R1821">
        <v>9.2313340000000004</v>
      </c>
      <c r="S1821">
        <v>16148.799805000001</v>
      </c>
      <c r="T1821">
        <v>9.9066159999999996</v>
      </c>
      <c r="U1821">
        <v>32.559998</v>
      </c>
    </row>
    <row r="1822" spans="1:21">
      <c r="A1822">
        <v>9100</v>
      </c>
      <c r="B1822">
        <v>6</v>
      </c>
      <c r="C1822">
        <v>7</v>
      </c>
      <c r="D1822">
        <v>40</v>
      </c>
      <c r="F1822">
        <v>0</v>
      </c>
      <c r="G1822">
        <v>0</v>
      </c>
      <c r="H1822">
        <v>0</v>
      </c>
      <c r="I1822">
        <v>487.20001200000002</v>
      </c>
      <c r="J1822">
        <v>38.200001</v>
      </c>
      <c r="K1822">
        <v>12.73</v>
      </c>
      <c r="L1822">
        <v>17227.199218999998</v>
      </c>
      <c r="M1822">
        <v>170.157059</v>
      </c>
      <c r="P1822">
        <v>523.03997800000002</v>
      </c>
      <c r="Q1822">
        <v>44.676673999999998</v>
      </c>
      <c r="R1822">
        <v>9.4476659999999999</v>
      </c>
      <c r="S1822">
        <v>16671.839843999998</v>
      </c>
      <c r="T1822">
        <v>22.568573000000001</v>
      </c>
      <c r="U1822">
        <v>-35.839965999999997</v>
      </c>
    </row>
    <row r="1823" spans="1:21">
      <c r="A1823">
        <v>9105</v>
      </c>
      <c r="B1823">
        <v>6</v>
      </c>
      <c r="C1823">
        <v>7</v>
      </c>
      <c r="D1823">
        <v>45</v>
      </c>
      <c r="F1823">
        <v>0</v>
      </c>
      <c r="G1823">
        <v>0</v>
      </c>
      <c r="H1823">
        <v>0</v>
      </c>
      <c r="I1823">
        <v>513.59997599999997</v>
      </c>
      <c r="J1823">
        <v>36.900002000000001</v>
      </c>
      <c r="K1823">
        <v>11.190001000000001</v>
      </c>
      <c r="L1823">
        <v>17740.798827999999</v>
      </c>
      <c r="M1823">
        <v>176.151749</v>
      </c>
      <c r="P1823">
        <v>518</v>
      </c>
      <c r="Q1823">
        <v>43.733330000000002</v>
      </c>
      <c r="R1823">
        <v>9.4936679999999996</v>
      </c>
      <c r="S1823">
        <v>17189.839843999998</v>
      </c>
      <c r="T1823">
        <v>24.858322000000001</v>
      </c>
      <c r="U1823">
        <v>-4.4000240000000002</v>
      </c>
    </row>
    <row r="1824" spans="1:21">
      <c r="A1824">
        <v>9110</v>
      </c>
      <c r="B1824">
        <v>6</v>
      </c>
      <c r="C1824">
        <v>7</v>
      </c>
      <c r="D1824">
        <v>50</v>
      </c>
      <c r="F1824">
        <v>0</v>
      </c>
      <c r="G1824">
        <v>0</v>
      </c>
      <c r="H1824">
        <v>0</v>
      </c>
      <c r="I1824">
        <v>475.20001200000002</v>
      </c>
      <c r="J1824">
        <v>33.900002000000001</v>
      </c>
      <c r="K1824">
        <v>13.55</v>
      </c>
      <c r="L1824">
        <v>18215.998047000001</v>
      </c>
      <c r="M1824">
        <v>191.74040199999999</v>
      </c>
      <c r="P1824">
        <v>514.64001499999995</v>
      </c>
      <c r="Q1824">
        <v>43.056666999999997</v>
      </c>
      <c r="R1824">
        <v>9.6476659999999992</v>
      </c>
      <c r="S1824">
        <v>17704.482422000001</v>
      </c>
      <c r="T1824">
        <v>37.096024</v>
      </c>
      <c r="U1824">
        <v>-39.440002</v>
      </c>
    </row>
    <row r="1825" spans="1:21">
      <c r="A1825">
        <v>9115</v>
      </c>
      <c r="B1825">
        <v>6</v>
      </c>
      <c r="C1825">
        <v>7</v>
      </c>
      <c r="D1825">
        <v>55</v>
      </c>
      <c r="F1825">
        <v>0</v>
      </c>
      <c r="G1825">
        <v>0</v>
      </c>
      <c r="H1825">
        <v>0</v>
      </c>
      <c r="I1825">
        <v>484.79998799999998</v>
      </c>
      <c r="J1825">
        <v>31.4</v>
      </c>
      <c r="K1825">
        <v>14.139999</v>
      </c>
      <c r="L1825">
        <v>18700.798827999999</v>
      </c>
      <c r="M1825">
        <v>207.00637800000001</v>
      </c>
      <c r="P1825">
        <v>495.59997600000003</v>
      </c>
      <c r="Q1825">
        <v>42.843333999999999</v>
      </c>
      <c r="R1825">
        <v>9.2670010000000005</v>
      </c>
      <c r="S1825">
        <v>18200.082031000002</v>
      </c>
      <c r="T1825">
        <v>50.429703000000003</v>
      </c>
      <c r="U1825">
        <v>-10.799988000000001</v>
      </c>
    </row>
    <row r="1826" spans="1:21">
      <c r="A1826">
        <v>9120</v>
      </c>
      <c r="B1826">
        <v>6</v>
      </c>
      <c r="C1826">
        <v>8</v>
      </c>
      <c r="D1826">
        <v>0</v>
      </c>
      <c r="F1826">
        <v>0</v>
      </c>
      <c r="G1826">
        <v>0</v>
      </c>
      <c r="H1826">
        <v>0</v>
      </c>
      <c r="I1826">
        <v>477.60000600000001</v>
      </c>
      <c r="J1826">
        <v>30.9</v>
      </c>
      <c r="K1826">
        <v>12.49</v>
      </c>
      <c r="L1826">
        <v>19178.398438</v>
      </c>
      <c r="M1826">
        <v>210.355988</v>
      </c>
      <c r="P1826">
        <v>501.28005999999999</v>
      </c>
      <c r="Q1826">
        <v>42.533337000000003</v>
      </c>
      <c r="R1826">
        <v>9.2590009999999996</v>
      </c>
      <c r="S1826">
        <v>18701.361327999999</v>
      </c>
      <c r="T1826">
        <v>52.079880000000003</v>
      </c>
      <c r="U1826">
        <v>-23.680053999999998</v>
      </c>
    </row>
    <row r="1827" spans="1:21">
      <c r="A1827">
        <v>9125</v>
      </c>
      <c r="B1827">
        <v>6</v>
      </c>
      <c r="C1827">
        <v>8</v>
      </c>
      <c r="D1827">
        <v>5</v>
      </c>
      <c r="F1827">
        <v>0</v>
      </c>
      <c r="G1827">
        <v>0</v>
      </c>
      <c r="H1827">
        <v>0</v>
      </c>
      <c r="I1827">
        <v>499.20001200000002</v>
      </c>
      <c r="J1827">
        <v>30.6</v>
      </c>
      <c r="K1827">
        <v>12.09</v>
      </c>
      <c r="L1827">
        <v>19677.597656000002</v>
      </c>
      <c r="M1827">
        <v>212.41830400000001</v>
      </c>
      <c r="P1827">
        <v>491.35995500000001</v>
      </c>
      <c r="Q1827">
        <v>42.120002999999997</v>
      </c>
      <c r="R1827">
        <v>9.4119989999999998</v>
      </c>
      <c r="S1827">
        <v>19192.71875</v>
      </c>
      <c r="T1827">
        <v>51.919876000000002</v>
      </c>
      <c r="U1827">
        <v>7.8400569999999998</v>
      </c>
    </row>
    <row r="1828" spans="1:21">
      <c r="A1828">
        <v>9130</v>
      </c>
      <c r="B1828">
        <v>6</v>
      </c>
      <c r="C1828">
        <v>8</v>
      </c>
      <c r="D1828">
        <v>10</v>
      </c>
      <c r="F1828">
        <v>0</v>
      </c>
      <c r="G1828">
        <v>0</v>
      </c>
      <c r="H1828">
        <v>0</v>
      </c>
      <c r="I1828">
        <v>508.79998799999998</v>
      </c>
      <c r="J1828">
        <v>30</v>
      </c>
      <c r="K1828">
        <v>12.83</v>
      </c>
      <c r="L1828">
        <v>20186.398438</v>
      </c>
      <c r="M1828">
        <v>216.66667200000001</v>
      </c>
      <c r="P1828">
        <v>502</v>
      </c>
      <c r="Q1828">
        <v>41.830002</v>
      </c>
      <c r="R1828">
        <v>9.4190009999999997</v>
      </c>
      <c r="S1828">
        <v>19694.720702999999</v>
      </c>
      <c r="T1828">
        <v>54.919646999999998</v>
      </c>
      <c r="U1828">
        <v>6.7999879999999999</v>
      </c>
    </row>
    <row r="1829" spans="1:21">
      <c r="A1829">
        <v>9135</v>
      </c>
      <c r="B1829">
        <v>6</v>
      </c>
      <c r="C1829">
        <v>8</v>
      </c>
      <c r="D1829">
        <v>15</v>
      </c>
      <c r="F1829">
        <v>0</v>
      </c>
      <c r="G1829">
        <v>0</v>
      </c>
      <c r="H1829">
        <v>0</v>
      </c>
      <c r="I1829">
        <v>508.79998799999998</v>
      </c>
      <c r="J1829">
        <v>29.6</v>
      </c>
      <c r="K1829">
        <v>12.88</v>
      </c>
      <c r="L1829">
        <v>20695.199218999998</v>
      </c>
      <c r="M1829">
        <v>219.59458900000001</v>
      </c>
      <c r="P1829">
        <v>491.60006700000002</v>
      </c>
      <c r="Q1829">
        <v>41.346663999999997</v>
      </c>
      <c r="R1829">
        <v>9.5153339999999993</v>
      </c>
      <c r="S1829">
        <v>20186.322265999999</v>
      </c>
      <c r="T1829">
        <v>56.127518000000002</v>
      </c>
      <c r="U1829">
        <v>17.199921</v>
      </c>
    </row>
    <row r="1830" spans="1:21">
      <c r="A1830">
        <v>9140</v>
      </c>
      <c r="B1830">
        <v>6</v>
      </c>
      <c r="C1830">
        <v>8</v>
      </c>
      <c r="D1830">
        <v>20</v>
      </c>
      <c r="F1830">
        <v>0</v>
      </c>
      <c r="G1830">
        <v>0</v>
      </c>
      <c r="H1830">
        <v>0</v>
      </c>
      <c r="I1830">
        <v>494.39999399999999</v>
      </c>
      <c r="J1830">
        <v>29.9</v>
      </c>
      <c r="K1830">
        <v>12.07</v>
      </c>
      <c r="L1830">
        <v>21189.599609000001</v>
      </c>
      <c r="M1830">
        <v>217.391312</v>
      </c>
      <c r="P1830">
        <v>498.16006499999997</v>
      </c>
      <c r="Q1830">
        <v>40.803333000000002</v>
      </c>
      <c r="R1830">
        <v>9.9506669999999993</v>
      </c>
      <c r="S1830">
        <v>20684.480468999998</v>
      </c>
      <c r="T1830">
        <v>51.225982999999999</v>
      </c>
      <c r="U1830">
        <v>-3.7600709999999999</v>
      </c>
    </row>
    <row r="1831" spans="1:21">
      <c r="A1831">
        <v>9145</v>
      </c>
      <c r="B1831">
        <v>6</v>
      </c>
      <c r="C1831">
        <v>8</v>
      </c>
      <c r="D1831">
        <v>25</v>
      </c>
      <c r="F1831">
        <v>0</v>
      </c>
      <c r="G1831">
        <v>0</v>
      </c>
      <c r="H1831">
        <v>0</v>
      </c>
      <c r="I1831">
        <v>528</v>
      </c>
      <c r="J1831">
        <v>30.9</v>
      </c>
      <c r="K1831">
        <v>11.76</v>
      </c>
      <c r="L1831">
        <v>21717.599609000001</v>
      </c>
      <c r="M1831">
        <v>210.355988</v>
      </c>
      <c r="P1831">
        <v>476.24005099999999</v>
      </c>
      <c r="Q1831">
        <v>40.256659999999997</v>
      </c>
      <c r="R1831">
        <v>9.4943329999999992</v>
      </c>
      <c r="S1831">
        <v>21160.720702999999</v>
      </c>
      <c r="T1831">
        <v>42.138458</v>
      </c>
      <c r="U1831">
        <v>51.759948999999999</v>
      </c>
    </row>
    <row r="1832" spans="1:21">
      <c r="A1832">
        <v>9150</v>
      </c>
      <c r="B1832">
        <v>6</v>
      </c>
      <c r="C1832">
        <v>8</v>
      </c>
      <c r="D1832">
        <v>30</v>
      </c>
      <c r="F1832">
        <v>0</v>
      </c>
      <c r="G1832">
        <v>0</v>
      </c>
      <c r="H1832">
        <v>0</v>
      </c>
      <c r="I1832">
        <v>494.39999399999999</v>
      </c>
      <c r="J1832">
        <v>30.200001</v>
      </c>
      <c r="K1832">
        <v>12.690001000000001</v>
      </c>
      <c r="L1832">
        <v>22212</v>
      </c>
      <c r="M1832">
        <v>215.23178100000001</v>
      </c>
      <c r="P1832">
        <v>474.07998700000002</v>
      </c>
      <c r="Q1832">
        <v>39.723334999999999</v>
      </c>
      <c r="R1832">
        <v>9.4873329999999996</v>
      </c>
      <c r="S1832">
        <v>21634.800781000002</v>
      </c>
      <c r="T1832">
        <v>44.967559999999999</v>
      </c>
      <c r="U1832">
        <v>20.320007</v>
      </c>
    </row>
    <row r="1833" spans="1:21">
      <c r="A1833">
        <v>9155</v>
      </c>
      <c r="B1833">
        <v>6</v>
      </c>
      <c r="C1833">
        <v>8</v>
      </c>
      <c r="D1833">
        <v>35</v>
      </c>
      <c r="F1833">
        <v>0</v>
      </c>
      <c r="G1833">
        <v>0</v>
      </c>
      <c r="H1833">
        <v>0</v>
      </c>
      <c r="I1833">
        <v>482.39999399999999</v>
      </c>
      <c r="J1833">
        <v>31</v>
      </c>
      <c r="K1833">
        <v>11.280001</v>
      </c>
      <c r="L1833">
        <v>22694.400390999999</v>
      </c>
      <c r="M1833">
        <v>209.677414</v>
      </c>
      <c r="P1833">
        <v>467.19998199999998</v>
      </c>
      <c r="Q1833">
        <v>39.806663999999998</v>
      </c>
      <c r="R1833">
        <v>9.1449999999999996</v>
      </c>
      <c r="S1833">
        <v>22102</v>
      </c>
      <c r="T1833">
        <v>39.904860999999997</v>
      </c>
      <c r="U1833">
        <v>15.200011999999999</v>
      </c>
    </row>
    <row r="1834" spans="1:21">
      <c r="A1834">
        <v>9160</v>
      </c>
      <c r="B1834">
        <v>6</v>
      </c>
      <c r="C1834">
        <v>8</v>
      </c>
      <c r="D1834">
        <v>40</v>
      </c>
      <c r="F1834">
        <v>0</v>
      </c>
      <c r="G1834">
        <v>0</v>
      </c>
      <c r="H1834">
        <v>0</v>
      </c>
      <c r="I1834">
        <v>456</v>
      </c>
      <c r="J1834">
        <v>32.299999</v>
      </c>
      <c r="K1834">
        <v>10.24</v>
      </c>
      <c r="L1834">
        <v>23150.400390999999</v>
      </c>
      <c r="M1834">
        <v>201.23838799999999</v>
      </c>
      <c r="P1834">
        <v>491.36001599999997</v>
      </c>
      <c r="Q1834">
        <v>39.460006999999997</v>
      </c>
      <c r="R1834">
        <v>10.046999</v>
      </c>
      <c r="S1834">
        <v>22593.361327999999</v>
      </c>
      <c r="T1834">
        <v>29.426086000000002</v>
      </c>
      <c r="U1834">
        <v>-35.360016000000002</v>
      </c>
    </row>
    <row r="1835" spans="1:21">
      <c r="A1835">
        <v>9165</v>
      </c>
      <c r="B1835">
        <v>6</v>
      </c>
      <c r="C1835">
        <v>8</v>
      </c>
      <c r="D1835">
        <v>45</v>
      </c>
      <c r="F1835">
        <v>0</v>
      </c>
      <c r="G1835">
        <v>0</v>
      </c>
      <c r="H1835">
        <v>0</v>
      </c>
      <c r="I1835">
        <v>451.20001200000002</v>
      </c>
      <c r="J1835">
        <v>33.299999</v>
      </c>
      <c r="K1835">
        <v>9.39</v>
      </c>
      <c r="L1835">
        <v>23601.599609000001</v>
      </c>
      <c r="M1835">
        <v>195.19520600000001</v>
      </c>
      <c r="P1835">
        <v>474.31997699999999</v>
      </c>
      <c r="Q1835">
        <v>39.426662</v>
      </c>
      <c r="R1835">
        <v>9.4460010000000008</v>
      </c>
      <c r="S1835">
        <v>23067.679688</v>
      </c>
      <c r="T1835">
        <v>23.093826</v>
      </c>
      <c r="U1835">
        <v>-23.119965000000001</v>
      </c>
    </row>
    <row r="1836" spans="1:21">
      <c r="A1836">
        <v>9170</v>
      </c>
      <c r="B1836">
        <v>6</v>
      </c>
      <c r="C1836">
        <v>8</v>
      </c>
      <c r="D1836">
        <v>50</v>
      </c>
      <c r="F1836">
        <v>0</v>
      </c>
      <c r="G1836">
        <v>0</v>
      </c>
      <c r="H1836">
        <v>0</v>
      </c>
      <c r="I1836">
        <v>460.79998799999998</v>
      </c>
      <c r="J1836">
        <v>35.400002000000001</v>
      </c>
      <c r="K1836">
        <v>8.32</v>
      </c>
      <c r="L1836">
        <v>24062.400390999999</v>
      </c>
      <c r="M1836">
        <v>183.615814</v>
      </c>
      <c r="P1836">
        <v>484.31997699999999</v>
      </c>
      <c r="Q1836">
        <v>39.259998000000003</v>
      </c>
      <c r="R1836">
        <v>9.4360009999999992</v>
      </c>
      <c r="S1836">
        <v>23552.001952999999</v>
      </c>
      <c r="T1836">
        <v>11.979782</v>
      </c>
      <c r="U1836">
        <v>-23.519988999999999</v>
      </c>
    </row>
    <row r="1837" spans="1:21">
      <c r="A1837">
        <v>9175</v>
      </c>
      <c r="B1837">
        <v>6</v>
      </c>
      <c r="C1837">
        <v>8</v>
      </c>
      <c r="D1837">
        <v>55</v>
      </c>
      <c r="F1837">
        <v>0</v>
      </c>
      <c r="G1837">
        <v>0</v>
      </c>
      <c r="H1837">
        <v>0</v>
      </c>
      <c r="I1837">
        <v>484.79998799999998</v>
      </c>
      <c r="J1837">
        <v>36.099997999999999</v>
      </c>
      <c r="K1837">
        <v>9.39</v>
      </c>
      <c r="L1837">
        <v>24547.201172000001</v>
      </c>
      <c r="M1837">
        <v>180.05540500000001</v>
      </c>
      <c r="P1837">
        <v>478.16000400000001</v>
      </c>
      <c r="Q1837">
        <v>39.636673000000002</v>
      </c>
      <c r="R1837">
        <v>9.1653330000000004</v>
      </c>
      <c r="S1837">
        <v>24030.158202999999</v>
      </c>
      <c r="T1837">
        <v>10.698059000000001</v>
      </c>
      <c r="U1837">
        <v>6.6399840000000001</v>
      </c>
    </row>
    <row r="1838" spans="1:21">
      <c r="A1838">
        <v>9180</v>
      </c>
      <c r="B1838">
        <v>6</v>
      </c>
      <c r="C1838">
        <v>9</v>
      </c>
      <c r="D1838">
        <v>0</v>
      </c>
      <c r="F1838">
        <v>0</v>
      </c>
      <c r="G1838">
        <v>0</v>
      </c>
      <c r="H1838">
        <v>0</v>
      </c>
      <c r="I1838">
        <v>448.79998799999998</v>
      </c>
      <c r="J1838">
        <v>36.200001</v>
      </c>
      <c r="K1838">
        <v>8.99</v>
      </c>
      <c r="L1838">
        <v>24996.001952999999</v>
      </c>
      <c r="M1838">
        <v>179.55801400000001</v>
      </c>
      <c r="P1838">
        <v>452.880066</v>
      </c>
      <c r="Q1838">
        <v>39.860000999999997</v>
      </c>
      <c r="R1838">
        <v>8.6289999999999996</v>
      </c>
      <c r="S1838">
        <v>24483.039063</v>
      </c>
      <c r="T1838">
        <v>11.387009000000001</v>
      </c>
      <c r="U1838">
        <v>-4.0800780000000003</v>
      </c>
    </row>
    <row r="1839" spans="1:21">
      <c r="A1839">
        <v>9185</v>
      </c>
      <c r="B1839">
        <v>6</v>
      </c>
      <c r="C1839">
        <v>9</v>
      </c>
      <c r="D1839">
        <v>5</v>
      </c>
      <c r="F1839">
        <v>0</v>
      </c>
      <c r="G1839">
        <v>0</v>
      </c>
      <c r="H1839">
        <v>0</v>
      </c>
      <c r="I1839">
        <v>456</v>
      </c>
      <c r="J1839">
        <v>36</v>
      </c>
      <c r="K1839">
        <v>9.36</v>
      </c>
      <c r="L1839">
        <v>25452.001952999999</v>
      </c>
      <c r="M1839">
        <v>180.55555699999999</v>
      </c>
      <c r="P1839">
        <v>434.160034</v>
      </c>
      <c r="Q1839">
        <v>40.296669000000001</v>
      </c>
      <c r="R1839">
        <v>7.9959990000000003</v>
      </c>
      <c r="S1839">
        <v>24917.201172000001</v>
      </c>
      <c r="T1839">
        <v>13.979248</v>
      </c>
      <c r="U1839">
        <v>21.839966</v>
      </c>
    </row>
    <row r="1840" spans="1:21">
      <c r="A1840">
        <v>9190</v>
      </c>
      <c r="B1840">
        <v>6</v>
      </c>
      <c r="C1840">
        <v>9</v>
      </c>
      <c r="D1840">
        <v>10</v>
      </c>
      <c r="F1840">
        <v>0</v>
      </c>
      <c r="G1840">
        <v>0</v>
      </c>
      <c r="H1840">
        <v>0</v>
      </c>
      <c r="I1840">
        <v>444</v>
      </c>
      <c r="J1840">
        <v>37.5</v>
      </c>
      <c r="K1840">
        <v>7.84</v>
      </c>
      <c r="L1840">
        <v>25896.001952999999</v>
      </c>
      <c r="M1840">
        <v>173.33332799999999</v>
      </c>
      <c r="P1840">
        <v>444.48001099999999</v>
      </c>
      <c r="Q1840">
        <v>42.206660999999997</v>
      </c>
      <c r="R1840">
        <v>8.0143339999999998</v>
      </c>
      <c r="S1840">
        <v>25361.681640999999</v>
      </c>
      <c r="T1840">
        <v>13.560836999999999</v>
      </c>
      <c r="U1840">
        <v>-0.48001100000000002</v>
      </c>
    </row>
    <row r="1841" spans="1:21">
      <c r="A1841">
        <v>9195</v>
      </c>
      <c r="B1841">
        <v>6</v>
      </c>
      <c r="C1841">
        <v>9</v>
      </c>
      <c r="D1841">
        <v>15</v>
      </c>
      <c r="F1841">
        <v>0</v>
      </c>
      <c r="G1841">
        <v>0</v>
      </c>
      <c r="H1841">
        <v>0</v>
      </c>
      <c r="I1841">
        <v>458.39999399999999</v>
      </c>
      <c r="J1841">
        <v>38.5</v>
      </c>
      <c r="K1841">
        <v>8.27</v>
      </c>
      <c r="L1841">
        <v>26354.402343999998</v>
      </c>
      <c r="M1841">
        <v>168.83116100000001</v>
      </c>
      <c r="P1841">
        <v>431.279968</v>
      </c>
      <c r="Q1841">
        <v>42.619999</v>
      </c>
      <c r="R1841">
        <v>7.6319999999999997</v>
      </c>
      <c r="S1841">
        <v>25792.958984000001</v>
      </c>
      <c r="T1841">
        <v>10.902771</v>
      </c>
      <c r="U1841">
        <v>27.120025999999999</v>
      </c>
    </row>
    <row r="1842" spans="1:21">
      <c r="A1842">
        <v>9200</v>
      </c>
      <c r="B1842">
        <v>6</v>
      </c>
      <c r="C1842">
        <v>9</v>
      </c>
      <c r="D1842">
        <v>20</v>
      </c>
      <c r="F1842">
        <v>0</v>
      </c>
      <c r="G1842">
        <v>0</v>
      </c>
      <c r="H1842">
        <v>0</v>
      </c>
      <c r="I1842">
        <v>446.39999399999999</v>
      </c>
      <c r="J1842">
        <v>41.099997999999999</v>
      </c>
      <c r="K1842">
        <v>7.24</v>
      </c>
      <c r="L1842">
        <v>26800.802734000001</v>
      </c>
      <c r="M1842">
        <v>158.15086400000001</v>
      </c>
      <c r="P1842">
        <v>445.67996199999999</v>
      </c>
      <c r="Q1842">
        <v>42.656661999999997</v>
      </c>
      <c r="R1842">
        <v>7.6906670000000004</v>
      </c>
      <c r="S1842">
        <v>26238.636718999998</v>
      </c>
      <c r="T1842">
        <v>1.685562</v>
      </c>
      <c r="U1842">
        <v>0.72003200000000001</v>
      </c>
    </row>
    <row r="1843" spans="1:21">
      <c r="A1843">
        <v>9205</v>
      </c>
      <c r="B1843">
        <v>6</v>
      </c>
      <c r="C1843">
        <v>9</v>
      </c>
      <c r="D1843">
        <v>25</v>
      </c>
      <c r="F1843">
        <v>0</v>
      </c>
      <c r="G1843">
        <v>0</v>
      </c>
      <c r="H1843">
        <v>0</v>
      </c>
      <c r="I1843">
        <v>468</v>
      </c>
      <c r="J1843">
        <v>42.799999</v>
      </c>
      <c r="K1843">
        <v>7.32</v>
      </c>
      <c r="L1843">
        <v>27268.802734000001</v>
      </c>
      <c r="M1843">
        <v>151.869156</v>
      </c>
      <c r="P1843">
        <v>446.24005099999999</v>
      </c>
      <c r="Q1843">
        <v>43.093338000000003</v>
      </c>
      <c r="R1843">
        <v>7.7370000000000001</v>
      </c>
      <c r="S1843">
        <v>26684.878906000002</v>
      </c>
      <c r="T1843">
        <v>-2.881561</v>
      </c>
      <c r="U1843">
        <v>21.759948999999999</v>
      </c>
    </row>
    <row r="1844" spans="1:21">
      <c r="A1844">
        <v>9210</v>
      </c>
      <c r="B1844">
        <v>6</v>
      </c>
      <c r="C1844">
        <v>9</v>
      </c>
      <c r="D1844">
        <v>30</v>
      </c>
      <c r="F1844">
        <v>0</v>
      </c>
      <c r="G1844">
        <v>0</v>
      </c>
      <c r="H1844">
        <v>0</v>
      </c>
      <c r="I1844">
        <v>439.20001200000002</v>
      </c>
      <c r="J1844">
        <v>45</v>
      </c>
      <c r="K1844">
        <v>6.76</v>
      </c>
      <c r="L1844">
        <v>27708.001952999999</v>
      </c>
      <c r="M1844">
        <v>144.44444300000001</v>
      </c>
      <c r="P1844">
        <v>441.03997800000002</v>
      </c>
      <c r="Q1844">
        <v>43.316665999999998</v>
      </c>
      <c r="R1844">
        <v>7.7966660000000001</v>
      </c>
      <c r="S1844">
        <v>27125.919922000001</v>
      </c>
      <c r="T1844">
        <v>-9.5766299999999998</v>
      </c>
      <c r="U1844">
        <v>-1.839966</v>
      </c>
    </row>
    <row r="1845" spans="1:21">
      <c r="A1845">
        <v>9215</v>
      </c>
      <c r="B1845">
        <v>6</v>
      </c>
      <c r="C1845">
        <v>9</v>
      </c>
      <c r="D1845">
        <v>35</v>
      </c>
      <c r="F1845">
        <v>0</v>
      </c>
      <c r="G1845">
        <v>0</v>
      </c>
      <c r="H1845">
        <v>0</v>
      </c>
      <c r="I1845">
        <v>456</v>
      </c>
      <c r="J1845">
        <v>45.299999</v>
      </c>
      <c r="K1845">
        <v>7.54</v>
      </c>
      <c r="L1845">
        <v>28164.001952999999</v>
      </c>
      <c r="M1845">
        <v>143.487854</v>
      </c>
      <c r="P1845">
        <v>432.79998799999998</v>
      </c>
      <c r="Q1845">
        <v>43.380001</v>
      </c>
      <c r="R1845">
        <v>8.0446659999999994</v>
      </c>
      <c r="S1845">
        <v>27558.716797000001</v>
      </c>
      <c r="T1845">
        <v>-10.473526</v>
      </c>
      <c r="U1845">
        <v>23.200012000000001</v>
      </c>
    </row>
    <row r="1846" spans="1:21">
      <c r="A1846">
        <v>9220</v>
      </c>
      <c r="B1846">
        <v>6</v>
      </c>
      <c r="C1846">
        <v>9</v>
      </c>
      <c r="D1846">
        <v>40</v>
      </c>
      <c r="F1846">
        <v>0</v>
      </c>
      <c r="G1846">
        <v>0</v>
      </c>
      <c r="H1846">
        <v>0</v>
      </c>
      <c r="I1846">
        <v>448.79998799999998</v>
      </c>
      <c r="J1846">
        <v>44.900002000000001</v>
      </c>
      <c r="K1846">
        <v>7.31</v>
      </c>
      <c r="L1846">
        <v>28612.802734000001</v>
      </c>
      <c r="M1846">
        <v>144.766144</v>
      </c>
      <c r="P1846">
        <v>452.88003500000002</v>
      </c>
      <c r="Q1846">
        <v>43.193336000000002</v>
      </c>
      <c r="R1846">
        <v>8.3386669999999992</v>
      </c>
      <c r="S1846">
        <v>28011.599609000001</v>
      </c>
      <c r="T1846">
        <v>-10.355667</v>
      </c>
      <c r="U1846">
        <v>-4.0800479999999997</v>
      </c>
    </row>
    <row r="1847" spans="1:21">
      <c r="A1847">
        <v>9225</v>
      </c>
      <c r="B1847">
        <v>6</v>
      </c>
      <c r="C1847">
        <v>9</v>
      </c>
      <c r="D1847">
        <v>45</v>
      </c>
      <c r="F1847">
        <v>0</v>
      </c>
      <c r="G1847">
        <v>0</v>
      </c>
      <c r="H1847">
        <v>0</v>
      </c>
      <c r="I1847">
        <v>424.79998799999998</v>
      </c>
      <c r="J1847">
        <v>44</v>
      </c>
      <c r="K1847">
        <v>7.63</v>
      </c>
      <c r="L1847">
        <v>29037.603515999999</v>
      </c>
      <c r="M1847">
        <v>147.72728000000001</v>
      </c>
      <c r="P1847">
        <v>438.79995700000001</v>
      </c>
      <c r="Q1847">
        <v>43.500003999999997</v>
      </c>
      <c r="R1847">
        <v>8.5086659999999998</v>
      </c>
      <c r="S1847">
        <v>28450.404297000001</v>
      </c>
      <c r="T1847">
        <v>-8.0515439999999998</v>
      </c>
      <c r="U1847">
        <v>-13.999969</v>
      </c>
    </row>
    <row r="1848" spans="1:21">
      <c r="A1848">
        <v>9230</v>
      </c>
      <c r="B1848">
        <v>6</v>
      </c>
      <c r="C1848">
        <v>9</v>
      </c>
      <c r="D1848">
        <v>50</v>
      </c>
      <c r="F1848">
        <v>0</v>
      </c>
      <c r="G1848">
        <v>0</v>
      </c>
      <c r="H1848">
        <v>0</v>
      </c>
      <c r="I1848">
        <v>432</v>
      </c>
      <c r="J1848">
        <v>41.700001</v>
      </c>
      <c r="K1848">
        <v>9.08</v>
      </c>
      <c r="L1848">
        <v>29469.603515999999</v>
      </c>
      <c r="M1848">
        <v>155.87529000000001</v>
      </c>
      <c r="P1848">
        <v>449.839966</v>
      </c>
      <c r="Q1848">
        <v>42.84</v>
      </c>
      <c r="R1848">
        <v>8.7250010000000007</v>
      </c>
      <c r="S1848">
        <v>28900.246093999998</v>
      </c>
      <c r="T1848">
        <v>-1.588104</v>
      </c>
      <c r="U1848">
        <v>-17.839966</v>
      </c>
    </row>
    <row r="1849" spans="1:21">
      <c r="A1849">
        <v>9235</v>
      </c>
      <c r="B1849">
        <v>6</v>
      </c>
      <c r="C1849">
        <v>9</v>
      </c>
      <c r="D1849">
        <v>55</v>
      </c>
      <c r="F1849">
        <v>0</v>
      </c>
      <c r="G1849">
        <v>0</v>
      </c>
      <c r="H1849">
        <v>0</v>
      </c>
      <c r="I1849">
        <v>441.60000600000001</v>
      </c>
      <c r="J1849">
        <v>42.099997999999999</v>
      </c>
      <c r="K1849">
        <v>7.65</v>
      </c>
      <c r="L1849">
        <v>29911.203125</v>
      </c>
      <c r="M1849">
        <v>154.39430200000001</v>
      </c>
      <c r="P1849">
        <v>435.76007099999998</v>
      </c>
      <c r="Q1849">
        <v>43.243335999999999</v>
      </c>
      <c r="R1849">
        <v>7.7923330000000002</v>
      </c>
      <c r="S1849">
        <v>29336.003906000002</v>
      </c>
      <c r="T1849">
        <v>-1.74939</v>
      </c>
      <c r="U1849">
        <v>5.8399349999999997</v>
      </c>
    </row>
    <row r="1850" spans="1:21">
      <c r="A1850">
        <v>9240</v>
      </c>
      <c r="B1850">
        <v>6</v>
      </c>
      <c r="C1850">
        <v>10</v>
      </c>
      <c r="D1850">
        <v>0</v>
      </c>
      <c r="F1850">
        <v>0</v>
      </c>
      <c r="G1850">
        <v>0</v>
      </c>
      <c r="H1850">
        <v>0</v>
      </c>
      <c r="I1850">
        <v>525.59997599999997</v>
      </c>
      <c r="J1850">
        <v>44.299999</v>
      </c>
      <c r="K1850">
        <v>8.66</v>
      </c>
      <c r="L1850">
        <v>30436.802734000001</v>
      </c>
      <c r="M1850">
        <v>146.726868</v>
      </c>
      <c r="P1850">
        <v>449.27993800000002</v>
      </c>
      <c r="Q1850">
        <v>44.933326999999998</v>
      </c>
      <c r="R1850">
        <v>7.6383340000000004</v>
      </c>
      <c r="S1850">
        <v>29785.28125</v>
      </c>
      <c r="T1850">
        <v>-3.9804379999999999</v>
      </c>
      <c r="U1850">
        <v>76.320037999999997</v>
      </c>
    </row>
    <row r="1851" spans="1:21">
      <c r="A1851">
        <v>9245</v>
      </c>
      <c r="B1851">
        <v>6</v>
      </c>
      <c r="C1851">
        <v>10</v>
      </c>
      <c r="D1851">
        <v>5</v>
      </c>
      <c r="F1851">
        <v>0</v>
      </c>
      <c r="G1851">
        <v>0</v>
      </c>
      <c r="H1851">
        <v>0</v>
      </c>
      <c r="I1851">
        <v>511.20001200000002</v>
      </c>
      <c r="J1851">
        <v>42.700001</v>
      </c>
      <c r="K1851">
        <v>9.3099989999999995</v>
      </c>
      <c r="L1851">
        <v>30948.001952999999</v>
      </c>
      <c r="M1851">
        <v>152.22482299999999</v>
      </c>
      <c r="P1851">
        <v>435.84002700000002</v>
      </c>
      <c r="Q1851">
        <v>46.473334999999999</v>
      </c>
      <c r="R1851">
        <v>7.0913329999999997</v>
      </c>
      <c r="S1851">
        <v>30221.117188</v>
      </c>
      <c r="T1851">
        <v>6.1641079999999997</v>
      </c>
      <c r="U1851">
        <v>75.359984999999995</v>
      </c>
    </row>
    <row r="1852" spans="1:21">
      <c r="A1852">
        <v>9250</v>
      </c>
      <c r="B1852">
        <v>6</v>
      </c>
      <c r="C1852">
        <v>10</v>
      </c>
      <c r="D1852">
        <v>10</v>
      </c>
      <c r="F1852">
        <v>0</v>
      </c>
      <c r="G1852">
        <v>0</v>
      </c>
      <c r="H1852">
        <v>0</v>
      </c>
      <c r="I1852">
        <v>427.20001200000002</v>
      </c>
      <c r="J1852">
        <v>43.200001</v>
      </c>
      <c r="K1852">
        <v>7.4</v>
      </c>
      <c r="L1852">
        <v>31375.201172000001</v>
      </c>
      <c r="M1852">
        <v>150.46296699999999</v>
      </c>
      <c r="P1852">
        <v>429.44003300000003</v>
      </c>
      <c r="Q1852">
        <v>46.810001</v>
      </c>
      <c r="R1852">
        <v>7.8586669999999996</v>
      </c>
      <c r="S1852">
        <v>30650.5625</v>
      </c>
      <c r="T1852">
        <v>3.6623839999999999</v>
      </c>
      <c r="U1852">
        <v>-2.240021</v>
      </c>
    </row>
    <row r="1853" spans="1:21">
      <c r="A1853">
        <v>9255</v>
      </c>
      <c r="B1853">
        <v>6</v>
      </c>
      <c r="C1853">
        <v>10</v>
      </c>
      <c r="D1853">
        <v>15</v>
      </c>
      <c r="F1853">
        <v>0</v>
      </c>
      <c r="G1853">
        <v>0</v>
      </c>
      <c r="H1853">
        <v>0</v>
      </c>
      <c r="I1853">
        <v>432</v>
      </c>
      <c r="J1853">
        <v>45.700001</v>
      </c>
      <c r="K1853">
        <v>6.15</v>
      </c>
      <c r="L1853">
        <v>31807.201172000001</v>
      </c>
      <c r="M1853">
        <v>142.23194899999999</v>
      </c>
      <c r="P1853">
        <v>428.32000699999998</v>
      </c>
      <c r="Q1853">
        <v>47.923335999999999</v>
      </c>
      <c r="R1853">
        <v>7.41</v>
      </c>
      <c r="S1853">
        <v>31078.878906000002</v>
      </c>
      <c r="T1853">
        <v>-2.8159480000000001</v>
      </c>
      <c r="U1853">
        <v>3.6799930000000001</v>
      </c>
    </row>
    <row r="1854" spans="1:21">
      <c r="A1854">
        <v>9260</v>
      </c>
      <c r="B1854">
        <v>6</v>
      </c>
      <c r="C1854">
        <v>10</v>
      </c>
      <c r="D1854">
        <v>20</v>
      </c>
      <c r="F1854">
        <v>0</v>
      </c>
      <c r="G1854">
        <v>0</v>
      </c>
      <c r="H1854">
        <v>0</v>
      </c>
      <c r="I1854">
        <v>453.60000600000001</v>
      </c>
      <c r="J1854">
        <v>50</v>
      </c>
      <c r="K1854">
        <v>6.24</v>
      </c>
      <c r="L1854">
        <v>32260.800781000002</v>
      </c>
      <c r="M1854">
        <v>130</v>
      </c>
      <c r="P1854">
        <v>427.60000600000001</v>
      </c>
      <c r="Q1854">
        <v>48.469996999999999</v>
      </c>
      <c r="R1854">
        <v>7.3680009999999996</v>
      </c>
      <c r="S1854">
        <v>31506.476563</v>
      </c>
      <c r="T1854">
        <v>-15.125168</v>
      </c>
      <c r="U1854">
        <v>26</v>
      </c>
    </row>
    <row r="1855" spans="1:21">
      <c r="A1855">
        <v>9265</v>
      </c>
      <c r="B1855">
        <v>6</v>
      </c>
      <c r="C1855">
        <v>10</v>
      </c>
      <c r="D1855">
        <v>25</v>
      </c>
      <c r="F1855">
        <v>0</v>
      </c>
      <c r="G1855">
        <v>0</v>
      </c>
      <c r="H1855">
        <v>0</v>
      </c>
      <c r="I1855">
        <v>424.79998799999998</v>
      </c>
      <c r="J1855">
        <v>51.099997999999999</v>
      </c>
      <c r="K1855">
        <v>5.87</v>
      </c>
      <c r="L1855">
        <v>32685.601563</v>
      </c>
      <c r="M1855">
        <v>127.20156900000001</v>
      </c>
      <c r="P1855">
        <v>440.56002799999999</v>
      </c>
      <c r="Q1855">
        <v>48.933331000000003</v>
      </c>
      <c r="R1855">
        <v>7.4520020000000002</v>
      </c>
      <c r="S1855">
        <v>31947.041015999999</v>
      </c>
      <c r="T1855">
        <v>-17.174759000000002</v>
      </c>
      <c r="U1855">
        <v>-15.76004</v>
      </c>
    </row>
    <row r="1856" spans="1:21">
      <c r="A1856">
        <v>9270</v>
      </c>
      <c r="B1856">
        <v>6</v>
      </c>
      <c r="C1856">
        <v>10</v>
      </c>
      <c r="D1856">
        <v>30</v>
      </c>
      <c r="F1856">
        <v>0</v>
      </c>
      <c r="G1856">
        <v>0</v>
      </c>
      <c r="H1856">
        <v>0</v>
      </c>
      <c r="I1856">
        <v>398.39999399999999</v>
      </c>
      <c r="J1856">
        <v>49.599997999999999</v>
      </c>
      <c r="K1856">
        <v>6.65</v>
      </c>
      <c r="L1856">
        <v>33084</v>
      </c>
      <c r="M1856">
        <v>131.04838599999999</v>
      </c>
      <c r="P1856">
        <v>442.72000100000002</v>
      </c>
      <c r="Q1856">
        <v>48.790000999999997</v>
      </c>
      <c r="R1856">
        <v>7.6763339999999998</v>
      </c>
      <c r="S1856">
        <v>32389.757813</v>
      </c>
      <c r="T1856">
        <v>-14.643082</v>
      </c>
      <c r="U1856">
        <v>-44.320006999999997</v>
      </c>
    </row>
    <row r="1857" spans="1:21">
      <c r="A1857">
        <v>9275</v>
      </c>
      <c r="B1857">
        <v>6</v>
      </c>
      <c r="C1857">
        <v>10</v>
      </c>
      <c r="D1857">
        <v>35</v>
      </c>
      <c r="F1857">
        <v>0</v>
      </c>
      <c r="G1857">
        <v>0</v>
      </c>
      <c r="H1857">
        <v>0</v>
      </c>
      <c r="I1857">
        <v>331.20001200000002</v>
      </c>
      <c r="J1857">
        <v>72.400002000000001</v>
      </c>
      <c r="K1857">
        <v>4.67</v>
      </c>
      <c r="L1857">
        <v>33415.199219000002</v>
      </c>
      <c r="M1857">
        <v>89.779007000000007</v>
      </c>
      <c r="P1857">
        <v>437.60003699999999</v>
      </c>
      <c r="Q1857">
        <v>49.536667000000001</v>
      </c>
      <c r="R1857">
        <v>7.544333</v>
      </c>
      <c r="S1857">
        <v>32827.363280999998</v>
      </c>
      <c r="T1857">
        <v>-54.035141000000003</v>
      </c>
      <c r="U1857">
        <v>-106.400024</v>
      </c>
    </row>
    <row r="1858" spans="1:21">
      <c r="A1858">
        <v>9280</v>
      </c>
      <c r="B1858">
        <v>6</v>
      </c>
      <c r="C1858">
        <v>10</v>
      </c>
      <c r="D1858">
        <v>40</v>
      </c>
      <c r="F1858">
        <v>0</v>
      </c>
      <c r="G1858">
        <v>0</v>
      </c>
      <c r="H1858">
        <v>0</v>
      </c>
      <c r="I1858">
        <v>448.79998799999998</v>
      </c>
      <c r="J1858">
        <v>66.800003000000004</v>
      </c>
      <c r="K1858">
        <v>6.31</v>
      </c>
      <c r="L1858">
        <v>33864</v>
      </c>
      <c r="M1858">
        <v>97.305381999999994</v>
      </c>
      <c r="P1858">
        <v>438.63995399999999</v>
      </c>
      <c r="Q1858">
        <v>49.196671000000002</v>
      </c>
      <c r="R1858">
        <v>7.5993339999999998</v>
      </c>
      <c r="S1858">
        <v>33266.003905999998</v>
      </c>
      <c r="T1858">
        <v>-47.339378000000004</v>
      </c>
      <c r="U1858">
        <v>10.160034</v>
      </c>
    </row>
    <row r="1859" spans="1:21">
      <c r="A1859">
        <v>9285</v>
      </c>
      <c r="B1859">
        <v>6</v>
      </c>
      <c r="C1859">
        <v>10</v>
      </c>
      <c r="D1859">
        <v>45</v>
      </c>
      <c r="F1859">
        <v>0</v>
      </c>
      <c r="G1859">
        <v>0</v>
      </c>
      <c r="H1859">
        <v>0</v>
      </c>
      <c r="I1859">
        <v>369.60000600000001</v>
      </c>
      <c r="J1859">
        <v>63</v>
      </c>
      <c r="K1859">
        <v>5.24</v>
      </c>
      <c r="L1859">
        <v>34233.601562999997</v>
      </c>
      <c r="M1859">
        <v>103.174606</v>
      </c>
      <c r="P1859">
        <v>430.24002100000001</v>
      </c>
      <c r="Q1859">
        <v>48.706665000000001</v>
      </c>
      <c r="R1859">
        <v>7.6986660000000002</v>
      </c>
      <c r="S1859">
        <v>33696.234375</v>
      </c>
      <c r="T1859">
        <v>-42.789290999999999</v>
      </c>
      <c r="U1859">
        <v>-60.640014999999998</v>
      </c>
    </row>
    <row r="1860" spans="1:21">
      <c r="A1860">
        <v>9290</v>
      </c>
      <c r="B1860">
        <v>6</v>
      </c>
      <c r="C1860">
        <v>10</v>
      </c>
      <c r="D1860">
        <v>50</v>
      </c>
      <c r="F1860">
        <v>0</v>
      </c>
      <c r="G1860">
        <v>0</v>
      </c>
      <c r="H1860">
        <v>0</v>
      </c>
      <c r="I1860">
        <v>470.39999399999999</v>
      </c>
      <c r="J1860">
        <v>60.200001</v>
      </c>
      <c r="K1860">
        <v>6.81</v>
      </c>
      <c r="L1860">
        <v>34704</v>
      </c>
      <c r="M1860">
        <v>107.97341900000001</v>
      </c>
      <c r="P1860">
        <v>417.51998900000001</v>
      </c>
      <c r="Q1860">
        <v>48.220005</v>
      </c>
      <c r="R1860">
        <v>7.3289999999999997</v>
      </c>
      <c r="S1860">
        <v>34113.761719000002</v>
      </c>
      <c r="T1860">
        <v>-40.132201999999999</v>
      </c>
      <c r="U1860">
        <v>52.880004999999997</v>
      </c>
    </row>
    <row r="1861" spans="1:21">
      <c r="A1861">
        <v>9295</v>
      </c>
      <c r="B1861">
        <v>6</v>
      </c>
      <c r="C1861">
        <v>10</v>
      </c>
      <c r="D1861">
        <v>55</v>
      </c>
      <c r="F1861">
        <v>0</v>
      </c>
      <c r="G1861">
        <v>0</v>
      </c>
      <c r="H1861">
        <v>0</v>
      </c>
      <c r="I1861">
        <v>400.79998799999998</v>
      </c>
      <c r="J1861">
        <v>59.900002000000001</v>
      </c>
      <c r="K1861">
        <v>5.37</v>
      </c>
      <c r="L1861">
        <v>35104.800780999998</v>
      </c>
      <c r="M1861">
        <v>108.514191</v>
      </c>
      <c r="P1861">
        <v>439.839966</v>
      </c>
      <c r="Q1861">
        <v>47.866661000000001</v>
      </c>
      <c r="R1861">
        <v>8.1803340000000002</v>
      </c>
      <c r="S1861">
        <v>34553.609375</v>
      </c>
      <c r="T1861">
        <v>-41.026535000000003</v>
      </c>
      <c r="U1861">
        <v>-39.039977999999998</v>
      </c>
    </row>
    <row r="1862" spans="1:21">
      <c r="A1862">
        <v>9300</v>
      </c>
      <c r="B1862">
        <v>6</v>
      </c>
      <c r="C1862">
        <v>11</v>
      </c>
      <c r="D1862">
        <v>0</v>
      </c>
      <c r="F1862">
        <v>0</v>
      </c>
      <c r="G1862">
        <v>0</v>
      </c>
      <c r="H1862">
        <v>0</v>
      </c>
      <c r="I1862">
        <v>422.39999399999999</v>
      </c>
      <c r="J1862">
        <v>58.400002000000001</v>
      </c>
      <c r="K1862">
        <v>5.73</v>
      </c>
      <c r="L1862">
        <v>35527.199219000002</v>
      </c>
      <c r="M1862">
        <v>111.30136899999999</v>
      </c>
      <c r="P1862">
        <v>413.040009</v>
      </c>
      <c r="Q1862">
        <v>47.123333000000002</v>
      </c>
      <c r="R1862">
        <v>8.2416669999999996</v>
      </c>
      <c r="S1862">
        <v>34966.636719000002</v>
      </c>
      <c r="T1862">
        <v>-42.238258000000002</v>
      </c>
      <c r="U1862">
        <v>9.359985</v>
      </c>
    </row>
    <row r="1863" spans="1:21">
      <c r="A1863">
        <v>9305</v>
      </c>
      <c r="B1863">
        <v>6</v>
      </c>
      <c r="C1863">
        <v>11</v>
      </c>
      <c r="D1863">
        <v>5</v>
      </c>
      <c r="F1863">
        <v>0</v>
      </c>
      <c r="G1863">
        <v>0</v>
      </c>
      <c r="H1863">
        <v>0</v>
      </c>
      <c r="I1863">
        <v>417.60000600000001</v>
      </c>
      <c r="J1863">
        <v>58.200001</v>
      </c>
      <c r="K1863">
        <v>5.72</v>
      </c>
      <c r="L1863">
        <v>35944.800780999998</v>
      </c>
      <c r="M1863">
        <v>111.683846</v>
      </c>
      <c r="P1863">
        <v>415.11999500000002</v>
      </c>
      <c r="Q1863">
        <v>46.956660999999997</v>
      </c>
      <c r="R1863">
        <v>7.8479999999999999</v>
      </c>
      <c r="S1863">
        <v>35381.757812999997</v>
      </c>
      <c r="T1863">
        <v>-43.298636999999999</v>
      </c>
      <c r="U1863">
        <v>2.4800110000000002</v>
      </c>
    </row>
    <row r="1864" spans="1:21">
      <c r="A1864">
        <v>9310</v>
      </c>
      <c r="B1864">
        <v>6</v>
      </c>
      <c r="C1864">
        <v>11</v>
      </c>
      <c r="D1864">
        <v>10</v>
      </c>
      <c r="F1864">
        <v>0</v>
      </c>
      <c r="G1864">
        <v>0</v>
      </c>
      <c r="H1864">
        <v>0</v>
      </c>
      <c r="I1864">
        <v>427.20001200000002</v>
      </c>
      <c r="J1864">
        <v>56.900002000000001</v>
      </c>
      <c r="K1864">
        <v>6.04</v>
      </c>
      <c r="L1864">
        <v>36372</v>
      </c>
      <c r="M1864">
        <v>114.235497</v>
      </c>
      <c r="P1864">
        <v>400.79998799999998</v>
      </c>
      <c r="Q1864">
        <v>47.006659999999997</v>
      </c>
      <c r="R1864">
        <v>7.6640009999999998</v>
      </c>
      <c r="S1864">
        <v>35782.558594000002</v>
      </c>
      <c r="T1864">
        <v>-39.968299999999999</v>
      </c>
      <c r="U1864">
        <v>26.400023999999998</v>
      </c>
    </row>
    <row r="1865" spans="1:21">
      <c r="A1865">
        <v>9315</v>
      </c>
      <c r="B1865">
        <v>6</v>
      </c>
      <c r="C1865">
        <v>11</v>
      </c>
      <c r="D1865">
        <v>15</v>
      </c>
      <c r="F1865">
        <v>0</v>
      </c>
      <c r="G1865">
        <v>0</v>
      </c>
      <c r="H1865">
        <v>0</v>
      </c>
      <c r="I1865">
        <v>408</v>
      </c>
      <c r="J1865">
        <v>56.400002000000001</v>
      </c>
      <c r="K1865">
        <v>5.51</v>
      </c>
      <c r="L1865">
        <v>36780</v>
      </c>
      <c r="M1865">
        <v>115.248222</v>
      </c>
      <c r="P1865">
        <v>423.35998499999999</v>
      </c>
      <c r="Q1865">
        <v>47.283332999999999</v>
      </c>
      <c r="R1865">
        <v>7.6866669999999999</v>
      </c>
      <c r="S1865">
        <v>36205.917969000002</v>
      </c>
      <c r="T1865">
        <v>-37.842582999999998</v>
      </c>
      <c r="U1865">
        <v>-15.359985</v>
      </c>
    </row>
    <row r="1866" spans="1:21">
      <c r="A1866">
        <v>9320</v>
      </c>
      <c r="B1866">
        <v>6</v>
      </c>
      <c r="C1866">
        <v>11</v>
      </c>
      <c r="D1866">
        <v>20</v>
      </c>
      <c r="F1866">
        <v>0</v>
      </c>
      <c r="G1866">
        <v>0</v>
      </c>
      <c r="H1866">
        <v>0</v>
      </c>
      <c r="I1866">
        <v>400.79998799999998</v>
      </c>
      <c r="J1866">
        <v>56.700001</v>
      </c>
      <c r="K1866">
        <v>5.32</v>
      </c>
      <c r="L1866">
        <v>37180.800780999998</v>
      </c>
      <c r="M1866">
        <v>114.638443</v>
      </c>
      <c r="P1866">
        <v>426.23996</v>
      </c>
      <c r="Q1866">
        <v>47.686667999999997</v>
      </c>
      <c r="R1866">
        <v>7.8490000000000002</v>
      </c>
      <c r="S1866">
        <v>36632.160155999998</v>
      </c>
      <c r="T1866">
        <v>-37.994781000000003</v>
      </c>
      <c r="U1866">
        <v>-25.439972000000001</v>
      </c>
    </row>
    <row r="1867" spans="1:21">
      <c r="A1867">
        <v>9325</v>
      </c>
      <c r="B1867">
        <v>6</v>
      </c>
      <c r="C1867">
        <v>11</v>
      </c>
      <c r="D1867">
        <v>25</v>
      </c>
      <c r="F1867">
        <v>0</v>
      </c>
      <c r="G1867">
        <v>0</v>
      </c>
      <c r="H1867">
        <v>0</v>
      </c>
      <c r="I1867">
        <v>393.60000600000001</v>
      </c>
      <c r="J1867">
        <v>56.900002000000001</v>
      </c>
      <c r="K1867">
        <v>5.29</v>
      </c>
      <c r="L1867">
        <v>37574.402344000002</v>
      </c>
      <c r="M1867">
        <v>114.235497</v>
      </c>
      <c r="P1867">
        <v>418.959991</v>
      </c>
      <c r="Q1867">
        <v>47.750003999999997</v>
      </c>
      <c r="R1867">
        <v>7.9290000000000003</v>
      </c>
      <c r="S1867">
        <v>37051.117187999997</v>
      </c>
      <c r="T1867">
        <v>-39.583351</v>
      </c>
      <c r="U1867">
        <v>-25.359985000000002</v>
      </c>
    </row>
    <row r="1868" spans="1:21">
      <c r="A1868">
        <v>9330</v>
      </c>
      <c r="B1868">
        <v>6</v>
      </c>
      <c r="C1868">
        <v>11</v>
      </c>
      <c r="D1868">
        <v>30</v>
      </c>
      <c r="F1868">
        <v>0</v>
      </c>
      <c r="G1868">
        <v>0</v>
      </c>
      <c r="H1868">
        <v>0</v>
      </c>
      <c r="I1868">
        <v>410.39999399999999</v>
      </c>
      <c r="J1868">
        <v>55.599997999999999</v>
      </c>
      <c r="K1868">
        <v>5.64</v>
      </c>
      <c r="L1868">
        <v>37984.800780999998</v>
      </c>
      <c r="M1868">
        <v>116.906479</v>
      </c>
      <c r="P1868">
        <v>425.83999599999999</v>
      </c>
      <c r="Q1868">
        <v>47.313335000000002</v>
      </c>
      <c r="R1868">
        <v>8.2423330000000004</v>
      </c>
      <c r="S1868">
        <v>37476.960937999997</v>
      </c>
      <c r="T1868">
        <v>-40.119751000000001</v>
      </c>
      <c r="U1868">
        <v>-15.440002</v>
      </c>
    </row>
    <row r="1869" spans="1:21">
      <c r="A1869">
        <v>9335</v>
      </c>
      <c r="B1869">
        <v>6</v>
      </c>
      <c r="C1869">
        <v>11</v>
      </c>
      <c r="D1869">
        <v>35</v>
      </c>
      <c r="F1869">
        <v>0</v>
      </c>
      <c r="G1869">
        <v>0</v>
      </c>
      <c r="H1869">
        <v>0</v>
      </c>
      <c r="I1869">
        <v>410.39999399999999</v>
      </c>
      <c r="J1869">
        <v>55.799999</v>
      </c>
      <c r="K1869">
        <v>5.63</v>
      </c>
      <c r="L1869">
        <v>38395.199219000002</v>
      </c>
      <c r="M1869">
        <v>116.48745700000001</v>
      </c>
      <c r="P1869">
        <v>402.64004499999999</v>
      </c>
      <c r="Q1869">
        <v>47.720008999999997</v>
      </c>
      <c r="R1869">
        <v>7.4786669999999997</v>
      </c>
      <c r="S1869">
        <v>37879.597655999998</v>
      </c>
      <c r="T1869">
        <v>-40.476180999999997</v>
      </c>
      <c r="U1869">
        <v>7.7599489999999998</v>
      </c>
    </row>
    <row r="1870" spans="1:21">
      <c r="A1870">
        <v>9340</v>
      </c>
      <c r="B1870">
        <v>6</v>
      </c>
      <c r="C1870">
        <v>11</v>
      </c>
      <c r="D1870">
        <v>40</v>
      </c>
      <c r="F1870">
        <v>0</v>
      </c>
      <c r="G1870">
        <v>0</v>
      </c>
      <c r="H1870">
        <v>0</v>
      </c>
      <c r="I1870">
        <v>376.79998799999998</v>
      </c>
      <c r="J1870">
        <v>55.700001</v>
      </c>
      <c r="K1870">
        <v>5.22</v>
      </c>
      <c r="L1870">
        <v>38772</v>
      </c>
      <c r="M1870">
        <v>116.69658699999999</v>
      </c>
      <c r="P1870">
        <v>417.919983</v>
      </c>
      <c r="Q1870">
        <v>47.500008000000001</v>
      </c>
      <c r="R1870">
        <v>8.2103339999999996</v>
      </c>
      <c r="S1870">
        <v>38297.519530999998</v>
      </c>
      <c r="T1870">
        <v>-43.313744</v>
      </c>
      <c r="U1870">
        <v>-41.119995000000003</v>
      </c>
    </row>
    <row r="1871" spans="1:21">
      <c r="A1871">
        <v>9345</v>
      </c>
      <c r="B1871">
        <v>6</v>
      </c>
      <c r="C1871">
        <v>11</v>
      </c>
      <c r="D1871">
        <v>45</v>
      </c>
      <c r="F1871">
        <v>0</v>
      </c>
      <c r="G1871">
        <v>0</v>
      </c>
      <c r="H1871">
        <v>0</v>
      </c>
      <c r="I1871">
        <v>364.79998799999998</v>
      </c>
      <c r="J1871">
        <v>55.5</v>
      </c>
      <c r="K1871">
        <v>5.14</v>
      </c>
      <c r="L1871">
        <v>39136.800780999998</v>
      </c>
      <c r="M1871">
        <v>117.117119</v>
      </c>
      <c r="P1871">
        <v>418.56002799999999</v>
      </c>
      <c r="Q1871">
        <v>47.289993000000003</v>
      </c>
      <c r="R1871">
        <v>8.3550000000000004</v>
      </c>
      <c r="S1871">
        <v>38716.078125</v>
      </c>
      <c r="T1871">
        <v>-45.704948000000002</v>
      </c>
      <c r="U1871">
        <v>-53.760039999999996</v>
      </c>
    </row>
    <row r="1872" spans="1:21">
      <c r="A1872">
        <v>9350</v>
      </c>
      <c r="B1872">
        <v>6</v>
      </c>
      <c r="C1872">
        <v>11</v>
      </c>
      <c r="D1872">
        <v>50</v>
      </c>
      <c r="F1872">
        <v>0</v>
      </c>
      <c r="G1872">
        <v>0</v>
      </c>
      <c r="H1872">
        <v>0</v>
      </c>
      <c r="I1872">
        <v>379.20001200000002</v>
      </c>
      <c r="J1872">
        <v>55</v>
      </c>
      <c r="K1872">
        <v>5.52</v>
      </c>
      <c r="L1872">
        <v>39516</v>
      </c>
      <c r="M1872">
        <v>118.181816</v>
      </c>
      <c r="P1872">
        <v>405.83999599999999</v>
      </c>
      <c r="Q1872">
        <v>46.653336000000003</v>
      </c>
      <c r="R1872">
        <v>8.4406669999999995</v>
      </c>
      <c r="S1872">
        <v>39121.921875</v>
      </c>
      <c r="T1872">
        <v>-49.209403999999999</v>
      </c>
      <c r="U1872">
        <v>-26.639983999999998</v>
      </c>
    </row>
    <row r="1873" spans="1:21">
      <c r="A1873">
        <v>9355</v>
      </c>
      <c r="B1873">
        <v>6</v>
      </c>
      <c r="C1873">
        <v>11</v>
      </c>
      <c r="D1873">
        <v>55</v>
      </c>
      <c r="F1873">
        <v>0</v>
      </c>
      <c r="G1873">
        <v>0</v>
      </c>
      <c r="H1873">
        <v>0</v>
      </c>
      <c r="I1873">
        <v>374.39999399999999</v>
      </c>
      <c r="J1873">
        <v>54.299999</v>
      </c>
      <c r="K1873">
        <v>5.25</v>
      </c>
      <c r="L1873">
        <v>39890.398437999997</v>
      </c>
      <c r="M1873">
        <v>119.70534499999999</v>
      </c>
      <c r="P1873">
        <v>395.75997899999999</v>
      </c>
      <c r="Q1873">
        <v>46.556663999999998</v>
      </c>
      <c r="R1873">
        <v>8.3583339999999993</v>
      </c>
      <c r="S1873">
        <v>39517.6875</v>
      </c>
      <c r="T1873">
        <v>-49.088141999999998</v>
      </c>
      <c r="U1873">
        <v>-21.359985000000002</v>
      </c>
    </row>
    <row r="1874" spans="1:21">
      <c r="A1874">
        <v>9360</v>
      </c>
      <c r="B1874">
        <v>6</v>
      </c>
      <c r="C1874">
        <v>12</v>
      </c>
      <c r="D1874">
        <v>0</v>
      </c>
      <c r="F1874">
        <v>0</v>
      </c>
      <c r="G1874">
        <v>0</v>
      </c>
      <c r="H1874">
        <v>0</v>
      </c>
      <c r="I1874">
        <v>410.39999399999999</v>
      </c>
      <c r="J1874">
        <v>55.099997999999999</v>
      </c>
      <c r="K1874">
        <v>5.48</v>
      </c>
      <c r="L1874">
        <v>40300.796875</v>
      </c>
      <c r="M1874">
        <v>117.967339</v>
      </c>
      <c r="P1874">
        <v>392.64001500000001</v>
      </c>
      <c r="Q1874">
        <v>46.056660000000001</v>
      </c>
      <c r="R1874">
        <v>8.2993330000000007</v>
      </c>
      <c r="S1874">
        <v>39910.320312999997</v>
      </c>
      <c r="T1874">
        <v>-54.342948999999997</v>
      </c>
      <c r="U1874">
        <v>17.759979000000001</v>
      </c>
    </row>
    <row r="1875" spans="1:21">
      <c r="A1875">
        <v>9365</v>
      </c>
      <c r="B1875">
        <v>6</v>
      </c>
      <c r="C1875">
        <v>12</v>
      </c>
      <c r="D1875">
        <v>5</v>
      </c>
      <c r="F1875">
        <v>0</v>
      </c>
      <c r="G1875">
        <v>0</v>
      </c>
      <c r="H1875">
        <v>0</v>
      </c>
      <c r="I1875">
        <v>403.20001200000002</v>
      </c>
      <c r="J1875">
        <v>56.299999</v>
      </c>
      <c r="K1875">
        <v>5.2</v>
      </c>
      <c r="L1875">
        <v>40703.996094000002</v>
      </c>
      <c r="M1875">
        <v>115.452934</v>
      </c>
      <c r="P1875">
        <v>391.19998199999998</v>
      </c>
      <c r="Q1875">
        <v>45.700004999999997</v>
      </c>
      <c r="R1875">
        <v>8.3849990000000005</v>
      </c>
      <c r="S1875">
        <v>40301.523437999997</v>
      </c>
      <c r="T1875">
        <v>-60.777489000000003</v>
      </c>
      <c r="U1875">
        <v>12.000031</v>
      </c>
    </row>
    <row r="1876" spans="1:21">
      <c r="A1876">
        <v>9370</v>
      </c>
      <c r="B1876">
        <v>6</v>
      </c>
      <c r="C1876">
        <v>12</v>
      </c>
      <c r="D1876">
        <v>10</v>
      </c>
      <c r="F1876">
        <v>0</v>
      </c>
      <c r="G1876">
        <v>0</v>
      </c>
      <c r="H1876">
        <v>0</v>
      </c>
      <c r="I1876">
        <v>410.39999399999999</v>
      </c>
      <c r="J1876">
        <v>56.299999</v>
      </c>
      <c r="K1876">
        <v>5.75</v>
      </c>
      <c r="L1876">
        <v>41114.394530999998</v>
      </c>
      <c r="M1876">
        <v>115.452934</v>
      </c>
      <c r="P1876">
        <v>386.71994000000001</v>
      </c>
      <c r="Q1876">
        <v>45.283329000000002</v>
      </c>
      <c r="R1876">
        <v>8.1343329999999998</v>
      </c>
      <c r="S1876">
        <v>40688.238280999998</v>
      </c>
      <c r="T1876">
        <v>-63.711905999999999</v>
      </c>
      <c r="U1876">
        <v>23.680053999999998</v>
      </c>
    </row>
    <row r="1877" spans="1:21">
      <c r="A1877">
        <v>9375</v>
      </c>
      <c r="B1877">
        <v>6</v>
      </c>
      <c r="C1877">
        <v>12</v>
      </c>
      <c r="D1877">
        <v>15</v>
      </c>
      <c r="F1877">
        <v>0</v>
      </c>
      <c r="G1877">
        <v>0</v>
      </c>
      <c r="H1877">
        <v>0</v>
      </c>
      <c r="I1877">
        <v>372</v>
      </c>
      <c r="J1877">
        <v>55.5</v>
      </c>
      <c r="K1877">
        <v>5.07</v>
      </c>
      <c r="L1877">
        <v>41486.394530999998</v>
      </c>
      <c r="M1877">
        <v>117.117119</v>
      </c>
      <c r="P1877">
        <v>402.55996699999997</v>
      </c>
      <c r="Q1877">
        <v>45.200004999999997</v>
      </c>
      <c r="R1877">
        <v>8.1623339999999995</v>
      </c>
      <c r="S1877">
        <v>41090.804687999997</v>
      </c>
      <c r="T1877">
        <v>-62.301659000000001</v>
      </c>
      <c r="U1877">
        <v>-30.559967</v>
      </c>
    </row>
    <row r="1878" spans="1:21">
      <c r="A1878">
        <v>9380</v>
      </c>
      <c r="B1878">
        <v>6</v>
      </c>
      <c r="C1878">
        <v>12</v>
      </c>
      <c r="D1878">
        <v>20</v>
      </c>
      <c r="F1878">
        <v>0</v>
      </c>
      <c r="G1878">
        <v>0</v>
      </c>
      <c r="H1878">
        <v>0</v>
      </c>
      <c r="I1878">
        <v>412.79998799999998</v>
      </c>
      <c r="J1878">
        <v>55.200001</v>
      </c>
      <c r="K1878">
        <v>5.71</v>
      </c>
      <c r="L1878">
        <v>41899.195312999997</v>
      </c>
      <c r="M1878">
        <v>117.753624</v>
      </c>
      <c r="P1878">
        <v>404.32000699999998</v>
      </c>
      <c r="Q1878">
        <v>44.960003</v>
      </c>
      <c r="R1878">
        <v>8.2643339999999998</v>
      </c>
      <c r="S1878">
        <v>41495.125</v>
      </c>
      <c r="T1878">
        <v>-62.223945999999998</v>
      </c>
      <c r="U1878">
        <v>8.4799799999999994</v>
      </c>
    </row>
    <row r="1879" spans="1:21">
      <c r="A1879">
        <v>9385</v>
      </c>
      <c r="B1879">
        <v>6</v>
      </c>
      <c r="C1879">
        <v>12</v>
      </c>
      <c r="D1879">
        <v>25</v>
      </c>
      <c r="F1879">
        <v>0</v>
      </c>
      <c r="G1879">
        <v>0</v>
      </c>
      <c r="H1879">
        <v>0</v>
      </c>
      <c r="I1879">
        <v>417.60000600000001</v>
      </c>
      <c r="J1879">
        <v>55.599997999999999</v>
      </c>
      <c r="K1879">
        <v>5.9</v>
      </c>
      <c r="L1879">
        <v>42316.796875</v>
      </c>
      <c r="M1879">
        <v>116.906479</v>
      </c>
      <c r="P1879">
        <v>402.63998400000003</v>
      </c>
      <c r="Q1879">
        <v>45.403336000000003</v>
      </c>
      <c r="R1879">
        <v>8.109667</v>
      </c>
      <c r="S1879">
        <v>41897.761719000002</v>
      </c>
      <c r="T1879">
        <v>-61.504486</v>
      </c>
      <c r="U1879">
        <v>14.960022</v>
      </c>
    </row>
    <row r="1880" spans="1:21">
      <c r="A1880">
        <v>9390</v>
      </c>
      <c r="B1880">
        <v>6</v>
      </c>
      <c r="C1880">
        <v>12</v>
      </c>
      <c r="D1880">
        <v>30</v>
      </c>
      <c r="F1880">
        <v>0</v>
      </c>
      <c r="G1880">
        <v>0</v>
      </c>
      <c r="H1880">
        <v>0</v>
      </c>
      <c r="I1880">
        <v>381.60000600000001</v>
      </c>
      <c r="J1880">
        <v>54.700001</v>
      </c>
      <c r="K1880">
        <v>5.57</v>
      </c>
      <c r="L1880">
        <v>42698.398437999997</v>
      </c>
      <c r="M1880">
        <v>118.82997899999999</v>
      </c>
      <c r="P1880">
        <v>407.43994099999998</v>
      </c>
      <c r="Q1880">
        <v>45.586669999999998</v>
      </c>
      <c r="R1880">
        <v>7.8533330000000001</v>
      </c>
      <c r="S1880">
        <v>42305.199219000002</v>
      </c>
      <c r="T1880">
        <v>-58.462333999999998</v>
      </c>
      <c r="U1880">
        <v>-25.839935000000001</v>
      </c>
    </row>
    <row r="1881" spans="1:21">
      <c r="A1881">
        <v>9395</v>
      </c>
      <c r="B1881">
        <v>6</v>
      </c>
      <c r="C1881">
        <v>12</v>
      </c>
      <c r="D1881">
        <v>35</v>
      </c>
      <c r="F1881">
        <v>0</v>
      </c>
      <c r="G1881">
        <v>0</v>
      </c>
      <c r="H1881">
        <v>0</v>
      </c>
      <c r="I1881">
        <v>434.39999399999999</v>
      </c>
      <c r="J1881">
        <v>54.299999</v>
      </c>
      <c r="K1881">
        <v>6.07</v>
      </c>
      <c r="L1881">
        <v>43132.796875</v>
      </c>
      <c r="M1881">
        <v>119.70534499999999</v>
      </c>
      <c r="P1881">
        <v>420.24005099999999</v>
      </c>
      <c r="Q1881">
        <v>45.763331999999998</v>
      </c>
      <c r="R1881">
        <v>8.1733340000000005</v>
      </c>
      <c r="S1881">
        <v>42725.433594000002</v>
      </c>
      <c r="T1881">
        <v>-54.113608999999997</v>
      </c>
      <c r="U1881">
        <v>14.159943</v>
      </c>
    </row>
    <row r="1882" spans="1:21">
      <c r="A1882">
        <v>9400</v>
      </c>
      <c r="B1882">
        <v>6</v>
      </c>
      <c r="C1882">
        <v>12</v>
      </c>
      <c r="D1882">
        <v>40</v>
      </c>
      <c r="F1882">
        <v>0</v>
      </c>
      <c r="G1882">
        <v>0</v>
      </c>
      <c r="H1882">
        <v>0</v>
      </c>
      <c r="I1882">
        <v>372</v>
      </c>
      <c r="J1882">
        <v>53.599997999999999</v>
      </c>
      <c r="K1882">
        <v>5.29</v>
      </c>
      <c r="L1882">
        <v>43504.796875</v>
      </c>
      <c r="M1882">
        <v>121.26866099999999</v>
      </c>
      <c r="P1882">
        <v>416.72000100000002</v>
      </c>
      <c r="Q1882">
        <v>45.553336999999999</v>
      </c>
      <c r="R1882">
        <v>8.3063330000000004</v>
      </c>
      <c r="S1882">
        <v>43142.160155999998</v>
      </c>
      <c r="T1882">
        <v>-53.504578000000002</v>
      </c>
      <c r="U1882">
        <v>-44.720001000000003</v>
      </c>
    </row>
    <row r="1883" spans="1:21">
      <c r="A1883">
        <v>9405</v>
      </c>
      <c r="B1883">
        <v>6</v>
      </c>
      <c r="C1883">
        <v>12</v>
      </c>
      <c r="D1883">
        <v>45</v>
      </c>
      <c r="F1883">
        <v>0</v>
      </c>
      <c r="G1883">
        <v>0</v>
      </c>
      <c r="H1883">
        <v>0</v>
      </c>
      <c r="I1883">
        <v>434.39999399999999</v>
      </c>
      <c r="J1883">
        <v>53.5</v>
      </c>
      <c r="K1883">
        <v>6.3600009999999996</v>
      </c>
      <c r="L1883">
        <v>43939.195312999997</v>
      </c>
      <c r="M1883">
        <v>121.49533099999999</v>
      </c>
      <c r="P1883">
        <v>418.159943</v>
      </c>
      <c r="Q1883">
        <v>45.026668999999998</v>
      </c>
      <c r="R1883">
        <v>8.706334</v>
      </c>
      <c r="S1883">
        <v>43560.320312999997</v>
      </c>
      <c r="T1883">
        <v>-54.929459000000001</v>
      </c>
      <c r="U1883">
        <v>16.240051000000001</v>
      </c>
    </row>
    <row r="1884" spans="1:21">
      <c r="A1884">
        <v>9410</v>
      </c>
      <c r="B1884">
        <v>6</v>
      </c>
      <c r="C1884">
        <v>12</v>
      </c>
      <c r="D1884">
        <v>50</v>
      </c>
      <c r="F1884">
        <v>0</v>
      </c>
      <c r="G1884">
        <v>0</v>
      </c>
      <c r="H1884">
        <v>0</v>
      </c>
      <c r="I1884">
        <v>386.39999399999999</v>
      </c>
      <c r="J1884">
        <v>52.799999</v>
      </c>
      <c r="K1884">
        <v>5.65</v>
      </c>
      <c r="L1884">
        <v>44325.59375</v>
      </c>
      <c r="M1884">
        <v>123.106064</v>
      </c>
      <c r="P1884">
        <v>411.75994900000001</v>
      </c>
      <c r="Q1884">
        <v>43.880004999999997</v>
      </c>
      <c r="R1884">
        <v>9.3373329999999992</v>
      </c>
      <c r="S1884">
        <v>43972.074219000002</v>
      </c>
      <c r="T1884">
        <v>-57.339889999999997</v>
      </c>
      <c r="U1884">
        <v>-25.359954999999999</v>
      </c>
    </row>
    <row r="1885" spans="1:21">
      <c r="A1885">
        <v>9415</v>
      </c>
      <c r="B1885">
        <v>6</v>
      </c>
      <c r="C1885">
        <v>12</v>
      </c>
      <c r="D1885">
        <v>55</v>
      </c>
      <c r="F1885">
        <v>0</v>
      </c>
      <c r="G1885">
        <v>0</v>
      </c>
      <c r="H1885">
        <v>0</v>
      </c>
      <c r="I1885">
        <v>386.39999399999999</v>
      </c>
      <c r="J1885">
        <v>54.099997999999999</v>
      </c>
      <c r="K1885">
        <v>5.18</v>
      </c>
      <c r="L1885">
        <v>44711.992187999997</v>
      </c>
      <c r="M1885">
        <v>120.147881</v>
      </c>
      <c r="P1885">
        <v>405.75997899999999</v>
      </c>
      <c r="Q1885">
        <v>43.983336999999999</v>
      </c>
      <c r="R1885">
        <v>9.424334</v>
      </c>
      <c r="S1885">
        <v>44377.835937999997</v>
      </c>
      <c r="T1885">
        <v>-61.889060999999998</v>
      </c>
      <c r="U1885">
        <v>-19.359985000000002</v>
      </c>
    </row>
    <row r="1886" spans="1:21">
      <c r="A1886">
        <v>9420</v>
      </c>
      <c r="B1886">
        <v>6</v>
      </c>
      <c r="C1886">
        <v>13</v>
      </c>
      <c r="D1886">
        <v>0</v>
      </c>
      <c r="F1886">
        <v>0</v>
      </c>
      <c r="G1886">
        <v>0</v>
      </c>
      <c r="H1886">
        <v>0</v>
      </c>
      <c r="I1886">
        <v>386.39999399999999</v>
      </c>
      <c r="J1886">
        <v>55</v>
      </c>
      <c r="K1886">
        <v>5.57</v>
      </c>
      <c r="L1886">
        <v>45098.390625</v>
      </c>
      <c r="M1886">
        <v>118.181816</v>
      </c>
      <c r="P1886">
        <v>400.080017</v>
      </c>
      <c r="Q1886">
        <v>42.853332999999999</v>
      </c>
      <c r="R1886">
        <v>9.0559999999999992</v>
      </c>
      <c r="S1886">
        <v>44777.921875</v>
      </c>
      <c r="T1886">
        <v>-66.891502000000003</v>
      </c>
      <c r="U1886">
        <v>-13.680023</v>
      </c>
    </row>
    <row r="1887" spans="1:21">
      <c r="A1887">
        <v>9425</v>
      </c>
      <c r="B1887">
        <v>6</v>
      </c>
      <c r="C1887">
        <v>13</v>
      </c>
      <c r="D1887">
        <v>5</v>
      </c>
      <c r="F1887">
        <v>0</v>
      </c>
      <c r="G1887">
        <v>0</v>
      </c>
      <c r="H1887">
        <v>0</v>
      </c>
      <c r="I1887">
        <v>388.79998799999998</v>
      </c>
      <c r="J1887">
        <v>55.799999</v>
      </c>
      <c r="K1887">
        <v>5.33</v>
      </c>
      <c r="L1887">
        <v>45487.191405999998</v>
      </c>
      <c r="M1887">
        <v>116.48745700000001</v>
      </c>
      <c r="P1887">
        <v>407.83999599999999</v>
      </c>
      <c r="Q1887">
        <v>42.439999</v>
      </c>
      <c r="R1887">
        <v>8.8896669999999993</v>
      </c>
      <c r="S1887">
        <v>45185.757812999997</v>
      </c>
      <c r="T1887">
        <v>-66.890441999999993</v>
      </c>
      <c r="U1887">
        <v>-19.040009000000001</v>
      </c>
    </row>
    <row r="1888" spans="1:21">
      <c r="A1888">
        <v>9430</v>
      </c>
      <c r="B1888">
        <v>6</v>
      </c>
      <c r="C1888">
        <v>13</v>
      </c>
      <c r="D1888">
        <v>10</v>
      </c>
      <c r="F1888">
        <v>0</v>
      </c>
      <c r="G1888">
        <v>0</v>
      </c>
      <c r="H1888">
        <v>0</v>
      </c>
      <c r="I1888">
        <v>398.39999399999999</v>
      </c>
      <c r="J1888">
        <v>55</v>
      </c>
      <c r="K1888">
        <v>5.53</v>
      </c>
      <c r="L1888">
        <v>45885.589844000002</v>
      </c>
      <c r="M1888">
        <v>118.181816</v>
      </c>
      <c r="P1888">
        <v>420.48004200000003</v>
      </c>
      <c r="Q1888">
        <v>42.283332999999999</v>
      </c>
      <c r="R1888">
        <v>9.1919989999999991</v>
      </c>
      <c r="S1888">
        <v>45606.242187999997</v>
      </c>
      <c r="T1888">
        <v>-63.805701999999997</v>
      </c>
      <c r="U1888">
        <v>-22.080048000000001</v>
      </c>
    </row>
    <row r="1889" spans="1:21">
      <c r="A1889">
        <v>9435</v>
      </c>
      <c r="B1889">
        <v>6</v>
      </c>
      <c r="C1889">
        <v>13</v>
      </c>
      <c r="D1889">
        <v>15</v>
      </c>
      <c r="F1889">
        <v>0</v>
      </c>
      <c r="G1889">
        <v>0</v>
      </c>
      <c r="H1889">
        <v>0</v>
      </c>
      <c r="I1889">
        <v>410.39999399999999</v>
      </c>
      <c r="J1889">
        <v>55</v>
      </c>
      <c r="K1889">
        <v>5.8</v>
      </c>
      <c r="L1889">
        <v>46295.988280999998</v>
      </c>
      <c r="M1889">
        <v>118.181816</v>
      </c>
      <c r="P1889">
        <v>416.23996</v>
      </c>
      <c r="Q1889">
        <v>42.083331999999999</v>
      </c>
      <c r="R1889">
        <v>9.3420009999999998</v>
      </c>
      <c r="S1889">
        <v>46022.480469000002</v>
      </c>
      <c r="T1889">
        <v>-66.167320000000004</v>
      </c>
      <c r="U1889">
        <v>-5.8399660000000004</v>
      </c>
    </row>
    <row r="1890" spans="1:21">
      <c r="A1890">
        <v>9440</v>
      </c>
      <c r="B1890">
        <v>6</v>
      </c>
      <c r="C1890">
        <v>13</v>
      </c>
      <c r="D1890">
        <v>20</v>
      </c>
      <c r="F1890">
        <v>0</v>
      </c>
      <c r="G1890">
        <v>0</v>
      </c>
      <c r="H1890">
        <v>0</v>
      </c>
      <c r="I1890">
        <v>379.20001200000002</v>
      </c>
      <c r="J1890">
        <v>54.700001</v>
      </c>
      <c r="K1890">
        <v>5.44</v>
      </c>
      <c r="L1890">
        <v>46675.1875</v>
      </c>
      <c r="M1890">
        <v>118.82997899999999</v>
      </c>
      <c r="P1890">
        <v>391.92001299999998</v>
      </c>
      <c r="Q1890">
        <v>41.646664000000001</v>
      </c>
      <c r="R1890">
        <v>9.1176659999999998</v>
      </c>
      <c r="S1890">
        <v>46414.410155999998</v>
      </c>
      <c r="T1890">
        <v>-68.655479</v>
      </c>
      <c r="U1890">
        <v>-12.720001</v>
      </c>
    </row>
    <row r="1891" spans="1:21">
      <c r="A1891">
        <v>9445</v>
      </c>
      <c r="B1891">
        <v>6</v>
      </c>
      <c r="C1891">
        <v>13</v>
      </c>
      <c r="D1891">
        <v>25</v>
      </c>
      <c r="F1891">
        <v>0</v>
      </c>
      <c r="G1891">
        <v>0</v>
      </c>
      <c r="H1891">
        <v>0</v>
      </c>
      <c r="I1891">
        <v>403.20001200000002</v>
      </c>
      <c r="J1891">
        <v>54.799999</v>
      </c>
      <c r="K1891">
        <v>5.75</v>
      </c>
      <c r="L1891">
        <v>47078.386719000002</v>
      </c>
      <c r="M1891">
        <v>118.61314400000001</v>
      </c>
      <c r="P1891">
        <v>393.68008400000002</v>
      </c>
      <c r="Q1891">
        <v>40.893329999999999</v>
      </c>
      <c r="R1891">
        <v>9.3223319999999994</v>
      </c>
      <c r="S1891">
        <v>46808.085937999997</v>
      </c>
      <c r="T1891">
        <v>-73.063445999999999</v>
      </c>
      <c r="U1891">
        <v>9.5199280000000002</v>
      </c>
    </row>
    <row r="1892" spans="1:21">
      <c r="A1892">
        <v>9450</v>
      </c>
      <c r="B1892">
        <v>6</v>
      </c>
      <c r="C1892">
        <v>13</v>
      </c>
      <c r="D1892">
        <v>30</v>
      </c>
      <c r="F1892">
        <v>0</v>
      </c>
      <c r="G1892">
        <v>0</v>
      </c>
      <c r="H1892">
        <v>0</v>
      </c>
      <c r="I1892">
        <v>444</v>
      </c>
      <c r="J1892">
        <v>53.099997999999999</v>
      </c>
      <c r="K1892">
        <v>6.63</v>
      </c>
      <c r="L1892">
        <v>47522.386719000002</v>
      </c>
      <c r="M1892">
        <v>122.41055299999999</v>
      </c>
      <c r="P1892">
        <v>397.59997600000003</v>
      </c>
      <c r="Q1892">
        <v>40.113326999999998</v>
      </c>
      <c r="R1892">
        <v>9.4483339999999991</v>
      </c>
      <c r="S1892">
        <v>47205.683594000002</v>
      </c>
      <c r="T1892">
        <v>-73.118454</v>
      </c>
      <c r="U1892">
        <v>46.400024000000002</v>
      </c>
    </row>
    <row r="1893" spans="1:21">
      <c r="A1893">
        <v>9455</v>
      </c>
      <c r="B1893">
        <v>6</v>
      </c>
      <c r="C1893">
        <v>13</v>
      </c>
      <c r="D1893">
        <v>35</v>
      </c>
      <c r="F1893">
        <v>0</v>
      </c>
      <c r="G1893">
        <v>0</v>
      </c>
      <c r="H1893">
        <v>0</v>
      </c>
      <c r="I1893">
        <v>391.20001200000002</v>
      </c>
      <c r="J1893">
        <v>53.700001</v>
      </c>
      <c r="K1893">
        <v>5.39</v>
      </c>
      <c r="L1893">
        <v>47913.585937999997</v>
      </c>
      <c r="M1893">
        <v>121.04283100000001</v>
      </c>
      <c r="P1893">
        <v>410.64004499999999</v>
      </c>
      <c r="Q1893">
        <v>39.903331999999999</v>
      </c>
      <c r="R1893">
        <v>9.4483339999999991</v>
      </c>
      <c r="S1893">
        <v>47616.324219000002</v>
      </c>
      <c r="T1893">
        <v>-75.119506999999999</v>
      </c>
      <c r="U1893">
        <v>-19.440033</v>
      </c>
    </row>
    <row r="1894" spans="1:21">
      <c r="A1894">
        <v>9460</v>
      </c>
      <c r="B1894">
        <v>6</v>
      </c>
      <c r="C1894">
        <v>13</v>
      </c>
      <c r="D1894">
        <v>40</v>
      </c>
      <c r="F1894">
        <v>0</v>
      </c>
      <c r="G1894">
        <v>0</v>
      </c>
      <c r="H1894">
        <v>0</v>
      </c>
      <c r="I1894">
        <v>460.79998799999998</v>
      </c>
      <c r="J1894">
        <v>54.599997999999999</v>
      </c>
      <c r="K1894">
        <v>6.23</v>
      </c>
      <c r="L1894">
        <v>48374.386719000002</v>
      </c>
      <c r="M1894">
        <v>119.047623</v>
      </c>
      <c r="P1894">
        <v>410.879974</v>
      </c>
      <c r="Q1894">
        <v>39.086661999999997</v>
      </c>
      <c r="R1894">
        <v>10.164</v>
      </c>
      <c r="S1894">
        <v>48027.195312999997</v>
      </c>
      <c r="T1894">
        <v>-80.977706999999995</v>
      </c>
      <c r="U1894">
        <v>49.920012999999997</v>
      </c>
    </row>
    <row r="1895" spans="1:21">
      <c r="A1895">
        <v>9465</v>
      </c>
      <c r="B1895">
        <v>6</v>
      </c>
      <c r="C1895">
        <v>13</v>
      </c>
      <c r="D1895">
        <v>45</v>
      </c>
      <c r="F1895">
        <v>0</v>
      </c>
      <c r="G1895">
        <v>0</v>
      </c>
      <c r="H1895">
        <v>0</v>
      </c>
      <c r="I1895">
        <v>417.60000600000001</v>
      </c>
      <c r="J1895">
        <v>55.200001</v>
      </c>
      <c r="K1895">
        <v>5.37</v>
      </c>
      <c r="L1895">
        <v>48791.988280999998</v>
      </c>
      <c r="M1895">
        <v>117.753624</v>
      </c>
      <c r="P1895">
        <v>405.36001599999997</v>
      </c>
      <c r="Q1895">
        <v>37.766666000000001</v>
      </c>
      <c r="R1895">
        <v>10.972999</v>
      </c>
      <c r="S1895">
        <v>48432.558594000002</v>
      </c>
      <c r="T1895">
        <v>-91.46566</v>
      </c>
      <c r="U1895">
        <v>12.239990000000001</v>
      </c>
    </row>
    <row r="1896" spans="1:21">
      <c r="A1896">
        <v>9470</v>
      </c>
      <c r="B1896">
        <v>6</v>
      </c>
      <c r="C1896">
        <v>13</v>
      </c>
      <c r="D1896">
        <v>50</v>
      </c>
      <c r="F1896">
        <v>0</v>
      </c>
      <c r="G1896">
        <v>0</v>
      </c>
      <c r="H1896">
        <v>0</v>
      </c>
      <c r="I1896">
        <v>453.60000600000001</v>
      </c>
      <c r="J1896">
        <v>56.099997999999999</v>
      </c>
      <c r="K1896">
        <v>6.21</v>
      </c>
      <c r="L1896">
        <v>49245.589844000002</v>
      </c>
      <c r="M1896">
        <v>115.864532</v>
      </c>
      <c r="P1896">
        <v>387.75997899999999</v>
      </c>
      <c r="Q1896">
        <v>37.039997</v>
      </c>
      <c r="R1896">
        <v>10.175000000000001</v>
      </c>
      <c r="S1896">
        <v>48820.316405999998</v>
      </c>
      <c r="T1896">
        <v>-95.595657000000003</v>
      </c>
      <c r="U1896">
        <v>65.840027000000006</v>
      </c>
    </row>
    <row r="1897" spans="1:21">
      <c r="A1897">
        <v>9475</v>
      </c>
      <c r="B1897">
        <v>6</v>
      </c>
      <c r="C1897">
        <v>13</v>
      </c>
      <c r="D1897">
        <v>55</v>
      </c>
      <c r="F1897">
        <v>0</v>
      </c>
      <c r="G1897">
        <v>0</v>
      </c>
      <c r="H1897">
        <v>0</v>
      </c>
      <c r="I1897">
        <v>403.20001200000002</v>
      </c>
      <c r="J1897">
        <v>56</v>
      </c>
      <c r="K1897">
        <v>5.53</v>
      </c>
      <c r="L1897">
        <v>49648.789062999997</v>
      </c>
      <c r="M1897">
        <v>116.071426</v>
      </c>
      <c r="P1897">
        <v>375.27999899999998</v>
      </c>
      <c r="Q1897">
        <v>35.926670000000001</v>
      </c>
      <c r="R1897">
        <v>10.704000000000001</v>
      </c>
      <c r="S1897">
        <v>49195.605469000002</v>
      </c>
      <c r="T1897">
        <v>-101.00715599999999</v>
      </c>
      <c r="U1897">
        <v>27.920013000000001</v>
      </c>
    </row>
    <row r="1898" spans="1:21">
      <c r="A1898">
        <v>9480</v>
      </c>
      <c r="B1898">
        <v>6</v>
      </c>
      <c r="C1898">
        <v>14</v>
      </c>
      <c r="D1898">
        <v>0</v>
      </c>
      <c r="F1898">
        <v>0</v>
      </c>
      <c r="G1898">
        <v>0</v>
      </c>
      <c r="H1898">
        <v>0</v>
      </c>
      <c r="I1898">
        <v>420</v>
      </c>
      <c r="J1898">
        <v>56.200001</v>
      </c>
      <c r="K1898">
        <v>5.72</v>
      </c>
      <c r="L1898">
        <v>50068.789062999997</v>
      </c>
      <c r="M1898">
        <v>115.65836299999999</v>
      </c>
      <c r="P1898">
        <v>386.40002399999997</v>
      </c>
      <c r="Q1898">
        <v>35.150002000000001</v>
      </c>
      <c r="R1898">
        <v>11.315333000000001</v>
      </c>
      <c r="S1898">
        <v>49582</v>
      </c>
      <c r="T1898">
        <v>-109.507698</v>
      </c>
      <c r="U1898">
        <v>33.599975999999998</v>
      </c>
    </row>
    <row r="1899" spans="1:21">
      <c r="A1899">
        <v>9485</v>
      </c>
      <c r="B1899">
        <v>6</v>
      </c>
      <c r="C1899">
        <v>14</v>
      </c>
      <c r="D1899">
        <v>5</v>
      </c>
      <c r="F1899">
        <v>0</v>
      </c>
      <c r="G1899">
        <v>0</v>
      </c>
      <c r="H1899">
        <v>0</v>
      </c>
      <c r="I1899">
        <v>396</v>
      </c>
      <c r="J1899">
        <v>56</v>
      </c>
      <c r="K1899">
        <v>5.55</v>
      </c>
      <c r="L1899">
        <v>50464.789062999997</v>
      </c>
      <c r="M1899">
        <v>116.071426</v>
      </c>
      <c r="P1899">
        <v>408.79995700000001</v>
      </c>
      <c r="Q1899">
        <v>35.553333000000002</v>
      </c>
      <c r="R1899">
        <v>10.713666</v>
      </c>
      <c r="S1899">
        <v>49990.796875</v>
      </c>
      <c r="T1899">
        <v>-107.930679</v>
      </c>
      <c r="U1899">
        <v>-12.799956999999999</v>
      </c>
    </row>
    <row r="1900" spans="1:21">
      <c r="A1900">
        <v>9490</v>
      </c>
      <c r="B1900">
        <v>6</v>
      </c>
      <c r="C1900">
        <v>14</v>
      </c>
      <c r="D1900">
        <v>10</v>
      </c>
      <c r="F1900">
        <v>0</v>
      </c>
      <c r="G1900">
        <v>0</v>
      </c>
      <c r="H1900">
        <v>0</v>
      </c>
      <c r="I1900">
        <v>403.20001200000002</v>
      </c>
      <c r="J1900">
        <v>56.700001</v>
      </c>
      <c r="K1900">
        <v>5.25</v>
      </c>
      <c r="L1900">
        <v>50867.988280999998</v>
      </c>
      <c r="M1900">
        <v>114.638443</v>
      </c>
      <c r="P1900">
        <v>408.080017</v>
      </c>
      <c r="Q1900">
        <v>35.496662000000001</v>
      </c>
      <c r="R1900">
        <v>10.824999999999999</v>
      </c>
      <c r="S1900">
        <v>50398.886719000002</v>
      </c>
      <c r="T1900">
        <v>-109.475876</v>
      </c>
      <c r="U1900">
        <v>-4.8800049999999997</v>
      </c>
    </row>
    <row r="1901" spans="1:21">
      <c r="A1901">
        <v>9495</v>
      </c>
      <c r="B1901">
        <v>6</v>
      </c>
      <c r="C1901">
        <v>14</v>
      </c>
      <c r="D1901">
        <v>15</v>
      </c>
      <c r="F1901">
        <v>0</v>
      </c>
      <c r="G1901">
        <v>0</v>
      </c>
      <c r="H1901">
        <v>0</v>
      </c>
      <c r="I1901">
        <v>410.39999399999999</v>
      </c>
      <c r="J1901">
        <v>57.700001</v>
      </c>
      <c r="K1901">
        <v>5.21</v>
      </c>
      <c r="L1901">
        <v>51278.386719000002</v>
      </c>
      <c r="M1901">
        <v>112.651642</v>
      </c>
      <c r="P1901">
        <v>396.07998700000002</v>
      </c>
      <c r="Q1901">
        <v>34.636665000000001</v>
      </c>
      <c r="R1901">
        <v>11.757001000000001</v>
      </c>
      <c r="S1901">
        <v>50794.960937999997</v>
      </c>
      <c r="T1901">
        <v>-116.182968</v>
      </c>
      <c r="U1901">
        <v>14.320007</v>
      </c>
    </row>
    <row r="1902" spans="1:21">
      <c r="A1902">
        <v>9500</v>
      </c>
      <c r="B1902">
        <v>6</v>
      </c>
      <c r="C1902">
        <v>14</v>
      </c>
      <c r="D1902">
        <v>20</v>
      </c>
      <c r="F1902">
        <v>0</v>
      </c>
      <c r="G1902">
        <v>0</v>
      </c>
      <c r="H1902">
        <v>0</v>
      </c>
      <c r="I1902">
        <v>448.79998799999998</v>
      </c>
      <c r="J1902">
        <v>57.299999</v>
      </c>
      <c r="K1902">
        <v>5.9</v>
      </c>
      <c r="L1902">
        <v>51727.1875</v>
      </c>
      <c r="M1902">
        <v>113.43804900000001</v>
      </c>
      <c r="P1902">
        <v>403.35998499999999</v>
      </c>
      <c r="Q1902">
        <v>33.746665999999998</v>
      </c>
      <c r="R1902">
        <v>12.178003</v>
      </c>
      <c r="S1902">
        <v>51198.316405999998</v>
      </c>
      <c r="T1902">
        <v>-120.012833</v>
      </c>
      <c r="U1902">
        <v>45.440002</v>
      </c>
    </row>
    <row r="1903" spans="1:21">
      <c r="A1903">
        <v>9505</v>
      </c>
      <c r="B1903">
        <v>6</v>
      </c>
      <c r="C1903">
        <v>14</v>
      </c>
      <c r="D1903">
        <v>25</v>
      </c>
      <c r="F1903">
        <v>0</v>
      </c>
      <c r="G1903">
        <v>0</v>
      </c>
      <c r="H1903">
        <v>0</v>
      </c>
      <c r="I1903">
        <v>415.20001200000002</v>
      </c>
      <c r="J1903">
        <v>57.400002000000001</v>
      </c>
      <c r="K1903">
        <v>5.52</v>
      </c>
      <c r="L1903">
        <v>52142.386719000002</v>
      </c>
      <c r="M1903">
        <v>113.24041699999999</v>
      </c>
      <c r="P1903">
        <v>413.99996900000002</v>
      </c>
      <c r="Q1903">
        <v>33.286667000000001</v>
      </c>
      <c r="R1903">
        <v>12.466001</v>
      </c>
      <c r="S1903">
        <v>51612.316405999998</v>
      </c>
      <c r="T1903">
        <v>-123.63258399999999</v>
      </c>
      <c r="U1903">
        <v>1.200043</v>
      </c>
    </row>
    <row r="1904" spans="1:21">
      <c r="A1904">
        <v>9510</v>
      </c>
      <c r="B1904">
        <v>6</v>
      </c>
      <c r="C1904">
        <v>14</v>
      </c>
      <c r="D1904">
        <v>30</v>
      </c>
      <c r="F1904">
        <v>0</v>
      </c>
      <c r="G1904">
        <v>0</v>
      </c>
      <c r="H1904">
        <v>0</v>
      </c>
      <c r="I1904">
        <v>439.20001200000002</v>
      </c>
      <c r="J1904">
        <v>57</v>
      </c>
      <c r="K1904">
        <v>6.08</v>
      </c>
      <c r="L1904">
        <v>52581.585937999997</v>
      </c>
      <c r="M1904">
        <v>114.035088</v>
      </c>
      <c r="P1904">
        <v>412.31994600000002</v>
      </c>
      <c r="Q1904">
        <v>32.683331000000003</v>
      </c>
      <c r="R1904">
        <v>12.474334000000001</v>
      </c>
      <c r="S1904">
        <v>52024.640625</v>
      </c>
      <c r="T1904">
        <v>-126.915291</v>
      </c>
      <c r="U1904">
        <v>26.880065999999999</v>
      </c>
    </row>
    <row r="1905" spans="1:21">
      <c r="A1905">
        <v>9515</v>
      </c>
      <c r="B1905">
        <v>6</v>
      </c>
      <c r="C1905">
        <v>14</v>
      </c>
      <c r="D1905">
        <v>35</v>
      </c>
      <c r="F1905">
        <v>0</v>
      </c>
      <c r="G1905">
        <v>0</v>
      </c>
      <c r="H1905">
        <v>0</v>
      </c>
      <c r="I1905">
        <v>444</v>
      </c>
      <c r="J1905">
        <v>56.599997999999999</v>
      </c>
      <c r="K1905">
        <v>6.06</v>
      </c>
      <c r="L1905">
        <v>53025.585937999997</v>
      </c>
      <c r="M1905">
        <v>114.840996</v>
      </c>
      <c r="P1905">
        <v>422.32003800000001</v>
      </c>
      <c r="Q1905">
        <v>32.046664999999997</v>
      </c>
      <c r="R1905">
        <v>12.836667</v>
      </c>
      <c r="S1905">
        <v>52446.964844000002</v>
      </c>
      <c r="T1905">
        <v>-132.27675600000001</v>
      </c>
      <c r="U1905">
        <v>21.679962</v>
      </c>
    </row>
    <row r="1906" spans="1:21">
      <c r="A1906">
        <v>9520</v>
      </c>
      <c r="B1906">
        <v>6</v>
      </c>
      <c r="C1906">
        <v>14</v>
      </c>
      <c r="D1906">
        <v>40</v>
      </c>
      <c r="F1906">
        <v>0</v>
      </c>
      <c r="G1906">
        <v>0</v>
      </c>
      <c r="H1906">
        <v>0</v>
      </c>
      <c r="I1906">
        <v>422.39999399999999</v>
      </c>
      <c r="J1906">
        <v>50.799999</v>
      </c>
      <c r="K1906">
        <v>8.3899989999999995</v>
      </c>
      <c r="L1906">
        <v>53447.984375</v>
      </c>
      <c r="M1906">
        <v>127.952759</v>
      </c>
      <c r="P1906">
        <v>400.79998799999998</v>
      </c>
      <c r="Q1906">
        <v>31.019997</v>
      </c>
      <c r="R1906">
        <v>13.778333</v>
      </c>
      <c r="S1906">
        <v>52847.765625</v>
      </c>
      <c r="T1906">
        <v>-128.85086100000001</v>
      </c>
      <c r="U1906">
        <v>21.600006</v>
      </c>
    </row>
    <row r="1907" spans="1:21">
      <c r="A1907">
        <v>9525</v>
      </c>
      <c r="B1907">
        <v>6</v>
      </c>
      <c r="C1907">
        <v>14</v>
      </c>
      <c r="D1907">
        <v>45</v>
      </c>
      <c r="F1907">
        <v>0</v>
      </c>
      <c r="G1907">
        <v>0</v>
      </c>
      <c r="H1907">
        <v>0</v>
      </c>
      <c r="I1907">
        <v>420</v>
      </c>
      <c r="J1907">
        <v>51.099997999999999</v>
      </c>
      <c r="K1907">
        <v>6.11</v>
      </c>
      <c r="L1907">
        <v>53867.984375</v>
      </c>
      <c r="M1907">
        <v>127.20156900000001</v>
      </c>
      <c r="P1907">
        <v>404.96005200000002</v>
      </c>
      <c r="Q1907">
        <v>29.930005999999999</v>
      </c>
      <c r="R1907">
        <v>14.363666</v>
      </c>
      <c r="S1907">
        <v>53252.726562999997</v>
      </c>
      <c r="T1907">
        <v>-138.86386100000001</v>
      </c>
      <c r="U1907">
        <v>15.039948000000001</v>
      </c>
    </row>
    <row r="1908" spans="1:21">
      <c r="A1908">
        <v>9530</v>
      </c>
      <c r="B1908">
        <v>6</v>
      </c>
      <c r="C1908">
        <v>14</v>
      </c>
      <c r="D1908">
        <v>50</v>
      </c>
      <c r="F1908">
        <v>0</v>
      </c>
      <c r="G1908">
        <v>0</v>
      </c>
      <c r="H1908">
        <v>0</v>
      </c>
      <c r="I1908">
        <v>444</v>
      </c>
      <c r="J1908">
        <v>45.099997999999999</v>
      </c>
      <c r="K1908">
        <v>10.55</v>
      </c>
      <c r="L1908">
        <v>54311.984375</v>
      </c>
      <c r="M1908">
        <v>144.12417600000001</v>
      </c>
      <c r="P1908">
        <v>395.67999300000002</v>
      </c>
      <c r="Q1908">
        <v>28.693335000000001</v>
      </c>
      <c r="R1908">
        <v>14.630001</v>
      </c>
      <c r="S1908">
        <v>53648.410155999998</v>
      </c>
      <c r="T1908">
        <v>-131.19555700000001</v>
      </c>
      <c r="U1908">
        <v>48.320006999999997</v>
      </c>
    </row>
    <row r="1909" spans="1:21">
      <c r="A1909">
        <v>9535</v>
      </c>
      <c r="B1909">
        <v>6</v>
      </c>
      <c r="C1909">
        <v>14</v>
      </c>
      <c r="D1909">
        <v>55</v>
      </c>
      <c r="F1909">
        <v>0</v>
      </c>
      <c r="G1909">
        <v>0</v>
      </c>
      <c r="H1909">
        <v>0</v>
      </c>
      <c r="I1909">
        <v>444</v>
      </c>
      <c r="J1909">
        <v>40.299999</v>
      </c>
      <c r="K1909">
        <v>11.67</v>
      </c>
      <c r="L1909">
        <v>54755.984375</v>
      </c>
      <c r="M1909">
        <v>161.29032900000001</v>
      </c>
      <c r="P1909">
        <v>395.52001999999999</v>
      </c>
      <c r="Q1909">
        <v>27.933332</v>
      </c>
      <c r="R1909">
        <v>14.374333</v>
      </c>
      <c r="S1909">
        <v>54043.917969000002</v>
      </c>
      <c r="T1909">
        <v>-117.036514</v>
      </c>
      <c r="U1909">
        <v>48.479979999999998</v>
      </c>
    </row>
    <row r="1910" spans="1:21">
      <c r="A1910">
        <v>9540</v>
      </c>
      <c r="B1910">
        <v>6</v>
      </c>
      <c r="C1910">
        <v>15</v>
      </c>
      <c r="D1910">
        <v>0</v>
      </c>
      <c r="F1910">
        <v>0</v>
      </c>
      <c r="G1910">
        <v>0</v>
      </c>
      <c r="H1910">
        <v>0</v>
      </c>
      <c r="I1910">
        <v>384</v>
      </c>
      <c r="J1910">
        <v>38.700001</v>
      </c>
      <c r="K1910">
        <v>8.3499990000000004</v>
      </c>
      <c r="L1910">
        <v>55139.984375</v>
      </c>
      <c r="M1910">
        <v>167.95864900000001</v>
      </c>
      <c r="P1910">
        <v>392.72000100000002</v>
      </c>
      <c r="Q1910">
        <v>27.279997000000002</v>
      </c>
      <c r="R1910">
        <v>14.184333000000001</v>
      </c>
      <c r="S1910">
        <v>54436.636719000002</v>
      </c>
      <c r="T1910">
        <v>-112.04568500000001</v>
      </c>
      <c r="U1910">
        <v>-8.7200009999999999</v>
      </c>
    </row>
    <row r="1911" spans="1:21">
      <c r="A1911">
        <v>9545</v>
      </c>
      <c r="B1911">
        <v>6</v>
      </c>
      <c r="C1911">
        <v>15</v>
      </c>
      <c r="D1911">
        <v>5</v>
      </c>
      <c r="F1911">
        <v>0</v>
      </c>
      <c r="G1911">
        <v>0</v>
      </c>
      <c r="H1911">
        <v>0</v>
      </c>
      <c r="I1911">
        <v>396</v>
      </c>
      <c r="J1911">
        <v>37.400002000000001</v>
      </c>
      <c r="K1911">
        <v>8.65</v>
      </c>
      <c r="L1911">
        <v>55535.984375</v>
      </c>
      <c r="M1911">
        <v>173.796783</v>
      </c>
      <c r="P1911">
        <v>392.63998400000003</v>
      </c>
      <c r="Q1911">
        <v>27.02</v>
      </c>
      <c r="R1911">
        <v>13.461332000000001</v>
      </c>
      <c r="S1911">
        <v>54829.277344000002</v>
      </c>
      <c r="T1911">
        <v>-104.352417</v>
      </c>
      <c r="U1911">
        <v>3.3600159999999999</v>
      </c>
    </row>
    <row r="1912" spans="1:21">
      <c r="A1912">
        <v>9550</v>
      </c>
      <c r="B1912">
        <v>6</v>
      </c>
      <c r="C1912">
        <v>15</v>
      </c>
      <c r="D1912">
        <v>10</v>
      </c>
      <c r="F1912">
        <v>0</v>
      </c>
      <c r="G1912">
        <v>0</v>
      </c>
      <c r="H1912">
        <v>0</v>
      </c>
      <c r="I1912">
        <v>422.39999399999999</v>
      </c>
      <c r="J1912">
        <v>37.400002000000001</v>
      </c>
      <c r="K1912">
        <v>8.81</v>
      </c>
      <c r="L1912">
        <v>55958.382812999997</v>
      </c>
      <c r="M1912">
        <v>173.796783</v>
      </c>
      <c r="P1912">
        <v>390.88000499999998</v>
      </c>
      <c r="Q1912">
        <v>26.906668</v>
      </c>
      <c r="R1912">
        <v>13.606</v>
      </c>
      <c r="S1912">
        <v>55220.160155999998</v>
      </c>
      <c r="T1912">
        <v>-102.046295</v>
      </c>
      <c r="U1912">
        <v>31.519988999999999</v>
      </c>
    </row>
    <row r="1913" spans="1:21">
      <c r="A1913">
        <v>9555</v>
      </c>
      <c r="B1913">
        <v>6</v>
      </c>
      <c r="C1913">
        <v>15</v>
      </c>
      <c r="D1913">
        <v>15</v>
      </c>
      <c r="F1913">
        <v>0</v>
      </c>
      <c r="G1913">
        <v>0</v>
      </c>
      <c r="H1913">
        <v>0</v>
      </c>
      <c r="I1913">
        <v>436.79998799999998</v>
      </c>
      <c r="J1913">
        <v>38.5</v>
      </c>
      <c r="K1913">
        <v>8.08</v>
      </c>
      <c r="L1913">
        <v>56395.183594000002</v>
      </c>
      <c r="M1913">
        <v>168.83116100000001</v>
      </c>
      <c r="P1913">
        <v>381.12005599999998</v>
      </c>
      <c r="Q1913">
        <v>26.76</v>
      </c>
      <c r="R1913">
        <v>12.952667999999999</v>
      </c>
      <c r="S1913">
        <v>55601.285155999998</v>
      </c>
      <c r="T1913">
        <v>-103.87492399999999</v>
      </c>
      <c r="U1913">
        <v>55.679932000000001</v>
      </c>
    </row>
    <row r="1914" spans="1:21">
      <c r="A1914">
        <v>9560</v>
      </c>
      <c r="B1914">
        <v>6</v>
      </c>
      <c r="C1914">
        <v>15</v>
      </c>
      <c r="D1914">
        <v>20</v>
      </c>
      <c r="F1914">
        <v>0</v>
      </c>
      <c r="G1914">
        <v>0</v>
      </c>
      <c r="H1914">
        <v>0</v>
      </c>
      <c r="I1914">
        <v>513.59997599999997</v>
      </c>
      <c r="J1914">
        <v>41.900002000000001</v>
      </c>
      <c r="K1914">
        <v>8.06</v>
      </c>
      <c r="L1914">
        <v>56908.785155999998</v>
      </c>
      <c r="M1914">
        <v>155.13125600000001</v>
      </c>
      <c r="P1914">
        <v>394.95996100000002</v>
      </c>
      <c r="Q1914">
        <v>26.77</v>
      </c>
      <c r="R1914">
        <v>13.711332000000001</v>
      </c>
      <c r="S1914">
        <v>55996.246094000002</v>
      </c>
      <c r="T1914">
        <v>-117.564026</v>
      </c>
      <c r="U1914">
        <v>118.64001500000001</v>
      </c>
    </row>
    <row r="1915" spans="1:21">
      <c r="A1915">
        <v>9565</v>
      </c>
      <c r="B1915">
        <v>6</v>
      </c>
      <c r="C1915">
        <v>15</v>
      </c>
      <c r="D1915">
        <v>25</v>
      </c>
      <c r="F1915">
        <v>0</v>
      </c>
      <c r="G1915">
        <v>0</v>
      </c>
      <c r="H1915">
        <v>0</v>
      </c>
      <c r="I1915">
        <v>420</v>
      </c>
      <c r="J1915">
        <v>42.200001</v>
      </c>
      <c r="K1915">
        <v>7.49</v>
      </c>
      <c r="L1915">
        <v>57328.785155999998</v>
      </c>
      <c r="M1915">
        <v>154.02842699999999</v>
      </c>
      <c r="P1915">
        <v>403.36001599999997</v>
      </c>
      <c r="Q1915">
        <v>26.916665999999999</v>
      </c>
      <c r="R1915">
        <v>12.751336</v>
      </c>
      <c r="S1915">
        <v>56399.605469000002</v>
      </c>
      <c r="T1915">
        <v>-114.04362500000001</v>
      </c>
      <c r="U1915">
        <v>16.639983999999998</v>
      </c>
    </row>
    <row r="1916" spans="1:21">
      <c r="A1916">
        <v>9570</v>
      </c>
      <c r="B1916">
        <v>6</v>
      </c>
      <c r="C1916">
        <v>15</v>
      </c>
      <c r="D1916">
        <v>30</v>
      </c>
      <c r="F1916">
        <v>0</v>
      </c>
      <c r="G1916">
        <v>0</v>
      </c>
      <c r="H1916">
        <v>0</v>
      </c>
      <c r="I1916">
        <v>446.39999399999999</v>
      </c>
      <c r="J1916">
        <v>45.099997999999999</v>
      </c>
      <c r="K1916">
        <v>6.63</v>
      </c>
      <c r="L1916">
        <v>57775.183594000002</v>
      </c>
      <c r="M1916">
        <v>144.12417600000001</v>
      </c>
      <c r="P1916">
        <v>397.83993500000003</v>
      </c>
      <c r="Q1916">
        <v>27.42</v>
      </c>
      <c r="R1916">
        <v>12.226667000000001</v>
      </c>
      <c r="S1916">
        <v>56797.441405999998</v>
      </c>
      <c r="T1916">
        <v>-117.401031</v>
      </c>
      <c r="U1916">
        <v>48.560059000000003</v>
      </c>
    </row>
    <row r="1917" spans="1:21">
      <c r="A1917">
        <v>9575</v>
      </c>
      <c r="B1917">
        <v>6</v>
      </c>
      <c r="C1917">
        <v>15</v>
      </c>
      <c r="D1917">
        <v>35</v>
      </c>
      <c r="F1917">
        <v>0</v>
      </c>
      <c r="G1917">
        <v>0</v>
      </c>
      <c r="H1917">
        <v>0</v>
      </c>
      <c r="I1917">
        <v>410.39999399999999</v>
      </c>
      <c r="J1917">
        <v>44.900002000000001</v>
      </c>
      <c r="K1917">
        <v>6.96</v>
      </c>
      <c r="L1917">
        <v>58185.582030999998</v>
      </c>
      <c r="M1917">
        <v>144.766144</v>
      </c>
      <c r="P1917">
        <v>395.60003699999999</v>
      </c>
      <c r="Q1917">
        <v>27.489998</v>
      </c>
      <c r="R1917">
        <v>13.023999999999999</v>
      </c>
      <c r="S1917">
        <v>57193.042969000002</v>
      </c>
      <c r="T1917">
        <v>-114.846863</v>
      </c>
      <c r="U1917">
        <v>14.799956999999999</v>
      </c>
    </row>
    <row r="1918" spans="1:21">
      <c r="A1918">
        <v>9580</v>
      </c>
      <c r="B1918">
        <v>6</v>
      </c>
      <c r="C1918">
        <v>15</v>
      </c>
      <c r="D1918">
        <v>40</v>
      </c>
      <c r="F1918">
        <v>0</v>
      </c>
      <c r="G1918">
        <v>0</v>
      </c>
      <c r="H1918">
        <v>0</v>
      </c>
      <c r="I1918">
        <v>434.39999399999999</v>
      </c>
      <c r="J1918">
        <v>43.099997999999999</v>
      </c>
      <c r="K1918">
        <v>8.67</v>
      </c>
      <c r="L1918">
        <v>58619.980469000002</v>
      </c>
      <c r="M1918">
        <v>150.812073</v>
      </c>
      <c r="P1918">
        <v>378.080017</v>
      </c>
      <c r="Q1918">
        <v>27.080003999999999</v>
      </c>
      <c r="R1918">
        <v>13.371332000000001</v>
      </c>
      <c r="S1918">
        <v>57571.117187999997</v>
      </c>
      <c r="T1918">
        <v>-111.097931</v>
      </c>
      <c r="U1918">
        <v>56.319977000000002</v>
      </c>
    </row>
    <row r="1919" spans="1:21">
      <c r="A1919">
        <v>9585</v>
      </c>
      <c r="B1919">
        <v>6</v>
      </c>
      <c r="C1919">
        <v>15</v>
      </c>
      <c r="D1919">
        <v>45</v>
      </c>
      <c r="F1919">
        <v>0</v>
      </c>
      <c r="G1919">
        <v>0</v>
      </c>
      <c r="H1919">
        <v>0</v>
      </c>
      <c r="I1919">
        <v>460.79998799999998</v>
      </c>
      <c r="J1919">
        <v>42.200001</v>
      </c>
      <c r="K1919">
        <v>8.6900010000000005</v>
      </c>
      <c r="L1919">
        <v>59080.78125</v>
      </c>
      <c r="M1919">
        <v>154.02842699999999</v>
      </c>
      <c r="P1919">
        <v>374.159943</v>
      </c>
      <c r="Q1919">
        <v>26.396667000000001</v>
      </c>
      <c r="R1919">
        <v>14.79</v>
      </c>
      <c r="S1919">
        <v>57945.285155999998</v>
      </c>
      <c r="T1919">
        <v>-114.25621</v>
      </c>
      <c r="U1919">
        <v>86.640045000000001</v>
      </c>
    </row>
    <row r="1920" spans="1:21">
      <c r="A1920">
        <v>9590</v>
      </c>
      <c r="B1920">
        <v>6</v>
      </c>
      <c r="C1920">
        <v>15</v>
      </c>
      <c r="D1920">
        <v>50</v>
      </c>
      <c r="F1920">
        <v>0</v>
      </c>
      <c r="G1920">
        <v>0</v>
      </c>
      <c r="H1920">
        <v>0</v>
      </c>
      <c r="I1920">
        <v>441.60000600000001</v>
      </c>
      <c r="J1920">
        <v>43.099997999999999</v>
      </c>
      <c r="K1920">
        <v>7.42</v>
      </c>
      <c r="L1920">
        <v>59522.382812999997</v>
      </c>
      <c r="M1920">
        <v>150.812073</v>
      </c>
      <c r="P1920">
        <v>386.39996300000001</v>
      </c>
      <c r="Q1920">
        <v>25.736664000000001</v>
      </c>
      <c r="R1920">
        <v>14.631332</v>
      </c>
      <c r="S1920">
        <v>58331.679687999997</v>
      </c>
      <c r="T1920">
        <v>-122.76733400000001</v>
      </c>
      <c r="U1920">
        <v>55.200043000000001</v>
      </c>
    </row>
    <row r="1921" spans="1:21">
      <c r="A1921">
        <v>9595</v>
      </c>
      <c r="B1921">
        <v>6</v>
      </c>
      <c r="C1921">
        <v>15</v>
      </c>
      <c r="D1921">
        <v>55</v>
      </c>
      <c r="F1921">
        <v>0</v>
      </c>
      <c r="G1921">
        <v>0</v>
      </c>
      <c r="H1921">
        <v>0</v>
      </c>
      <c r="I1921">
        <v>410.39999399999999</v>
      </c>
      <c r="J1921">
        <v>42.900002000000001</v>
      </c>
      <c r="K1921">
        <v>7.51</v>
      </c>
      <c r="L1921">
        <v>59932.78125</v>
      </c>
      <c r="M1921">
        <v>151.515152</v>
      </c>
      <c r="P1921">
        <v>372.39999399999999</v>
      </c>
      <c r="Q1921">
        <v>25.556667000000001</v>
      </c>
      <c r="R1921">
        <v>13.890333999999999</v>
      </c>
      <c r="S1921">
        <v>58704.078125</v>
      </c>
      <c r="T1921">
        <v>-124.349289</v>
      </c>
      <c r="U1921">
        <v>38</v>
      </c>
    </row>
    <row r="1922" spans="1:21">
      <c r="A1922">
        <v>9600</v>
      </c>
      <c r="B1922">
        <v>6</v>
      </c>
      <c r="C1922">
        <v>16</v>
      </c>
      <c r="D1922">
        <v>0</v>
      </c>
      <c r="F1922">
        <v>0</v>
      </c>
      <c r="G1922">
        <v>0</v>
      </c>
      <c r="H1922">
        <v>0</v>
      </c>
      <c r="I1922">
        <v>376.79998799999998</v>
      </c>
      <c r="J1922">
        <v>45.700001</v>
      </c>
      <c r="K1922">
        <v>5.53</v>
      </c>
      <c r="L1922">
        <v>60309.582030999998</v>
      </c>
      <c r="M1922">
        <v>142.23194899999999</v>
      </c>
      <c r="P1922">
        <v>381.68002300000001</v>
      </c>
      <c r="Q1922">
        <v>25.766666000000001</v>
      </c>
      <c r="R1922">
        <v>13.116332999999999</v>
      </c>
      <c r="S1922">
        <v>59085.761719000002</v>
      </c>
      <c r="T1922">
        <v>-132.11234999999999</v>
      </c>
      <c r="U1922">
        <v>-4.8800350000000003</v>
      </c>
    </row>
    <row r="1923" spans="1:21">
      <c r="A1923">
        <v>9605</v>
      </c>
      <c r="B1923">
        <v>6</v>
      </c>
      <c r="C1923">
        <v>16</v>
      </c>
      <c r="D1923">
        <v>5</v>
      </c>
      <c r="F1923">
        <v>0</v>
      </c>
      <c r="G1923">
        <v>0</v>
      </c>
      <c r="H1923">
        <v>0</v>
      </c>
      <c r="I1923">
        <v>415.20001200000002</v>
      </c>
      <c r="J1923">
        <v>49.200001</v>
      </c>
      <c r="K1923">
        <v>5.63</v>
      </c>
      <c r="L1923">
        <v>60724.78125</v>
      </c>
      <c r="M1923">
        <v>132.11381499999999</v>
      </c>
      <c r="P1923">
        <v>386.160034</v>
      </c>
      <c r="Q1923">
        <v>26.386666999999999</v>
      </c>
      <c r="R1923">
        <v>12.853666</v>
      </c>
      <c r="S1923">
        <v>59471.921875</v>
      </c>
      <c r="T1923">
        <v>-137.122086</v>
      </c>
      <c r="U1923">
        <v>29.039978000000001</v>
      </c>
    </row>
    <row r="1924" spans="1:21">
      <c r="A1924">
        <v>9610</v>
      </c>
      <c r="B1924">
        <v>6</v>
      </c>
      <c r="C1924">
        <v>16</v>
      </c>
      <c r="D1924">
        <v>10</v>
      </c>
      <c r="F1924">
        <v>0</v>
      </c>
      <c r="G1924">
        <v>0</v>
      </c>
      <c r="H1924">
        <v>0</v>
      </c>
      <c r="I1924">
        <v>424.79998799999998</v>
      </c>
      <c r="J1924">
        <v>49.700001</v>
      </c>
      <c r="K1924">
        <v>6.3600009999999996</v>
      </c>
      <c r="L1924">
        <v>61149.582030999998</v>
      </c>
      <c r="M1924">
        <v>130.78471400000001</v>
      </c>
      <c r="P1924">
        <v>392.80007899999998</v>
      </c>
      <c r="Q1924">
        <v>26.506664000000001</v>
      </c>
      <c r="R1924">
        <v>14.350332999999999</v>
      </c>
      <c r="S1924">
        <v>59864.714844000002</v>
      </c>
      <c r="T1924">
        <v>-137.074997</v>
      </c>
      <c r="U1924">
        <v>31.999908000000001</v>
      </c>
    </row>
    <row r="1925" spans="1:21">
      <c r="A1925">
        <v>9615</v>
      </c>
      <c r="B1925">
        <v>6</v>
      </c>
      <c r="C1925">
        <v>16</v>
      </c>
      <c r="D1925">
        <v>15</v>
      </c>
      <c r="F1925">
        <v>0</v>
      </c>
      <c r="G1925">
        <v>0</v>
      </c>
      <c r="H1925">
        <v>0</v>
      </c>
      <c r="I1925">
        <v>403.20001200000002</v>
      </c>
      <c r="J1925">
        <v>45</v>
      </c>
      <c r="K1925">
        <v>9.76</v>
      </c>
      <c r="L1925">
        <v>61552.78125</v>
      </c>
      <c r="M1925">
        <v>144.44444300000001</v>
      </c>
      <c r="P1925">
        <v>376</v>
      </c>
      <c r="Q1925">
        <v>25.739996000000001</v>
      </c>
      <c r="R1925">
        <v>15.409665</v>
      </c>
      <c r="S1925">
        <v>60240.714844000002</v>
      </c>
      <c r="T1925">
        <v>-130.00676000000001</v>
      </c>
      <c r="U1925">
        <v>27.200012000000001</v>
      </c>
    </row>
    <row r="1926" spans="1:21">
      <c r="A1926">
        <v>9620</v>
      </c>
      <c r="B1926">
        <v>6</v>
      </c>
      <c r="C1926">
        <v>16</v>
      </c>
      <c r="D1926">
        <v>20</v>
      </c>
      <c r="F1926">
        <v>0</v>
      </c>
      <c r="G1926">
        <v>0</v>
      </c>
      <c r="H1926">
        <v>0</v>
      </c>
      <c r="I1926">
        <v>408</v>
      </c>
      <c r="J1926">
        <v>39.900002000000001</v>
      </c>
      <c r="K1926">
        <v>12.01</v>
      </c>
      <c r="L1926">
        <v>61960.78125</v>
      </c>
      <c r="M1926">
        <v>162.90725699999999</v>
      </c>
      <c r="P1926">
        <v>365.76004</v>
      </c>
      <c r="Q1926">
        <v>24.746666000000001</v>
      </c>
      <c r="R1926">
        <v>15.534333999999999</v>
      </c>
      <c r="S1926">
        <v>60606.476562999997</v>
      </c>
      <c r="T1926">
        <v>-120.845947</v>
      </c>
      <c r="U1926">
        <v>42.239960000000004</v>
      </c>
    </row>
    <row r="1927" spans="1:21">
      <c r="A1927">
        <v>9625</v>
      </c>
      <c r="B1927">
        <v>6</v>
      </c>
      <c r="C1927">
        <v>16</v>
      </c>
      <c r="D1927">
        <v>25</v>
      </c>
      <c r="F1927">
        <v>0</v>
      </c>
      <c r="G1927">
        <v>0</v>
      </c>
      <c r="H1927">
        <v>0</v>
      </c>
      <c r="I1927">
        <v>352.79998799999998</v>
      </c>
      <c r="J1927">
        <v>34.799999</v>
      </c>
      <c r="K1927">
        <v>15.73</v>
      </c>
      <c r="L1927">
        <v>62313.582030999998</v>
      </c>
      <c r="M1927">
        <v>186.78161600000001</v>
      </c>
      <c r="P1927">
        <v>366.79998799999998</v>
      </c>
      <c r="Q1927">
        <v>24.253328</v>
      </c>
      <c r="R1927">
        <v>14.673</v>
      </c>
      <c r="S1927">
        <v>60973.277344000002</v>
      </c>
      <c r="T1927">
        <v>-100.669556</v>
      </c>
      <c r="U1927">
        <v>-14</v>
      </c>
    </row>
    <row r="1928" spans="1:21">
      <c r="A1928">
        <v>9630</v>
      </c>
      <c r="B1928">
        <v>6</v>
      </c>
      <c r="C1928">
        <v>16</v>
      </c>
      <c r="D1928">
        <v>30</v>
      </c>
      <c r="F1928">
        <v>0</v>
      </c>
      <c r="G1928">
        <v>0</v>
      </c>
      <c r="H1928">
        <v>0</v>
      </c>
      <c r="I1928">
        <v>309.60000600000001</v>
      </c>
      <c r="J1928">
        <v>31.1</v>
      </c>
      <c r="K1928">
        <v>21.99</v>
      </c>
      <c r="L1928">
        <v>62623.183594000002</v>
      </c>
      <c r="M1928">
        <v>209.00322</v>
      </c>
      <c r="P1928">
        <v>367.75994900000001</v>
      </c>
      <c r="Q1928">
        <v>24.443332999999999</v>
      </c>
      <c r="R1928">
        <v>14.022667999999999</v>
      </c>
      <c r="S1928">
        <v>61341.039062999997</v>
      </c>
      <c r="T1928">
        <v>-76.113297000000003</v>
      </c>
      <c r="U1928">
        <v>-58.159942999999998</v>
      </c>
    </row>
    <row r="1929" spans="1:21">
      <c r="A1929">
        <v>9635</v>
      </c>
      <c r="B1929">
        <v>6</v>
      </c>
      <c r="C1929">
        <v>16</v>
      </c>
      <c r="D1929">
        <v>35</v>
      </c>
      <c r="F1929">
        <v>0</v>
      </c>
      <c r="G1929">
        <v>0</v>
      </c>
      <c r="H1929">
        <v>0</v>
      </c>
      <c r="I1929">
        <v>268.79998799999998</v>
      </c>
      <c r="J1929">
        <v>29.1</v>
      </c>
      <c r="K1929">
        <v>20.550001000000002</v>
      </c>
      <c r="L1929">
        <v>62891.984375</v>
      </c>
      <c r="M1929">
        <v>223.36769100000001</v>
      </c>
      <c r="P1929">
        <v>390.879974</v>
      </c>
      <c r="Q1929">
        <v>24.883330999999998</v>
      </c>
      <c r="R1929">
        <v>14.489667000000001</v>
      </c>
      <c r="S1929">
        <v>61731.917969000002</v>
      </c>
      <c r="T1929">
        <v>-56.198836999999997</v>
      </c>
      <c r="U1929">
        <v>-122.079987</v>
      </c>
    </row>
    <row r="1930" spans="1:21">
      <c r="A1930">
        <v>9640</v>
      </c>
      <c r="B1930">
        <v>6</v>
      </c>
      <c r="C1930">
        <v>16</v>
      </c>
      <c r="D1930">
        <v>40</v>
      </c>
      <c r="F1930">
        <v>0</v>
      </c>
      <c r="G1930">
        <v>0</v>
      </c>
      <c r="H1930">
        <v>0</v>
      </c>
      <c r="I1930">
        <v>252</v>
      </c>
      <c r="J1930">
        <v>26.200001</v>
      </c>
      <c r="K1930">
        <v>19.959999</v>
      </c>
      <c r="L1930">
        <v>63143.984375</v>
      </c>
      <c r="M1930">
        <v>248.091599</v>
      </c>
      <c r="P1930">
        <v>371.83999599999999</v>
      </c>
      <c r="Q1930">
        <v>24.790002999999999</v>
      </c>
      <c r="R1930">
        <v>15.051332</v>
      </c>
      <c r="S1930">
        <v>62103.757812999997</v>
      </c>
      <c r="T1930">
        <v>-32.989426000000002</v>
      </c>
      <c r="U1930">
        <v>-119.839996</v>
      </c>
    </row>
    <row r="1931" spans="1:21">
      <c r="A1931">
        <v>9645</v>
      </c>
      <c r="B1931">
        <v>6</v>
      </c>
      <c r="C1931">
        <v>16</v>
      </c>
      <c r="D1931">
        <v>45</v>
      </c>
      <c r="F1931">
        <v>0</v>
      </c>
      <c r="G1931">
        <v>0</v>
      </c>
      <c r="H1931">
        <v>0</v>
      </c>
      <c r="I1931">
        <v>213.60000600000001</v>
      </c>
      <c r="J1931">
        <v>24.5</v>
      </c>
      <c r="K1931">
        <v>21.449998999999998</v>
      </c>
      <c r="L1931">
        <v>63357.585937999997</v>
      </c>
      <c r="M1931">
        <v>265.30612200000002</v>
      </c>
      <c r="P1931">
        <v>363.75994900000001</v>
      </c>
      <c r="Q1931">
        <v>24.370000999999998</v>
      </c>
      <c r="R1931">
        <v>16.084333000000001</v>
      </c>
      <c r="S1931">
        <v>62467.523437999997</v>
      </c>
      <c r="T1931">
        <v>-22.931000000000001</v>
      </c>
      <c r="U1931">
        <v>-150.159943</v>
      </c>
    </row>
    <row r="1932" spans="1:21">
      <c r="A1932">
        <v>9650</v>
      </c>
      <c r="B1932">
        <v>6</v>
      </c>
      <c r="C1932">
        <v>16</v>
      </c>
      <c r="D1932">
        <v>50</v>
      </c>
      <c r="F1932">
        <v>0</v>
      </c>
      <c r="G1932">
        <v>0</v>
      </c>
      <c r="H1932">
        <v>0</v>
      </c>
      <c r="I1932">
        <v>237.60000600000001</v>
      </c>
      <c r="J1932">
        <v>22.6</v>
      </c>
      <c r="K1932">
        <v>20.41</v>
      </c>
      <c r="L1932">
        <v>63595.1875</v>
      </c>
      <c r="M1932">
        <v>287.61062600000002</v>
      </c>
      <c r="P1932">
        <v>363.04003899999998</v>
      </c>
      <c r="Q1932">
        <v>23.733328</v>
      </c>
      <c r="R1932">
        <v>16.297668000000002</v>
      </c>
      <c r="S1932">
        <v>62830.566405999998</v>
      </c>
      <c r="T1932">
        <v>-8.1855770000000003</v>
      </c>
      <c r="U1932">
        <v>-125.440033</v>
      </c>
    </row>
    <row r="1933" spans="1:21">
      <c r="A1933">
        <v>9655</v>
      </c>
      <c r="B1933">
        <v>6</v>
      </c>
      <c r="C1933">
        <v>16</v>
      </c>
      <c r="D1933">
        <v>55</v>
      </c>
      <c r="F1933">
        <v>0</v>
      </c>
      <c r="G1933">
        <v>0</v>
      </c>
      <c r="H1933">
        <v>0</v>
      </c>
      <c r="I1933">
        <v>218.39999399999999</v>
      </c>
      <c r="J1933">
        <v>22.4</v>
      </c>
      <c r="K1933">
        <v>21.889999</v>
      </c>
      <c r="L1933">
        <v>63813.585937999997</v>
      </c>
      <c r="M1933">
        <v>290.17858899999999</v>
      </c>
      <c r="P1933">
        <v>360.55999800000001</v>
      </c>
      <c r="Q1933">
        <v>23.623331</v>
      </c>
      <c r="R1933">
        <v>15.571001000000001</v>
      </c>
      <c r="S1933">
        <v>63191.117187999997</v>
      </c>
      <c r="T1933">
        <v>-7.2161249999999999</v>
      </c>
      <c r="U1933">
        <v>-142.16000399999999</v>
      </c>
    </row>
    <row r="1934" spans="1:21">
      <c r="A1934">
        <v>9660</v>
      </c>
      <c r="B1934">
        <v>6</v>
      </c>
      <c r="C1934">
        <v>17</v>
      </c>
      <c r="D1934">
        <v>0</v>
      </c>
      <c r="F1934">
        <v>0</v>
      </c>
      <c r="G1934">
        <v>0</v>
      </c>
      <c r="H1934">
        <v>0</v>
      </c>
      <c r="I1934">
        <v>261.60000600000001</v>
      </c>
      <c r="J1934">
        <v>21.6</v>
      </c>
      <c r="K1934">
        <v>26.159998000000002</v>
      </c>
      <c r="L1934">
        <v>64075.1875</v>
      </c>
      <c r="M1934">
        <v>300.92593399999998</v>
      </c>
      <c r="P1934">
        <v>370.15997299999998</v>
      </c>
      <c r="Q1934">
        <v>23.983333999999999</v>
      </c>
      <c r="R1934">
        <v>15.574667</v>
      </c>
      <c r="S1934">
        <v>63561.269530999998</v>
      </c>
      <c r="T1934">
        <v>4.320068</v>
      </c>
      <c r="U1934">
        <v>-108.559967</v>
      </c>
    </row>
    <row r="1935" spans="1:21">
      <c r="A1935">
        <v>9665</v>
      </c>
      <c r="B1935">
        <v>6</v>
      </c>
      <c r="C1935">
        <v>17</v>
      </c>
      <c r="D1935">
        <v>5</v>
      </c>
      <c r="F1935">
        <v>0</v>
      </c>
      <c r="G1935">
        <v>0</v>
      </c>
      <c r="H1935">
        <v>0</v>
      </c>
      <c r="I1935">
        <v>146.39999399999999</v>
      </c>
      <c r="J1935">
        <v>23.299999</v>
      </c>
      <c r="K1935">
        <v>20.02</v>
      </c>
      <c r="L1935">
        <v>64221.585937999997</v>
      </c>
      <c r="M1935">
        <v>278.96997099999999</v>
      </c>
      <c r="P1935">
        <v>360.55996699999997</v>
      </c>
      <c r="Q1935">
        <v>24.253329999999998</v>
      </c>
      <c r="R1935">
        <v>15.791331</v>
      </c>
      <c r="S1935">
        <v>63921.835937999997</v>
      </c>
      <c r="T1935">
        <v>-18.959015000000001</v>
      </c>
      <c r="U1935">
        <v>-214.15997300000001</v>
      </c>
    </row>
    <row r="1936" spans="1:21">
      <c r="A1936">
        <v>9670</v>
      </c>
      <c r="B1936">
        <v>6</v>
      </c>
      <c r="C1936">
        <v>17</v>
      </c>
      <c r="D1936">
        <v>10</v>
      </c>
      <c r="F1936">
        <v>0</v>
      </c>
      <c r="G1936">
        <v>0</v>
      </c>
      <c r="H1936">
        <v>0</v>
      </c>
      <c r="I1936">
        <v>271.20001200000002</v>
      </c>
      <c r="J1936">
        <v>18.200001</v>
      </c>
      <c r="K1936">
        <v>20.09</v>
      </c>
      <c r="L1936">
        <v>64492.785155999998</v>
      </c>
      <c r="M1936">
        <v>357.142853</v>
      </c>
      <c r="P1936">
        <v>346.879974</v>
      </c>
      <c r="Q1936">
        <v>23.820001999999999</v>
      </c>
      <c r="R1936">
        <v>16.302999</v>
      </c>
      <c r="S1936">
        <v>64268.722655999998</v>
      </c>
      <c r="T1936">
        <v>53.270508</v>
      </c>
      <c r="U1936">
        <v>-75.679962000000003</v>
      </c>
    </row>
    <row r="1937" spans="1:21">
      <c r="A1937">
        <v>9675</v>
      </c>
      <c r="B1937">
        <v>6</v>
      </c>
      <c r="C1937">
        <v>17</v>
      </c>
      <c r="D1937">
        <v>15</v>
      </c>
      <c r="F1937">
        <v>0</v>
      </c>
      <c r="G1937">
        <v>0</v>
      </c>
      <c r="H1937">
        <v>0</v>
      </c>
      <c r="I1937">
        <v>357.60000600000001</v>
      </c>
      <c r="J1937">
        <v>17.100000000000001</v>
      </c>
      <c r="K1937">
        <v>20.540001</v>
      </c>
      <c r="L1937">
        <v>64850.386719000002</v>
      </c>
      <c r="M1937">
        <v>380.11694299999999</v>
      </c>
      <c r="P1937">
        <v>321.279968</v>
      </c>
      <c r="Q1937">
        <v>23.170002</v>
      </c>
      <c r="R1937">
        <v>16.921334999999999</v>
      </c>
      <c r="S1937">
        <v>64590</v>
      </c>
      <c r="T1937">
        <v>67.044891000000007</v>
      </c>
      <c r="U1937">
        <v>36.320037999999997</v>
      </c>
    </row>
    <row r="1938" spans="1:21">
      <c r="A1938">
        <v>9680</v>
      </c>
      <c r="B1938">
        <v>6</v>
      </c>
      <c r="C1938">
        <v>17</v>
      </c>
      <c r="D1938">
        <v>20</v>
      </c>
      <c r="F1938">
        <v>0</v>
      </c>
      <c r="G1938">
        <v>0</v>
      </c>
      <c r="H1938">
        <v>0</v>
      </c>
      <c r="I1938">
        <v>355.20001200000002</v>
      </c>
      <c r="J1938">
        <v>17.799999</v>
      </c>
      <c r="K1938">
        <v>17.399999999999999</v>
      </c>
      <c r="L1938">
        <v>65205.585937999997</v>
      </c>
      <c r="M1938">
        <v>365.16854899999998</v>
      </c>
      <c r="P1938">
        <v>335.52001999999999</v>
      </c>
      <c r="Q1938">
        <v>22.980003</v>
      </c>
      <c r="R1938">
        <v>16.859000999999999</v>
      </c>
      <c r="S1938">
        <v>64925.515625</v>
      </c>
      <c r="T1938">
        <v>47.271087999999999</v>
      </c>
      <c r="U1938">
        <v>19.679993</v>
      </c>
    </row>
    <row r="1939" spans="1:21">
      <c r="A1939">
        <v>9685</v>
      </c>
      <c r="B1939">
        <v>6</v>
      </c>
      <c r="C1939">
        <v>17</v>
      </c>
      <c r="D1939">
        <v>25</v>
      </c>
      <c r="F1939">
        <v>0</v>
      </c>
      <c r="G1939">
        <v>0</v>
      </c>
      <c r="H1939">
        <v>0</v>
      </c>
      <c r="I1939">
        <v>316.79998799999998</v>
      </c>
      <c r="J1939">
        <v>17.700001</v>
      </c>
      <c r="K1939">
        <v>16.130001</v>
      </c>
      <c r="L1939">
        <v>65522.386719000002</v>
      </c>
      <c r="M1939">
        <v>367.231628</v>
      </c>
      <c r="P1939">
        <v>318.00003099999998</v>
      </c>
      <c r="Q1939">
        <v>23.006665999999999</v>
      </c>
      <c r="R1939">
        <v>15.640333</v>
      </c>
      <c r="S1939">
        <v>65243.511719000002</v>
      </c>
      <c r="T1939">
        <v>49.697814999999999</v>
      </c>
      <c r="U1939">
        <v>-1.200043</v>
      </c>
    </row>
    <row r="1940" spans="1:21">
      <c r="A1940">
        <v>9690</v>
      </c>
      <c r="B1940">
        <v>6</v>
      </c>
      <c r="C1940">
        <v>17</v>
      </c>
      <c r="D1940">
        <v>30</v>
      </c>
      <c r="F1940">
        <v>0</v>
      </c>
      <c r="G1940">
        <v>0</v>
      </c>
      <c r="H1940">
        <v>0</v>
      </c>
      <c r="I1940">
        <v>300</v>
      </c>
      <c r="J1940">
        <v>16.899999999999999</v>
      </c>
      <c r="K1940">
        <v>18.84</v>
      </c>
      <c r="L1940">
        <v>65822.390625</v>
      </c>
      <c r="M1940">
        <v>384.615387</v>
      </c>
      <c r="P1940">
        <v>343.20001200000002</v>
      </c>
      <c r="Q1940">
        <v>23.116669000000002</v>
      </c>
      <c r="R1940">
        <v>15.671666999999999</v>
      </c>
      <c r="S1940">
        <v>65586.726563000004</v>
      </c>
      <c r="T1940">
        <v>67.935547</v>
      </c>
      <c r="U1940">
        <v>-43.200012000000001</v>
      </c>
    </row>
    <row r="1941" spans="1:21">
      <c r="A1941">
        <v>9695</v>
      </c>
      <c r="B1941">
        <v>6</v>
      </c>
      <c r="C1941">
        <v>17</v>
      </c>
      <c r="D1941">
        <v>35</v>
      </c>
      <c r="F1941">
        <v>0</v>
      </c>
      <c r="G1941">
        <v>0</v>
      </c>
      <c r="H1941">
        <v>0</v>
      </c>
      <c r="I1941">
        <v>300</v>
      </c>
      <c r="J1941">
        <v>17.399999999999999</v>
      </c>
      <c r="K1941">
        <v>21.119999</v>
      </c>
      <c r="L1941">
        <v>66122.390625</v>
      </c>
      <c r="M1941">
        <v>373.56323200000003</v>
      </c>
      <c r="P1941">
        <v>329.76004</v>
      </c>
      <c r="Q1941">
        <v>23.153331999999999</v>
      </c>
      <c r="R1941">
        <v>15.765000000000001</v>
      </c>
      <c r="S1941">
        <v>65916.476563000004</v>
      </c>
      <c r="T1941">
        <v>57.120666999999997</v>
      </c>
      <c r="U1941">
        <v>-29.76004</v>
      </c>
    </row>
    <row r="1942" spans="1:21">
      <c r="A1942">
        <v>9700</v>
      </c>
      <c r="B1942">
        <v>6</v>
      </c>
      <c r="C1942">
        <v>17</v>
      </c>
      <c r="D1942">
        <v>40</v>
      </c>
      <c r="F1942">
        <v>0</v>
      </c>
      <c r="G1942">
        <v>0</v>
      </c>
      <c r="H1942">
        <v>0</v>
      </c>
      <c r="I1942">
        <v>372</v>
      </c>
      <c r="J1942">
        <v>17.299999</v>
      </c>
      <c r="K1942">
        <v>16.440000999999999</v>
      </c>
      <c r="L1942">
        <v>66494.390625</v>
      </c>
      <c r="M1942">
        <v>375.72256499999997</v>
      </c>
      <c r="P1942">
        <v>344.080017</v>
      </c>
      <c r="Q1942">
        <v>23.410004000000001</v>
      </c>
      <c r="R1942">
        <v>16.402332000000001</v>
      </c>
      <c r="S1942">
        <v>66260.5625</v>
      </c>
      <c r="T1942">
        <v>63.009856999999997</v>
      </c>
      <c r="U1942">
        <v>27.919982999999998</v>
      </c>
    </row>
    <row r="1943" spans="1:21">
      <c r="A1943">
        <v>9705</v>
      </c>
      <c r="B1943">
        <v>6</v>
      </c>
      <c r="C1943">
        <v>17</v>
      </c>
      <c r="D1943">
        <v>45</v>
      </c>
      <c r="F1943">
        <v>0</v>
      </c>
      <c r="G1943">
        <v>0</v>
      </c>
      <c r="H1943">
        <v>0</v>
      </c>
      <c r="I1943">
        <v>374.39999399999999</v>
      </c>
      <c r="J1943">
        <v>19</v>
      </c>
      <c r="K1943">
        <v>16.060001</v>
      </c>
      <c r="L1943">
        <v>66868.789063000004</v>
      </c>
      <c r="M1943">
        <v>342.105255</v>
      </c>
      <c r="P1943">
        <v>336.95996100000002</v>
      </c>
      <c r="Q1943">
        <v>23.719996999999999</v>
      </c>
      <c r="R1943">
        <v>15.692330999999999</v>
      </c>
      <c r="S1943">
        <v>66597.523438000004</v>
      </c>
      <c r="T1943">
        <v>34.351897999999998</v>
      </c>
      <c r="U1943">
        <v>37.440033</v>
      </c>
    </row>
    <row r="1944" spans="1:21">
      <c r="A1944">
        <v>9710</v>
      </c>
      <c r="B1944">
        <v>6</v>
      </c>
      <c r="C1944">
        <v>17</v>
      </c>
      <c r="D1944">
        <v>50</v>
      </c>
      <c r="F1944">
        <v>0</v>
      </c>
      <c r="G1944">
        <v>0</v>
      </c>
      <c r="H1944">
        <v>0</v>
      </c>
      <c r="I1944">
        <v>326.39999399999999</v>
      </c>
      <c r="J1944">
        <v>18.899999999999999</v>
      </c>
      <c r="K1944">
        <v>17.43</v>
      </c>
      <c r="L1944">
        <v>67195.1875</v>
      </c>
      <c r="M1944">
        <v>343.915344</v>
      </c>
      <c r="P1944">
        <v>329.99993899999998</v>
      </c>
      <c r="Q1944">
        <v>24.016667999999999</v>
      </c>
      <c r="R1944">
        <v>15.370666999999999</v>
      </c>
      <c r="S1944">
        <v>66927.523438000004</v>
      </c>
      <c r="T1944">
        <v>39.476104999999997</v>
      </c>
      <c r="U1944">
        <v>-3.599945</v>
      </c>
    </row>
    <row r="1945" spans="1:21">
      <c r="A1945">
        <v>9715</v>
      </c>
      <c r="B1945">
        <v>6</v>
      </c>
      <c r="C1945">
        <v>17</v>
      </c>
      <c r="D1945">
        <v>55</v>
      </c>
      <c r="F1945">
        <v>0</v>
      </c>
      <c r="G1945">
        <v>0</v>
      </c>
      <c r="H1945">
        <v>0</v>
      </c>
      <c r="I1945">
        <v>381.60000600000001</v>
      </c>
      <c r="J1945">
        <v>18.700001</v>
      </c>
      <c r="K1945">
        <v>16.760000000000002</v>
      </c>
      <c r="L1945">
        <v>67576.789063000004</v>
      </c>
      <c r="M1945">
        <v>347.59356700000001</v>
      </c>
      <c r="P1945">
        <v>342.56002799999999</v>
      </c>
      <c r="Q1945">
        <v>24.283335000000001</v>
      </c>
      <c r="R1945">
        <v>14.856668000000001</v>
      </c>
      <c r="S1945">
        <v>67270.085938000004</v>
      </c>
      <c r="T1945">
        <v>43.970824999999998</v>
      </c>
      <c r="U1945">
        <v>39.039977999999998</v>
      </c>
    </row>
    <row r="1946" spans="1:21">
      <c r="A1946">
        <v>9720</v>
      </c>
      <c r="B1946">
        <v>6</v>
      </c>
      <c r="C1946">
        <v>18</v>
      </c>
      <c r="D1946">
        <v>0</v>
      </c>
      <c r="F1946">
        <v>0</v>
      </c>
      <c r="G1946">
        <v>0</v>
      </c>
      <c r="H1946">
        <v>0</v>
      </c>
      <c r="I1946">
        <v>396</v>
      </c>
      <c r="J1946">
        <v>18.899999999999999</v>
      </c>
      <c r="K1946">
        <v>17.41</v>
      </c>
      <c r="L1946">
        <v>67972.789063000004</v>
      </c>
      <c r="M1946">
        <v>343.915344</v>
      </c>
      <c r="P1946">
        <v>349.43997200000001</v>
      </c>
      <c r="Q1946">
        <v>25.043329</v>
      </c>
      <c r="R1946">
        <v>14.721334000000001</v>
      </c>
      <c r="S1946">
        <v>67619.523438000004</v>
      </c>
      <c r="T1946">
        <v>49.585448999999997</v>
      </c>
      <c r="U1946">
        <v>46.560028000000003</v>
      </c>
    </row>
    <row r="1947" spans="1:21">
      <c r="A1947">
        <v>9725</v>
      </c>
      <c r="B1947">
        <v>6</v>
      </c>
      <c r="C1947">
        <v>18</v>
      </c>
      <c r="D1947">
        <v>5</v>
      </c>
      <c r="F1947">
        <v>0</v>
      </c>
      <c r="G1947">
        <v>0</v>
      </c>
      <c r="H1947">
        <v>0</v>
      </c>
      <c r="I1947">
        <v>429.60000600000001</v>
      </c>
      <c r="J1947">
        <v>20.799999</v>
      </c>
      <c r="K1947">
        <v>15.21</v>
      </c>
      <c r="L1947">
        <v>68402.390625</v>
      </c>
      <c r="M1947">
        <v>312.5</v>
      </c>
      <c r="P1947">
        <v>359.44000199999999</v>
      </c>
      <c r="Q1947">
        <v>25.856670000000001</v>
      </c>
      <c r="R1947">
        <v>13.910334000000001</v>
      </c>
      <c r="S1947">
        <v>67978.96875</v>
      </c>
      <c r="T1947">
        <v>26.962585000000001</v>
      </c>
      <c r="U1947">
        <v>70.160004000000001</v>
      </c>
    </row>
    <row r="1948" spans="1:21">
      <c r="A1948">
        <v>9730</v>
      </c>
      <c r="B1948">
        <v>6</v>
      </c>
      <c r="C1948">
        <v>18</v>
      </c>
      <c r="D1948">
        <v>10</v>
      </c>
      <c r="F1948">
        <v>0</v>
      </c>
      <c r="G1948">
        <v>0</v>
      </c>
      <c r="H1948">
        <v>0</v>
      </c>
      <c r="I1948">
        <v>364.79998799999998</v>
      </c>
      <c r="J1948">
        <v>20.399999999999999</v>
      </c>
      <c r="K1948">
        <v>18.269998999999999</v>
      </c>
      <c r="L1948">
        <v>68767.1875</v>
      </c>
      <c r="M1948">
        <v>318.62747200000001</v>
      </c>
      <c r="P1948">
        <v>344.32000699999998</v>
      </c>
      <c r="Q1948">
        <v>26.633333</v>
      </c>
      <c r="R1948">
        <v>13.752333</v>
      </c>
      <c r="S1948">
        <v>68323.273438000004</v>
      </c>
      <c r="T1948">
        <v>38.506165000000003</v>
      </c>
      <c r="U1948">
        <v>20.479980000000001</v>
      </c>
    </row>
    <row r="1949" spans="1:21">
      <c r="A1949">
        <v>9735</v>
      </c>
      <c r="B1949">
        <v>6</v>
      </c>
      <c r="C1949">
        <v>18</v>
      </c>
      <c r="D1949">
        <v>15</v>
      </c>
      <c r="F1949">
        <v>0</v>
      </c>
      <c r="G1949">
        <v>0</v>
      </c>
      <c r="H1949">
        <v>0</v>
      </c>
      <c r="I1949">
        <v>316.79998799999998</v>
      </c>
      <c r="J1949">
        <v>19.799999</v>
      </c>
      <c r="K1949">
        <v>17.100000000000001</v>
      </c>
      <c r="L1949">
        <v>69083.984375</v>
      </c>
      <c r="M1949">
        <v>328.28283699999997</v>
      </c>
      <c r="P1949">
        <v>342</v>
      </c>
      <c r="Q1949">
        <v>27.496666000000001</v>
      </c>
      <c r="R1949">
        <v>13.344001</v>
      </c>
      <c r="S1949">
        <v>68665.273438000004</v>
      </c>
      <c r="T1949">
        <v>53.347228999999999</v>
      </c>
      <c r="U1949">
        <v>-25.200012000000001</v>
      </c>
    </row>
    <row r="1950" spans="1:21">
      <c r="A1950">
        <v>9740</v>
      </c>
      <c r="B1950">
        <v>6</v>
      </c>
      <c r="C1950">
        <v>18</v>
      </c>
      <c r="D1950">
        <v>20</v>
      </c>
      <c r="F1950">
        <v>0</v>
      </c>
      <c r="G1950">
        <v>0</v>
      </c>
      <c r="H1950">
        <v>0</v>
      </c>
      <c r="I1950">
        <v>328.79998799999998</v>
      </c>
      <c r="J1950">
        <v>19.700001</v>
      </c>
      <c r="K1950">
        <v>13.99</v>
      </c>
      <c r="L1950">
        <v>69412.78125</v>
      </c>
      <c r="M1950">
        <v>329.94921900000003</v>
      </c>
      <c r="P1950">
        <v>353.839966</v>
      </c>
      <c r="Q1950">
        <v>28.366667</v>
      </c>
      <c r="R1950">
        <v>12.930999999999999</v>
      </c>
      <c r="S1950">
        <v>69019.117188000004</v>
      </c>
      <c r="T1950">
        <v>60.195281999999999</v>
      </c>
      <c r="U1950">
        <v>-25.039978000000001</v>
      </c>
    </row>
    <row r="1951" spans="1:21">
      <c r="A1951">
        <v>9745</v>
      </c>
      <c r="B1951">
        <v>6</v>
      </c>
      <c r="C1951">
        <v>18</v>
      </c>
      <c r="D1951">
        <v>25</v>
      </c>
      <c r="F1951">
        <v>0</v>
      </c>
      <c r="G1951">
        <v>0</v>
      </c>
      <c r="H1951">
        <v>0</v>
      </c>
      <c r="I1951">
        <v>343.20001200000002</v>
      </c>
      <c r="J1951">
        <v>20.299999</v>
      </c>
      <c r="K1951">
        <v>15.009999000000001</v>
      </c>
      <c r="L1951">
        <v>69755.984375</v>
      </c>
      <c r="M1951">
        <v>320.19705199999999</v>
      </c>
      <c r="P1951">
        <v>365.120026</v>
      </c>
      <c r="Q1951">
        <v>29.093333999999999</v>
      </c>
      <c r="R1951">
        <v>12.853001000000001</v>
      </c>
      <c r="S1951">
        <v>69384.234375</v>
      </c>
      <c r="T1951">
        <v>54.656464</v>
      </c>
      <c r="U1951">
        <v>-21.920013000000001</v>
      </c>
    </row>
    <row r="1952" spans="1:21">
      <c r="A1952">
        <v>9750</v>
      </c>
      <c r="B1952">
        <v>6</v>
      </c>
      <c r="C1952">
        <v>18</v>
      </c>
      <c r="D1952">
        <v>30</v>
      </c>
      <c r="F1952">
        <v>0</v>
      </c>
      <c r="G1952">
        <v>0</v>
      </c>
      <c r="H1952">
        <v>0</v>
      </c>
      <c r="I1952">
        <v>372</v>
      </c>
      <c r="J1952">
        <v>20.299999</v>
      </c>
      <c r="K1952">
        <v>13.56</v>
      </c>
      <c r="L1952">
        <v>70127.984375</v>
      </c>
      <c r="M1952">
        <v>320.19705199999999</v>
      </c>
      <c r="P1952">
        <v>365.68002300000001</v>
      </c>
      <c r="Q1952">
        <v>30.206671</v>
      </c>
      <c r="R1952">
        <v>11.597999</v>
      </c>
      <c r="S1952">
        <v>69749.914063000004</v>
      </c>
      <c r="T1952">
        <v>61.979278999999998</v>
      </c>
      <c r="U1952">
        <v>6.3199769999999997</v>
      </c>
    </row>
    <row r="1953" spans="1:21">
      <c r="A1953">
        <v>9755</v>
      </c>
      <c r="B1953">
        <v>6</v>
      </c>
      <c r="C1953">
        <v>18</v>
      </c>
      <c r="D1953">
        <v>35</v>
      </c>
      <c r="F1953">
        <v>0</v>
      </c>
      <c r="G1953">
        <v>0</v>
      </c>
      <c r="H1953">
        <v>0</v>
      </c>
      <c r="I1953">
        <v>410.39999399999999</v>
      </c>
      <c r="J1953">
        <v>22.4</v>
      </c>
      <c r="K1953">
        <v>13.079999000000001</v>
      </c>
      <c r="L1953">
        <v>70538.382813000004</v>
      </c>
      <c r="M1953">
        <v>290.17858899999999</v>
      </c>
      <c r="P1953">
        <v>363.03997800000002</v>
      </c>
      <c r="Q1953">
        <v>31.809999000000001</v>
      </c>
      <c r="R1953">
        <v>11.289332</v>
      </c>
      <c r="S1953">
        <v>70112.953125</v>
      </c>
      <c r="T1953">
        <v>44.739044</v>
      </c>
      <c r="U1953">
        <v>47.360016000000002</v>
      </c>
    </row>
    <row r="1954" spans="1:21">
      <c r="A1954">
        <v>9760</v>
      </c>
      <c r="B1954">
        <v>6</v>
      </c>
      <c r="C1954">
        <v>18</v>
      </c>
      <c r="D1954">
        <v>40</v>
      </c>
      <c r="F1954">
        <v>0</v>
      </c>
      <c r="G1954">
        <v>0</v>
      </c>
      <c r="H1954">
        <v>0</v>
      </c>
      <c r="I1954">
        <v>384</v>
      </c>
      <c r="J1954">
        <v>23.799999</v>
      </c>
      <c r="K1954">
        <v>11.27</v>
      </c>
      <c r="L1954">
        <v>70922.382813000004</v>
      </c>
      <c r="M1954">
        <v>273.10925300000002</v>
      </c>
      <c r="P1954">
        <v>363.35998499999999</v>
      </c>
      <c r="Q1954">
        <v>33.756667999999998</v>
      </c>
      <c r="R1954">
        <v>9.9380000000000006</v>
      </c>
      <c r="S1954">
        <v>70476.328125</v>
      </c>
      <c r="T1954">
        <v>40.931564000000002</v>
      </c>
      <c r="U1954">
        <v>20.640014999999998</v>
      </c>
    </row>
    <row r="1955" spans="1:21">
      <c r="A1955">
        <v>9765</v>
      </c>
      <c r="B1955">
        <v>6</v>
      </c>
      <c r="C1955">
        <v>18</v>
      </c>
      <c r="D1955">
        <v>45</v>
      </c>
      <c r="F1955">
        <v>0</v>
      </c>
      <c r="G1955">
        <v>0</v>
      </c>
      <c r="H1955">
        <v>0</v>
      </c>
      <c r="I1955">
        <v>350.39999399999999</v>
      </c>
      <c r="J1955">
        <v>24.799999</v>
      </c>
      <c r="K1955">
        <v>11.44</v>
      </c>
      <c r="L1955">
        <v>71272.78125</v>
      </c>
      <c r="M1955">
        <v>262.09677099999999</v>
      </c>
      <c r="P1955">
        <v>348.72000100000002</v>
      </c>
      <c r="Q1955">
        <v>35.663330000000002</v>
      </c>
      <c r="R1955">
        <v>9.5976660000000003</v>
      </c>
      <c r="S1955">
        <v>70825.039063000004</v>
      </c>
      <c r="T1955">
        <v>41.576416000000002</v>
      </c>
      <c r="U1955">
        <v>1.6799930000000001</v>
      </c>
    </row>
    <row r="1956" spans="1:21">
      <c r="A1956">
        <v>9770</v>
      </c>
      <c r="B1956">
        <v>6</v>
      </c>
      <c r="C1956">
        <v>18</v>
      </c>
      <c r="D1956">
        <v>50</v>
      </c>
      <c r="F1956">
        <v>0</v>
      </c>
      <c r="G1956">
        <v>0</v>
      </c>
      <c r="H1956">
        <v>0</v>
      </c>
      <c r="I1956">
        <v>364.79998799999998</v>
      </c>
      <c r="J1956">
        <v>26.1</v>
      </c>
      <c r="K1956">
        <v>9.8499990000000004</v>
      </c>
      <c r="L1956">
        <v>71637.578125</v>
      </c>
      <c r="M1956">
        <v>249.042145</v>
      </c>
      <c r="P1956">
        <v>344.39996300000001</v>
      </c>
      <c r="Q1956">
        <v>37.090000000000003</v>
      </c>
      <c r="R1956">
        <v>8.982666</v>
      </c>
      <c r="S1956">
        <v>71169.445313000004</v>
      </c>
      <c r="T1956">
        <v>36.575423999999998</v>
      </c>
      <c r="U1956">
        <v>20.400023999999998</v>
      </c>
    </row>
    <row r="1957" spans="1:21">
      <c r="A1957">
        <v>9775</v>
      </c>
      <c r="B1957">
        <v>6</v>
      </c>
      <c r="C1957">
        <v>18</v>
      </c>
      <c r="D1957">
        <v>55</v>
      </c>
      <c r="F1957">
        <v>0</v>
      </c>
      <c r="G1957">
        <v>0</v>
      </c>
      <c r="H1957">
        <v>0</v>
      </c>
      <c r="I1957">
        <v>374.39999399999999</v>
      </c>
      <c r="J1957">
        <v>30.6</v>
      </c>
      <c r="K1957">
        <v>6.84</v>
      </c>
      <c r="L1957">
        <v>72011.976563000004</v>
      </c>
      <c r="M1957">
        <v>212.41830400000001</v>
      </c>
      <c r="P1957">
        <v>356.56002799999999</v>
      </c>
      <c r="Q1957">
        <v>39.379997000000003</v>
      </c>
      <c r="R1957">
        <v>7.9870000000000001</v>
      </c>
      <c r="S1957">
        <v>71525.992188000004</v>
      </c>
      <c r="T1957">
        <v>13.753311</v>
      </c>
      <c r="U1957">
        <v>17.839966</v>
      </c>
    </row>
    <row r="1958" spans="1:21">
      <c r="A1958">
        <v>9780</v>
      </c>
      <c r="B1958">
        <v>6</v>
      </c>
      <c r="C1958">
        <v>19</v>
      </c>
      <c r="D1958">
        <v>0</v>
      </c>
      <c r="F1958">
        <v>0</v>
      </c>
      <c r="G1958">
        <v>0</v>
      </c>
      <c r="H1958">
        <v>0</v>
      </c>
      <c r="I1958">
        <v>338.39999399999999</v>
      </c>
      <c r="J1958">
        <v>37.599997999999999</v>
      </c>
      <c r="K1958">
        <v>4.5999999999999996</v>
      </c>
      <c r="L1958">
        <v>72350.375</v>
      </c>
      <c r="M1958">
        <v>172.872345</v>
      </c>
      <c r="P1958">
        <v>349.83999599999999</v>
      </c>
      <c r="Q1958">
        <v>42.163330000000002</v>
      </c>
      <c r="R1958">
        <v>7.1603329999999996</v>
      </c>
      <c r="S1958">
        <v>71875.84375</v>
      </c>
      <c r="T1958">
        <v>-12.329772999999999</v>
      </c>
      <c r="U1958">
        <v>-11.440002</v>
      </c>
    </row>
    <row r="1959" spans="1:21">
      <c r="A1959">
        <v>9785</v>
      </c>
      <c r="B1959">
        <v>6</v>
      </c>
      <c r="C1959">
        <v>19</v>
      </c>
      <c r="D1959">
        <v>5</v>
      </c>
      <c r="F1959">
        <v>0</v>
      </c>
      <c r="G1959">
        <v>0</v>
      </c>
      <c r="H1959">
        <v>0</v>
      </c>
      <c r="I1959">
        <v>240</v>
      </c>
      <c r="J1959">
        <v>42.599997999999999</v>
      </c>
      <c r="K1959">
        <v>3.04</v>
      </c>
      <c r="L1959">
        <v>72590.375</v>
      </c>
      <c r="M1959">
        <v>152.58216899999999</v>
      </c>
      <c r="P1959">
        <v>339.43997200000001</v>
      </c>
      <c r="Q1959">
        <v>44.953330999999999</v>
      </c>
      <c r="R1959">
        <v>6.5690010000000001</v>
      </c>
      <c r="S1959">
        <v>72215.28125</v>
      </c>
      <c r="T1959">
        <v>-20.289368</v>
      </c>
      <c r="U1959">
        <v>-99.439971999999997</v>
      </c>
    </row>
    <row r="1960" spans="1:21">
      <c r="A1960">
        <v>9790</v>
      </c>
      <c r="B1960">
        <v>6</v>
      </c>
      <c r="C1960">
        <v>19</v>
      </c>
      <c r="D1960">
        <v>10</v>
      </c>
      <c r="F1960">
        <v>0</v>
      </c>
      <c r="G1960">
        <v>0</v>
      </c>
      <c r="H1960">
        <v>0</v>
      </c>
      <c r="I1960">
        <v>204</v>
      </c>
      <c r="J1960">
        <v>46</v>
      </c>
      <c r="K1960">
        <v>2.58</v>
      </c>
      <c r="L1960">
        <v>72794.375</v>
      </c>
      <c r="M1960">
        <v>141.30435199999999</v>
      </c>
      <c r="P1960">
        <v>339.76004</v>
      </c>
      <c r="Q1960">
        <v>47.163330000000002</v>
      </c>
      <c r="R1960">
        <v>6.168666</v>
      </c>
      <c r="S1960">
        <v>72555.03125</v>
      </c>
      <c r="T1960">
        <v>-21.477615</v>
      </c>
      <c r="U1960">
        <v>-135.76004</v>
      </c>
    </row>
    <row r="1961" spans="1:21">
      <c r="A1961">
        <v>9795</v>
      </c>
      <c r="B1961">
        <v>6</v>
      </c>
      <c r="C1961">
        <v>19</v>
      </c>
      <c r="D1961">
        <v>15</v>
      </c>
      <c r="F1961">
        <v>0</v>
      </c>
      <c r="G1961">
        <v>0</v>
      </c>
      <c r="H1961">
        <v>0</v>
      </c>
      <c r="I1961">
        <v>338.39999399999999</v>
      </c>
      <c r="J1961">
        <v>50.099997999999999</v>
      </c>
      <c r="K1961">
        <v>4.26</v>
      </c>
      <c r="L1961">
        <v>73132.773438000004</v>
      </c>
      <c r="M1961">
        <v>129.74052399999999</v>
      </c>
      <c r="P1961">
        <v>340.24005099999999</v>
      </c>
      <c r="Q1961">
        <v>49.283332999999999</v>
      </c>
      <c r="R1961">
        <v>5.67</v>
      </c>
      <c r="S1961">
        <v>72895.28125</v>
      </c>
      <c r="T1961">
        <v>-24.129852</v>
      </c>
      <c r="U1961">
        <v>-1.8400570000000001</v>
      </c>
    </row>
    <row r="1962" spans="1:21">
      <c r="A1962">
        <v>9800</v>
      </c>
      <c r="B1962">
        <v>6</v>
      </c>
      <c r="C1962">
        <v>19</v>
      </c>
      <c r="D1962">
        <v>20</v>
      </c>
      <c r="F1962">
        <v>0</v>
      </c>
      <c r="G1962">
        <v>0</v>
      </c>
      <c r="H1962">
        <v>0</v>
      </c>
      <c r="I1962">
        <v>283.20001200000002</v>
      </c>
      <c r="J1962">
        <v>53</v>
      </c>
      <c r="K1962">
        <v>3.36</v>
      </c>
      <c r="L1962">
        <v>73415.976563000004</v>
      </c>
      <c r="M1962">
        <v>122.64151</v>
      </c>
      <c r="P1962">
        <v>345.76007099999998</v>
      </c>
      <c r="Q1962">
        <v>51.106667000000002</v>
      </c>
      <c r="R1962">
        <v>5.6539999999999999</v>
      </c>
      <c r="S1962">
        <v>73241.03125</v>
      </c>
      <c r="T1962">
        <v>-23.24231</v>
      </c>
      <c r="U1962">
        <v>-62.560059000000003</v>
      </c>
    </row>
    <row r="1963" spans="1:21">
      <c r="A1963">
        <v>9805</v>
      </c>
      <c r="B1963">
        <v>6</v>
      </c>
      <c r="C1963">
        <v>19</v>
      </c>
      <c r="D1963">
        <v>25</v>
      </c>
      <c r="F1963">
        <v>0</v>
      </c>
      <c r="G1963">
        <v>0</v>
      </c>
      <c r="H1963">
        <v>0</v>
      </c>
      <c r="I1963">
        <v>288</v>
      </c>
      <c r="J1963">
        <v>56.299999</v>
      </c>
      <c r="K1963">
        <v>3.45</v>
      </c>
      <c r="L1963">
        <v>73703.976563000004</v>
      </c>
      <c r="M1963">
        <v>115.452934</v>
      </c>
      <c r="P1963">
        <v>327.68002300000001</v>
      </c>
      <c r="Q1963">
        <v>52.746662000000001</v>
      </c>
      <c r="R1963">
        <v>4.8626670000000001</v>
      </c>
      <c r="S1963">
        <v>73568.71875</v>
      </c>
      <c r="T1963">
        <v>-21.917442000000001</v>
      </c>
      <c r="U1963">
        <v>-39.680022999999998</v>
      </c>
    </row>
    <row r="1964" spans="1:21">
      <c r="A1964">
        <v>9810</v>
      </c>
      <c r="B1964">
        <v>6</v>
      </c>
      <c r="C1964">
        <v>19</v>
      </c>
      <c r="D1964">
        <v>30</v>
      </c>
      <c r="F1964">
        <v>0</v>
      </c>
      <c r="G1964">
        <v>0</v>
      </c>
      <c r="H1964">
        <v>0</v>
      </c>
      <c r="I1964">
        <v>283.20001200000002</v>
      </c>
      <c r="J1964">
        <v>57.599997999999999</v>
      </c>
      <c r="K1964">
        <v>3.44</v>
      </c>
      <c r="L1964">
        <v>73987.179688000004</v>
      </c>
      <c r="M1964">
        <v>112.847229</v>
      </c>
      <c r="P1964">
        <v>322.64004499999999</v>
      </c>
      <c r="Q1964">
        <v>54.763331999999998</v>
      </c>
      <c r="R1964">
        <v>4.3533330000000001</v>
      </c>
      <c r="S1964">
        <v>73891.367188000004</v>
      </c>
      <c r="T1964">
        <v>-15.094521</v>
      </c>
      <c r="U1964">
        <v>-39.440033</v>
      </c>
    </row>
    <row r="1965" spans="1:21">
      <c r="A1965">
        <v>9815</v>
      </c>
      <c r="B1965">
        <v>6</v>
      </c>
      <c r="C1965">
        <v>19</v>
      </c>
      <c r="D1965">
        <v>35</v>
      </c>
      <c r="F1965">
        <v>0</v>
      </c>
      <c r="G1965">
        <v>0</v>
      </c>
      <c r="H1965">
        <v>0</v>
      </c>
      <c r="I1965">
        <v>276</v>
      </c>
      <c r="J1965">
        <v>58.200001</v>
      </c>
      <c r="K1965">
        <v>3.37</v>
      </c>
      <c r="L1965">
        <v>74263.179688000004</v>
      </c>
      <c r="M1965">
        <v>111.683846</v>
      </c>
      <c r="P1965">
        <v>298.23996</v>
      </c>
      <c r="Q1965">
        <v>56.500003999999997</v>
      </c>
      <c r="R1965">
        <v>3.851334</v>
      </c>
      <c r="S1965">
        <v>74189.601563000004</v>
      </c>
      <c r="T1965">
        <v>-9.7825550000000003</v>
      </c>
      <c r="U1965">
        <v>-22.23996</v>
      </c>
    </row>
    <row r="1966" spans="1:21">
      <c r="A1966">
        <v>9820</v>
      </c>
      <c r="B1966">
        <v>6</v>
      </c>
      <c r="C1966">
        <v>19</v>
      </c>
      <c r="D1966">
        <v>40</v>
      </c>
      <c r="F1966">
        <v>0</v>
      </c>
      <c r="G1966">
        <v>0</v>
      </c>
      <c r="H1966">
        <v>0</v>
      </c>
      <c r="I1966">
        <v>276</v>
      </c>
      <c r="J1966">
        <v>60.599997999999999</v>
      </c>
      <c r="K1966">
        <v>3.09</v>
      </c>
      <c r="L1966">
        <v>74539.179688000004</v>
      </c>
      <c r="M1966">
        <v>107.260727</v>
      </c>
      <c r="P1966">
        <v>306</v>
      </c>
      <c r="Q1966">
        <v>57.896667000000001</v>
      </c>
      <c r="R1966">
        <v>3.867667</v>
      </c>
      <c r="S1966">
        <v>74495.601563000004</v>
      </c>
      <c r="T1966">
        <v>-9.0541839999999993</v>
      </c>
      <c r="U1966">
        <v>-30</v>
      </c>
    </row>
    <row r="1967" spans="1:21">
      <c r="A1967">
        <v>9825</v>
      </c>
      <c r="B1967">
        <v>6</v>
      </c>
      <c r="C1967">
        <v>19</v>
      </c>
      <c r="D1967">
        <v>45</v>
      </c>
      <c r="F1967">
        <v>0</v>
      </c>
      <c r="G1967">
        <v>0</v>
      </c>
      <c r="H1967">
        <v>0</v>
      </c>
      <c r="I1967">
        <v>240</v>
      </c>
      <c r="J1967">
        <v>61.299999</v>
      </c>
      <c r="K1967">
        <v>2.89</v>
      </c>
      <c r="L1967">
        <v>74779.179688000004</v>
      </c>
      <c r="M1967">
        <v>106.035889</v>
      </c>
      <c r="P1967">
        <v>287.040009</v>
      </c>
      <c r="Q1967">
        <v>59.100009999999997</v>
      </c>
      <c r="R1967">
        <v>3.5136669999999999</v>
      </c>
      <c r="S1967">
        <v>74782.625</v>
      </c>
      <c r="T1967">
        <v>-5.8687519999999997</v>
      </c>
      <c r="U1967">
        <v>-47.040008999999998</v>
      </c>
    </row>
    <row r="1968" spans="1:21">
      <c r="A1968">
        <v>9830</v>
      </c>
      <c r="B1968">
        <v>6</v>
      </c>
      <c r="C1968">
        <v>19</v>
      </c>
      <c r="D1968">
        <v>50</v>
      </c>
      <c r="F1968">
        <v>0</v>
      </c>
      <c r="G1968">
        <v>0</v>
      </c>
      <c r="H1968">
        <v>0</v>
      </c>
      <c r="I1968">
        <v>252</v>
      </c>
      <c r="J1968">
        <v>61.299999</v>
      </c>
      <c r="K1968">
        <v>3.19</v>
      </c>
      <c r="L1968">
        <v>75031.179688000004</v>
      </c>
      <c r="M1968">
        <v>106.035889</v>
      </c>
      <c r="P1968">
        <v>261.20004299999999</v>
      </c>
      <c r="Q1968">
        <v>59.959999000000003</v>
      </c>
      <c r="R1968">
        <v>3.1720000000000002</v>
      </c>
      <c r="S1968">
        <v>75043.84375</v>
      </c>
      <c r="T1968">
        <v>-3.2752300000000001</v>
      </c>
      <c r="U1968">
        <v>-9.2000430000000009</v>
      </c>
    </row>
    <row r="1969" spans="1:21">
      <c r="A1969">
        <v>9835</v>
      </c>
      <c r="B1969">
        <v>6</v>
      </c>
      <c r="C1969">
        <v>19</v>
      </c>
      <c r="D1969">
        <v>55</v>
      </c>
      <c r="F1969">
        <v>0</v>
      </c>
      <c r="G1969">
        <v>0</v>
      </c>
      <c r="H1969">
        <v>0</v>
      </c>
      <c r="I1969">
        <v>249.60000600000001</v>
      </c>
      <c r="J1969">
        <v>62.400002000000001</v>
      </c>
      <c r="K1969">
        <v>2.96</v>
      </c>
      <c r="L1969">
        <v>75280.78125</v>
      </c>
      <c r="M1969">
        <v>104.166664</v>
      </c>
      <c r="P1969">
        <v>276.720032</v>
      </c>
      <c r="Q1969">
        <v>60.946663000000001</v>
      </c>
      <c r="R1969">
        <v>3.3043330000000002</v>
      </c>
      <c r="S1969">
        <v>75320.554688000004</v>
      </c>
      <c r="T1969">
        <v>-2.9856410000000002</v>
      </c>
      <c r="U1969">
        <v>-27.120025999999999</v>
      </c>
    </row>
    <row r="1970" spans="1:21">
      <c r="A1970">
        <v>9840</v>
      </c>
      <c r="B1970">
        <v>6</v>
      </c>
      <c r="C1970">
        <v>20</v>
      </c>
      <c r="D1970">
        <v>0</v>
      </c>
      <c r="F1970">
        <v>0</v>
      </c>
      <c r="G1970">
        <v>0</v>
      </c>
      <c r="H1970">
        <v>0</v>
      </c>
      <c r="I1970">
        <v>254.39999399999999</v>
      </c>
      <c r="J1970">
        <v>61.900002000000001</v>
      </c>
      <c r="K1970">
        <v>3.12</v>
      </c>
      <c r="L1970">
        <v>75535.179688000004</v>
      </c>
      <c r="M1970">
        <v>105.008072</v>
      </c>
      <c r="P1970">
        <v>274.24002100000001</v>
      </c>
      <c r="Q1970">
        <v>61.436664999999998</v>
      </c>
      <c r="R1970">
        <v>3.3450000000000002</v>
      </c>
      <c r="S1970">
        <v>75594.789063000004</v>
      </c>
      <c r="T1970">
        <v>-1.0776289999999999</v>
      </c>
      <c r="U1970">
        <v>-19.840026999999999</v>
      </c>
    </row>
    <row r="1971" spans="1:21">
      <c r="A1971">
        <v>9845</v>
      </c>
      <c r="B1971">
        <v>6</v>
      </c>
      <c r="C1971">
        <v>20</v>
      </c>
      <c r="D1971">
        <v>5</v>
      </c>
      <c r="F1971">
        <v>0</v>
      </c>
      <c r="G1971">
        <v>0</v>
      </c>
      <c r="H1971">
        <v>0</v>
      </c>
      <c r="I1971">
        <v>273.60000600000001</v>
      </c>
      <c r="J1971">
        <v>63.599997999999999</v>
      </c>
      <c r="K1971">
        <v>3.09</v>
      </c>
      <c r="L1971">
        <v>75808.78125</v>
      </c>
      <c r="M1971">
        <v>102.201263</v>
      </c>
      <c r="P1971">
        <v>264.55999800000001</v>
      </c>
      <c r="Q1971">
        <v>61.786662999999997</v>
      </c>
      <c r="R1971">
        <v>3.2360000000000002</v>
      </c>
      <c r="S1971">
        <v>75859.359375</v>
      </c>
      <c r="T1971">
        <v>-3.1937790000000001</v>
      </c>
      <c r="U1971">
        <v>9.0400089999999995</v>
      </c>
    </row>
    <row r="1972" spans="1:21">
      <c r="A1972">
        <v>9850</v>
      </c>
      <c r="B1972">
        <v>6</v>
      </c>
      <c r="C1972">
        <v>20</v>
      </c>
      <c r="D1972">
        <v>10</v>
      </c>
      <c r="F1972">
        <v>0</v>
      </c>
      <c r="G1972">
        <v>0</v>
      </c>
      <c r="H1972">
        <v>0</v>
      </c>
      <c r="I1972">
        <v>208.800003</v>
      </c>
      <c r="J1972">
        <v>63.400002000000001</v>
      </c>
      <c r="K1972">
        <v>2.58</v>
      </c>
      <c r="L1972">
        <v>76017.578125</v>
      </c>
      <c r="M1972">
        <v>102.52365899999999</v>
      </c>
      <c r="P1972">
        <v>282.87994400000002</v>
      </c>
      <c r="Q1972">
        <v>62.036667000000001</v>
      </c>
      <c r="R1972">
        <v>3.4836670000000001</v>
      </c>
      <c r="S1972">
        <v>76142.234375</v>
      </c>
      <c r="T1972">
        <v>-2.4174730000000002</v>
      </c>
      <c r="U1972">
        <v>-74.079941000000005</v>
      </c>
    </row>
    <row r="1973" spans="1:21">
      <c r="A1973">
        <v>9855</v>
      </c>
      <c r="B1973">
        <v>6</v>
      </c>
      <c r="C1973">
        <v>20</v>
      </c>
      <c r="D1973">
        <v>15</v>
      </c>
      <c r="F1973">
        <v>0</v>
      </c>
      <c r="G1973">
        <v>0</v>
      </c>
      <c r="H1973">
        <v>0</v>
      </c>
      <c r="I1973">
        <v>232.800003</v>
      </c>
      <c r="J1973">
        <v>63</v>
      </c>
      <c r="K1973">
        <v>2.76</v>
      </c>
      <c r="L1973">
        <v>76250.375</v>
      </c>
      <c r="M1973">
        <v>103.174606</v>
      </c>
      <c r="P1973">
        <v>277.51998900000001</v>
      </c>
      <c r="Q1973">
        <v>62.336669999999998</v>
      </c>
      <c r="R1973">
        <v>3.383667</v>
      </c>
      <c r="S1973">
        <v>76419.757813000004</v>
      </c>
      <c r="T1973">
        <v>-1.2304919999999999</v>
      </c>
      <c r="U1973">
        <v>-44.719985999999999</v>
      </c>
    </row>
    <row r="1974" spans="1:21">
      <c r="A1974">
        <v>9860</v>
      </c>
      <c r="B1974">
        <v>6</v>
      </c>
      <c r="C1974">
        <v>20</v>
      </c>
      <c r="D1974">
        <v>20</v>
      </c>
      <c r="F1974">
        <v>0</v>
      </c>
      <c r="G1974">
        <v>0</v>
      </c>
      <c r="H1974">
        <v>0</v>
      </c>
      <c r="I1974">
        <v>194.39999399999999</v>
      </c>
      <c r="J1974">
        <v>64.199996999999996</v>
      </c>
      <c r="K1974">
        <v>2.34</v>
      </c>
      <c r="L1974">
        <v>76444.773438000004</v>
      </c>
      <c r="M1974">
        <v>101.246109</v>
      </c>
      <c r="P1974">
        <v>266.24002100000001</v>
      </c>
      <c r="Q1974">
        <v>62.426670000000001</v>
      </c>
      <c r="R1974">
        <v>3.2679999999999998</v>
      </c>
      <c r="S1974">
        <v>76685.992188000004</v>
      </c>
      <c r="T1974">
        <v>-3.0077669999999999</v>
      </c>
      <c r="U1974">
        <v>-71.840027000000006</v>
      </c>
    </row>
    <row r="1975" spans="1:21">
      <c r="A1975">
        <v>9865</v>
      </c>
      <c r="B1975">
        <v>6</v>
      </c>
      <c r="C1975">
        <v>20</v>
      </c>
      <c r="D1975">
        <v>25</v>
      </c>
      <c r="F1975">
        <v>0</v>
      </c>
      <c r="G1975">
        <v>0</v>
      </c>
      <c r="H1975">
        <v>0</v>
      </c>
      <c r="I1975">
        <v>124.800003</v>
      </c>
      <c r="J1975">
        <v>63.900002000000001</v>
      </c>
      <c r="K1975">
        <v>1.51</v>
      </c>
      <c r="L1975">
        <v>76569.570313000004</v>
      </c>
      <c r="M1975">
        <v>101.721436</v>
      </c>
      <c r="P1975">
        <v>270.79998799999998</v>
      </c>
      <c r="Q1975">
        <v>62.609993000000003</v>
      </c>
      <c r="R1975">
        <v>3.2739989999999999</v>
      </c>
      <c r="S1975">
        <v>76956.789063000004</v>
      </c>
      <c r="T1975">
        <v>-2.229012</v>
      </c>
      <c r="U1975">
        <v>-145.99998500000001</v>
      </c>
    </row>
    <row r="1976" spans="1:21">
      <c r="A1976">
        <v>9870</v>
      </c>
      <c r="B1976">
        <v>6</v>
      </c>
      <c r="C1976">
        <v>20</v>
      </c>
      <c r="D1976">
        <v>30</v>
      </c>
      <c r="F1976">
        <v>0</v>
      </c>
      <c r="G1976">
        <v>0</v>
      </c>
      <c r="H1976">
        <v>0</v>
      </c>
      <c r="I1976">
        <v>211.199997</v>
      </c>
      <c r="J1976">
        <v>64</v>
      </c>
      <c r="K1976">
        <v>2.4900000000000002</v>
      </c>
      <c r="L1976">
        <v>76780.773438000004</v>
      </c>
      <c r="M1976">
        <v>101.5625</v>
      </c>
      <c r="P1976">
        <v>262.47998000000001</v>
      </c>
      <c r="Q1976">
        <v>62.666671999999998</v>
      </c>
      <c r="R1976">
        <v>3.198334</v>
      </c>
      <c r="S1976">
        <v>77219.265625</v>
      </c>
      <c r="T1976">
        <v>-2.2761230000000001</v>
      </c>
      <c r="U1976">
        <v>-51.279983999999999</v>
      </c>
    </row>
    <row r="1977" spans="1:21">
      <c r="A1977">
        <v>9875</v>
      </c>
      <c r="B1977">
        <v>6</v>
      </c>
      <c r="C1977">
        <v>20</v>
      </c>
      <c r="D1977">
        <v>35</v>
      </c>
      <c r="F1977">
        <v>0</v>
      </c>
      <c r="G1977">
        <v>0</v>
      </c>
      <c r="H1977">
        <v>0</v>
      </c>
      <c r="I1977">
        <v>240</v>
      </c>
      <c r="J1977">
        <v>63.299999</v>
      </c>
      <c r="K1977">
        <v>3.03</v>
      </c>
      <c r="L1977">
        <v>77020.773438000004</v>
      </c>
      <c r="M1977">
        <v>102.68562300000001</v>
      </c>
      <c r="P1977">
        <v>264.39999399999999</v>
      </c>
      <c r="Q1977">
        <v>62.626663000000001</v>
      </c>
      <c r="R1977">
        <v>3.2663340000000001</v>
      </c>
      <c r="S1977">
        <v>77483.671875</v>
      </c>
      <c r="T1977">
        <v>-1.2128220000000001</v>
      </c>
      <c r="U1977">
        <v>-24.399994</v>
      </c>
    </row>
    <row r="1978" spans="1:21">
      <c r="A1978">
        <v>9880</v>
      </c>
      <c r="B1978">
        <v>6</v>
      </c>
      <c r="C1978">
        <v>20</v>
      </c>
      <c r="D1978">
        <v>40</v>
      </c>
      <c r="F1978">
        <v>0</v>
      </c>
      <c r="G1978">
        <v>0</v>
      </c>
      <c r="H1978">
        <v>0</v>
      </c>
      <c r="I1978">
        <v>228</v>
      </c>
      <c r="J1978">
        <v>63.799999</v>
      </c>
      <c r="K1978">
        <v>2.67</v>
      </c>
      <c r="L1978">
        <v>77248.773438000004</v>
      </c>
      <c r="M1978">
        <v>101.880882</v>
      </c>
      <c r="P1978">
        <v>263.279968</v>
      </c>
      <c r="Q1978">
        <v>62.613337999999999</v>
      </c>
      <c r="R1978">
        <v>3.2316669999999998</v>
      </c>
      <c r="S1978">
        <v>77746.96875</v>
      </c>
      <c r="T1978">
        <v>-2.0458759999999998</v>
      </c>
      <c r="U1978">
        <v>-35.279967999999997</v>
      </c>
    </row>
    <row r="1979" spans="1:21">
      <c r="A1979">
        <v>9885</v>
      </c>
      <c r="B1979">
        <v>6</v>
      </c>
      <c r="C1979">
        <v>20</v>
      </c>
      <c r="D1979">
        <v>45</v>
      </c>
      <c r="F1979">
        <v>0</v>
      </c>
      <c r="G1979">
        <v>0</v>
      </c>
      <c r="H1979">
        <v>0</v>
      </c>
      <c r="I1979">
        <v>232.800003</v>
      </c>
      <c r="J1979">
        <v>64.099997999999999</v>
      </c>
      <c r="K1979">
        <v>2.86</v>
      </c>
      <c r="L1979">
        <v>77481.570313000004</v>
      </c>
      <c r="M1979">
        <v>101.40406</v>
      </c>
      <c r="P1979">
        <v>251.76000999999999</v>
      </c>
      <c r="Q1979">
        <v>62.619995000000003</v>
      </c>
      <c r="R1979">
        <v>3.1126670000000001</v>
      </c>
      <c r="S1979">
        <v>77998.710938000004</v>
      </c>
      <c r="T1979">
        <v>-2.4822540000000002</v>
      </c>
      <c r="U1979">
        <v>-18.960007000000001</v>
      </c>
    </row>
    <row r="1980" spans="1:21">
      <c r="A1980">
        <v>9890</v>
      </c>
      <c r="B1980">
        <v>6</v>
      </c>
      <c r="C1980">
        <v>20</v>
      </c>
      <c r="D1980">
        <v>50</v>
      </c>
      <c r="F1980">
        <v>0</v>
      </c>
      <c r="G1980">
        <v>0</v>
      </c>
      <c r="H1980">
        <v>0</v>
      </c>
      <c r="I1980">
        <v>201.60000600000001</v>
      </c>
      <c r="J1980">
        <v>63.400002000000001</v>
      </c>
      <c r="K1980">
        <v>2.37</v>
      </c>
      <c r="L1980">
        <v>77683.171875</v>
      </c>
      <c r="M1980">
        <v>102.52365899999999</v>
      </c>
      <c r="P1980">
        <v>252.16000399999999</v>
      </c>
      <c r="Q1980">
        <v>62.906677000000002</v>
      </c>
      <c r="R1980">
        <v>3.0266670000000002</v>
      </c>
      <c r="S1980">
        <v>78250.875</v>
      </c>
      <c r="T1980">
        <v>-0.88321700000000003</v>
      </c>
      <c r="U1980">
        <v>-50.559998</v>
      </c>
    </row>
    <row r="1981" spans="1:21">
      <c r="A1981">
        <v>9895</v>
      </c>
      <c r="B1981">
        <v>6</v>
      </c>
      <c r="C1981">
        <v>20</v>
      </c>
      <c r="D1981">
        <v>55</v>
      </c>
      <c r="F1981">
        <v>0</v>
      </c>
      <c r="G1981">
        <v>0</v>
      </c>
      <c r="H1981">
        <v>0</v>
      </c>
      <c r="I1981">
        <v>151.199997</v>
      </c>
      <c r="J1981">
        <v>63.599997999999999</v>
      </c>
      <c r="K1981">
        <v>1.65</v>
      </c>
      <c r="L1981">
        <v>77834.375</v>
      </c>
      <c r="M1981">
        <v>102.201263</v>
      </c>
      <c r="P1981">
        <v>245.520004</v>
      </c>
      <c r="Q1981">
        <v>63.016658999999997</v>
      </c>
      <c r="R1981">
        <v>2.95</v>
      </c>
      <c r="S1981">
        <v>78496.40625</v>
      </c>
      <c r="T1981">
        <v>-1.0276339999999999</v>
      </c>
      <c r="U1981">
        <v>-94.320007000000004</v>
      </c>
    </row>
    <row r="1982" spans="1:21">
      <c r="A1982">
        <v>9900</v>
      </c>
      <c r="B1982">
        <v>6</v>
      </c>
      <c r="C1982">
        <v>21</v>
      </c>
      <c r="D1982">
        <v>0</v>
      </c>
      <c r="F1982">
        <v>0</v>
      </c>
      <c r="G1982">
        <v>0</v>
      </c>
      <c r="H1982">
        <v>0</v>
      </c>
      <c r="I1982">
        <v>283.20001200000002</v>
      </c>
      <c r="J1982">
        <v>62.799999</v>
      </c>
      <c r="K1982">
        <v>3.98</v>
      </c>
      <c r="L1982">
        <v>78117.578125</v>
      </c>
      <c r="M1982">
        <v>103.50318900000001</v>
      </c>
      <c r="P1982">
        <v>263.36001599999997</v>
      </c>
      <c r="Q1982">
        <v>63.273327000000002</v>
      </c>
      <c r="R1982">
        <v>3.206</v>
      </c>
      <c r="S1982">
        <v>78759.757813000004</v>
      </c>
      <c r="T1982">
        <v>0.69116200000000005</v>
      </c>
      <c r="U1982">
        <v>19.839995999999999</v>
      </c>
    </row>
    <row r="1983" spans="1:21">
      <c r="A1983">
        <v>9905</v>
      </c>
      <c r="B1983">
        <v>6</v>
      </c>
      <c r="C1983">
        <v>21</v>
      </c>
      <c r="D1983">
        <v>5</v>
      </c>
      <c r="F1983">
        <v>0</v>
      </c>
      <c r="G1983">
        <v>0</v>
      </c>
      <c r="H1983">
        <v>0</v>
      </c>
      <c r="I1983">
        <v>244.800003</v>
      </c>
      <c r="J1983">
        <v>62.799999</v>
      </c>
      <c r="K1983">
        <v>3.01</v>
      </c>
      <c r="L1983">
        <v>78362.375</v>
      </c>
      <c r="M1983">
        <v>103.50318900000001</v>
      </c>
      <c r="P1983">
        <v>254.080017</v>
      </c>
      <c r="Q1983">
        <v>63.193333000000003</v>
      </c>
      <c r="R1983">
        <v>3.0960000000000001</v>
      </c>
      <c r="S1983">
        <v>79013.851563000004</v>
      </c>
      <c r="T1983">
        <v>0.51442699999999997</v>
      </c>
      <c r="U1983">
        <v>-9.2800139999999995</v>
      </c>
    </row>
    <row r="1984" spans="1:21">
      <c r="A1984">
        <v>9910</v>
      </c>
      <c r="B1984">
        <v>6</v>
      </c>
      <c r="C1984">
        <v>21</v>
      </c>
      <c r="D1984">
        <v>10</v>
      </c>
      <c r="F1984">
        <v>0</v>
      </c>
      <c r="G1984">
        <v>0</v>
      </c>
      <c r="H1984">
        <v>0</v>
      </c>
      <c r="I1984">
        <v>261.60000600000001</v>
      </c>
      <c r="J1984">
        <v>63.099997999999999</v>
      </c>
      <c r="K1984">
        <v>3.17</v>
      </c>
      <c r="L1984">
        <v>78623.976563000004</v>
      </c>
      <c r="M1984">
        <v>103.011093</v>
      </c>
      <c r="P1984">
        <v>264.56002799999999</v>
      </c>
      <c r="Q1984">
        <v>63.223331000000002</v>
      </c>
      <c r="R1984">
        <v>3.2433329999999998</v>
      </c>
      <c r="S1984">
        <v>79278.390625</v>
      </c>
      <c r="T1984">
        <v>0.112244</v>
      </c>
      <c r="U1984">
        <v>-2.9600219999999999</v>
      </c>
    </row>
    <row r="1985" spans="1:21">
      <c r="A1985">
        <v>9915</v>
      </c>
      <c r="B1985">
        <v>6</v>
      </c>
      <c r="C1985">
        <v>21</v>
      </c>
      <c r="D1985">
        <v>15</v>
      </c>
      <c r="F1985">
        <v>0</v>
      </c>
      <c r="G1985">
        <v>0</v>
      </c>
      <c r="H1985">
        <v>0</v>
      </c>
      <c r="I1985">
        <v>218.39999399999999</v>
      </c>
      <c r="J1985">
        <v>63.400002000000001</v>
      </c>
      <c r="K1985">
        <v>2.65</v>
      </c>
      <c r="L1985">
        <v>78842.375</v>
      </c>
      <c r="M1985">
        <v>102.52365899999999</v>
      </c>
      <c r="P1985">
        <v>267.28002900000001</v>
      </c>
      <c r="Q1985">
        <v>63.423335999999999</v>
      </c>
      <c r="R1985">
        <v>3.205667</v>
      </c>
      <c r="S1985">
        <v>79545.671875</v>
      </c>
      <c r="T1985">
        <v>-4.5593000000000002E-2</v>
      </c>
      <c r="U1985">
        <v>-48.880034999999999</v>
      </c>
    </row>
    <row r="1986" spans="1:21">
      <c r="A1986">
        <v>9920</v>
      </c>
      <c r="B1986">
        <v>6</v>
      </c>
      <c r="C1986">
        <v>21</v>
      </c>
      <c r="D1986">
        <v>20</v>
      </c>
      <c r="F1986">
        <v>0</v>
      </c>
      <c r="G1986">
        <v>0</v>
      </c>
      <c r="H1986">
        <v>0</v>
      </c>
      <c r="I1986">
        <v>268.79998799999998</v>
      </c>
      <c r="J1986">
        <v>63.5</v>
      </c>
      <c r="K1986">
        <v>3.24</v>
      </c>
      <c r="L1986">
        <v>79111.171875</v>
      </c>
      <c r="M1986">
        <v>102.362206</v>
      </c>
      <c r="P1986">
        <v>269.040009</v>
      </c>
      <c r="Q1986">
        <v>63.293326999999998</v>
      </c>
      <c r="R1986">
        <v>3.3090000000000002</v>
      </c>
      <c r="S1986">
        <v>79814.703125</v>
      </c>
      <c r="T1986">
        <v>-0.40508300000000003</v>
      </c>
      <c r="U1986">
        <v>-0.24002100000000001</v>
      </c>
    </row>
    <row r="1987" spans="1:21">
      <c r="A1987">
        <v>9925</v>
      </c>
      <c r="B1987">
        <v>6</v>
      </c>
      <c r="C1987">
        <v>21</v>
      </c>
      <c r="D1987">
        <v>25</v>
      </c>
      <c r="F1987">
        <v>0</v>
      </c>
      <c r="G1987">
        <v>0</v>
      </c>
      <c r="H1987">
        <v>0</v>
      </c>
      <c r="I1987">
        <v>230.39999399999999</v>
      </c>
      <c r="J1987">
        <v>62.799999</v>
      </c>
      <c r="K1987">
        <v>2.8</v>
      </c>
      <c r="L1987">
        <v>79341.570313000004</v>
      </c>
      <c r="M1987">
        <v>103.50318900000001</v>
      </c>
      <c r="P1987">
        <v>267.59997600000003</v>
      </c>
      <c r="Q1987">
        <v>63.333328000000002</v>
      </c>
      <c r="R1987">
        <v>3.2463329999999999</v>
      </c>
      <c r="S1987">
        <v>80082.320313000004</v>
      </c>
      <c r="T1987">
        <v>0.79049700000000001</v>
      </c>
      <c r="U1987">
        <v>-37.199981999999999</v>
      </c>
    </row>
    <row r="1988" spans="1:21">
      <c r="A1988">
        <v>9930</v>
      </c>
      <c r="B1988">
        <v>6</v>
      </c>
      <c r="C1988">
        <v>21</v>
      </c>
      <c r="D1988">
        <v>30</v>
      </c>
      <c r="F1988">
        <v>0</v>
      </c>
      <c r="G1988">
        <v>0</v>
      </c>
      <c r="H1988">
        <v>0</v>
      </c>
      <c r="I1988">
        <v>244.800003</v>
      </c>
      <c r="J1988">
        <v>62.700001</v>
      </c>
      <c r="K1988">
        <v>2.97</v>
      </c>
      <c r="L1988">
        <v>79586.367188000004</v>
      </c>
      <c r="M1988">
        <v>103.66825900000001</v>
      </c>
      <c r="P1988">
        <v>262.79998799999998</v>
      </c>
      <c r="Q1988">
        <v>63.363334999999999</v>
      </c>
      <c r="R1988">
        <v>3.1706669999999999</v>
      </c>
      <c r="S1988">
        <v>80345.101563000004</v>
      </c>
      <c r="T1988">
        <v>1.0048980000000001</v>
      </c>
      <c r="U1988">
        <v>-17.999984999999999</v>
      </c>
    </row>
    <row r="1989" spans="1:21">
      <c r="A1989">
        <v>9935</v>
      </c>
      <c r="B1989">
        <v>6</v>
      </c>
      <c r="C1989">
        <v>21</v>
      </c>
      <c r="D1989">
        <v>35</v>
      </c>
      <c r="F1989">
        <v>0</v>
      </c>
      <c r="G1989">
        <v>0</v>
      </c>
      <c r="H1989">
        <v>0</v>
      </c>
      <c r="I1989">
        <v>235.199997</v>
      </c>
      <c r="J1989">
        <v>63.5</v>
      </c>
      <c r="K1989">
        <v>2.93</v>
      </c>
      <c r="L1989">
        <v>79821.570313000004</v>
      </c>
      <c r="M1989">
        <v>102.362206</v>
      </c>
      <c r="P1989">
        <v>262.48001099999999</v>
      </c>
      <c r="Q1989">
        <v>63.716667000000001</v>
      </c>
      <c r="R1989">
        <v>3.1276670000000002</v>
      </c>
      <c r="S1989">
        <v>80607.601563000004</v>
      </c>
      <c r="T1989">
        <v>0.26808900000000002</v>
      </c>
      <c r="U1989">
        <v>-27.280014000000001</v>
      </c>
    </row>
    <row r="1990" spans="1:21">
      <c r="A1990">
        <v>9940</v>
      </c>
      <c r="B1990">
        <v>6</v>
      </c>
      <c r="C1990">
        <v>21</v>
      </c>
      <c r="D1990">
        <v>40</v>
      </c>
      <c r="F1990">
        <v>0</v>
      </c>
      <c r="G1990">
        <v>0</v>
      </c>
      <c r="H1990">
        <v>0</v>
      </c>
      <c r="I1990">
        <v>235.199997</v>
      </c>
      <c r="J1990">
        <v>63.299999</v>
      </c>
      <c r="K1990">
        <v>2.76</v>
      </c>
      <c r="L1990">
        <v>80056.773438000004</v>
      </c>
      <c r="M1990">
        <v>102.68562300000001</v>
      </c>
      <c r="P1990">
        <v>253.279999</v>
      </c>
      <c r="Q1990">
        <v>63.786662999999997</v>
      </c>
      <c r="R1990">
        <v>2.988334</v>
      </c>
      <c r="S1990">
        <v>80860.875</v>
      </c>
      <c r="T1990">
        <v>0.72304500000000005</v>
      </c>
      <c r="U1990">
        <v>-18.080002</v>
      </c>
    </row>
    <row r="1991" spans="1:21">
      <c r="A1991">
        <v>9945</v>
      </c>
      <c r="B1991">
        <v>6</v>
      </c>
      <c r="C1991">
        <v>21</v>
      </c>
      <c r="D1991">
        <v>45</v>
      </c>
      <c r="F1991">
        <v>0</v>
      </c>
      <c r="G1991">
        <v>0</v>
      </c>
      <c r="H1991">
        <v>0</v>
      </c>
      <c r="I1991">
        <v>242.39999399999999</v>
      </c>
      <c r="J1991">
        <v>63.099997999999999</v>
      </c>
      <c r="K1991">
        <v>3.03</v>
      </c>
      <c r="L1991">
        <v>80299.171875</v>
      </c>
      <c r="M1991">
        <v>103.011093</v>
      </c>
      <c r="P1991">
        <v>255.99998500000001</v>
      </c>
      <c r="Q1991">
        <v>64.006668000000005</v>
      </c>
      <c r="R1991">
        <v>3.0546669999999998</v>
      </c>
      <c r="S1991">
        <v>81116.875</v>
      </c>
      <c r="T1991">
        <v>1.408882</v>
      </c>
      <c r="U1991">
        <v>-13.599990999999999</v>
      </c>
    </row>
    <row r="1992" spans="1:21">
      <c r="A1992">
        <v>9950</v>
      </c>
      <c r="B1992">
        <v>6</v>
      </c>
      <c r="C1992">
        <v>21</v>
      </c>
      <c r="D1992">
        <v>50</v>
      </c>
      <c r="F1992">
        <v>0</v>
      </c>
      <c r="G1992">
        <v>0</v>
      </c>
      <c r="H1992">
        <v>0</v>
      </c>
      <c r="I1992">
        <v>230.39999399999999</v>
      </c>
      <c r="J1992">
        <v>62.599997999999999</v>
      </c>
      <c r="K1992">
        <v>2.86</v>
      </c>
      <c r="L1992">
        <v>80529.570313000004</v>
      </c>
      <c r="M1992">
        <v>103.83387</v>
      </c>
      <c r="P1992">
        <v>248.63996900000001</v>
      </c>
      <c r="Q1992">
        <v>63.876671000000002</v>
      </c>
      <c r="R1992">
        <v>2.988334</v>
      </c>
      <c r="S1992">
        <v>81365.53125</v>
      </c>
      <c r="T1992">
        <v>2.0198969999999998</v>
      </c>
      <c r="U1992">
        <v>-18.239975000000001</v>
      </c>
    </row>
    <row r="1993" spans="1:21">
      <c r="A1993">
        <v>9955</v>
      </c>
      <c r="B1993">
        <v>6</v>
      </c>
      <c r="C1993">
        <v>21</v>
      </c>
      <c r="D1993">
        <v>55</v>
      </c>
      <c r="F1993">
        <v>0</v>
      </c>
      <c r="G1993">
        <v>0</v>
      </c>
      <c r="H1993">
        <v>0</v>
      </c>
      <c r="I1993">
        <v>211.199997</v>
      </c>
      <c r="J1993">
        <v>62.400002000000001</v>
      </c>
      <c r="K1993">
        <v>2.75</v>
      </c>
      <c r="L1993">
        <v>80740.773438000004</v>
      </c>
      <c r="M1993">
        <v>104.166664</v>
      </c>
      <c r="P1993">
        <v>214.08000200000001</v>
      </c>
      <c r="Q1993">
        <v>63.896670999999998</v>
      </c>
      <c r="R1993">
        <v>2.5859999999999999</v>
      </c>
      <c r="S1993">
        <v>81579.601563000004</v>
      </c>
      <c r="T1993">
        <v>2.3786700000000001</v>
      </c>
      <c r="U1993">
        <v>-2.8800050000000001</v>
      </c>
    </row>
    <row r="1994" spans="1:21">
      <c r="A1994">
        <v>9960</v>
      </c>
      <c r="B1994">
        <v>6</v>
      </c>
      <c r="C1994">
        <v>22</v>
      </c>
      <c r="D1994">
        <v>0</v>
      </c>
      <c r="F1994">
        <v>0</v>
      </c>
      <c r="G1994">
        <v>0</v>
      </c>
      <c r="H1994">
        <v>0</v>
      </c>
      <c r="I1994">
        <v>196.800003</v>
      </c>
      <c r="J1994">
        <v>62.700001</v>
      </c>
      <c r="K1994">
        <v>2.48</v>
      </c>
      <c r="L1994">
        <v>80937.570313000004</v>
      </c>
      <c r="M1994">
        <v>103.66825900000001</v>
      </c>
      <c r="P1994">
        <v>224.800003</v>
      </c>
      <c r="Q1994">
        <v>63.819991999999999</v>
      </c>
      <c r="R1994">
        <v>2.7563339999999998</v>
      </c>
      <c r="S1994">
        <v>81804.398438000004</v>
      </c>
      <c r="T1994">
        <v>1.7572019999999999</v>
      </c>
      <c r="U1994">
        <v>-28</v>
      </c>
    </row>
    <row r="1995" spans="1:21">
      <c r="A1995">
        <v>9965</v>
      </c>
      <c r="B1995">
        <v>6</v>
      </c>
      <c r="C1995">
        <v>22</v>
      </c>
      <c r="D1995">
        <v>5</v>
      </c>
      <c r="F1995">
        <v>0</v>
      </c>
      <c r="G1995">
        <v>0</v>
      </c>
      <c r="H1995">
        <v>0</v>
      </c>
      <c r="I1995">
        <v>177.60000600000001</v>
      </c>
      <c r="J1995">
        <v>61.5</v>
      </c>
      <c r="K1995">
        <v>2.38</v>
      </c>
      <c r="L1995">
        <v>81115.171875</v>
      </c>
      <c r="M1995">
        <v>105.69105500000001</v>
      </c>
      <c r="P1995">
        <v>226.560013</v>
      </c>
      <c r="Q1995">
        <v>63.793326999999998</v>
      </c>
      <c r="R1995">
        <v>2.7250009999999998</v>
      </c>
      <c r="S1995">
        <v>82030.960938000004</v>
      </c>
      <c r="T1995">
        <v>3.7406160000000002</v>
      </c>
      <c r="U1995">
        <v>-48.960006999999997</v>
      </c>
    </row>
    <row r="1996" spans="1:21">
      <c r="A1996">
        <v>9970</v>
      </c>
      <c r="B1996">
        <v>6</v>
      </c>
      <c r="C1996">
        <v>22</v>
      </c>
      <c r="D1996">
        <v>10</v>
      </c>
      <c r="F1996">
        <v>0</v>
      </c>
      <c r="G1996">
        <v>0</v>
      </c>
      <c r="H1996">
        <v>0</v>
      </c>
      <c r="I1996">
        <v>211.199997</v>
      </c>
      <c r="J1996">
        <v>62.400002000000001</v>
      </c>
      <c r="K1996">
        <v>2.5499999999999998</v>
      </c>
      <c r="L1996">
        <v>81326.375</v>
      </c>
      <c r="M1996">
        <v>104.166664</v>
      </c>
      <c r="P1996">
        <v>224.47998000000001</v>
      </c>
      <c r="Q1996">
        <v>63.626658999999997</v>
      </c>
      <c r="R1996">
        <v>2.7570000000000001</v>
      </c>
      <c r="S1996">
        <v>82255.429688000004</v>
      </c>
      <c r="T1996">
        <v>1.938515</v>
      </c>
      <c r="U1996">
        <v>-13.279984000000001</v>
      </c>
    </row>
    <row r="1997" spans="1:21">
      <c r="A1997">
        <v>9975</v>
      </c>
      <c r="B1997">
        <v>6</v>
      </c>
      <c r="C1997">
        <v>22</v>
      </c>
      <c r="D1997">
        <v>15</v>
      </c>
      <c r="F1997">
        <v>0</v>
      </c>
      <c r="G1997">
        <v>0</v>
      </c>
      <c r="H1997">
        <v>0</v>
      </c>
      <c r="I1997">
        <v>151.199997</v>
      </c>
      <c r="J1997">
        <v>61.700001</v>
      </c>
      <c r="K1997">
        <v>1.89</v>
      </c>
      <c r="L1997">
        <v>81477.578125</v>
      </c>
      <c r="M1997">
        <v>105.348457</v>
      </c>
      <c r="P1997">
        <v>219.04002399999999</v>
      </c>
      <c r="Q1997">
        <v>63.606662999999998</v>
      </c>
      <c r="R1997">
        <v>2.6520000000000001</v>
      </c>
      <c r="S1997">
        <v>82474.484375</v>
      </c>
      <c r="T1997">
        <v>3.083221</v>
      </c>
      <c r="U1997">
        <v>-67.840027000000006</v>
      </c>
    </row>
    <row r="1998" spans="1:21">
      <c r="A1998">
        <v>9980</v>
      </c>
      <c r="B1998">
        <v>6</v>
      </c>
      <c r="C1998">
        <v>22</v>
      </c>
      <c r="D1998">
        <v>20</v>
      </c>
      <c r="F1998">
        <v>0</v>
      </c>
      <c r="G1998">
        <v>0</v>
      </c>
      <c r="H1998">
        <v>0</v>
      </c>
      <c r="I1998">
        <v>64.800003000000004</v>
      </c>
      <c r="J1998">
        <v>62</v>
      </c>
      <c r="K1998">
        <v>0.76</v>
      </c>
      <c r="L1998">
        <v>81542.375</v>
      </c>
      <c r="M1998">
        <v>104.838707</v>
      </c>
      <c r="P1998">
        <v>200.08000200000001</v>
      </c>
      <c r="Q1998">
        <v>63.590004</v>
      </c>
      <c r="R1998">
        <v>2.4086660000000002</v>
      </c>
      <c r="S1998">
        <v>82674.554688000004</v>
      </c>
      <c r="T1998">
        <v>2.5479810000000001</v>
      </c>
      <c r="U1998">
        <v>-135.279999</v>
      </c>
    </row>
    <row r="1999" spans="1:21">
      <c r="A1999">
        <v>9985</v>
      </c>
      <c r="B1999">
        <v>6</v>
      </c>
      <c r="C1999">
        <v>22</v>
      </c>
      <c r="D1999">
        <v>25</v>
      </c>
      <c r="F1999">
        <v>0</v>
      </c>
      <c r="G1999">
        <v>0</v>
      </c>
      <c r="H1999">
        <v>0</v>
      </c>
      <c r="I1999">
        <v>165.60000600000001</v>
      </c>
      <c r="J1999">
        <v>62.099997999999999</v>
      </c>
      <c r="K1999">
        <v>1.96</v>
      </c>
      <c r="L1999">
        <v>81707.976563000004</v>
      </c>
      <c r="M1999">
        <v>104.66989100000001</v>
      </c>
      <c r="P1999">
        <v>210.96000699999999</v>
      </c>
      <c r="Q1999">
        <v>63.816668999999997</v>
      </c>
      <c r="R1999">
        <v>2.515666</v>
      </c>
      <c r="S1999">
        <v>82885.523438000004</v>
      </c>
      <c r="T1999">
        <v>2.7390750000000001</v>
      </c>
      <c r="U1999">
        <v>-45.360000999999997</v>
      </c>
    </row>
    <row r="2000" spans="1:21">
      <c r="A2000">
        <v>9990</v>
      </c>
      <c r="B2000">
        <v>6</v>
      </c>
      <c r="C2000">
        <v>22</v>
      </c>
      <c r="D2000">
        <v>30</v>
      </c>
      <c r="F2000">
        <v>0</v>
      </c>
      <c r="G2000">
        <v>0</v>
      </c>
      <c r="H2000">
        <v>0</v>
      </c>
      <c r="I2000">
        <v>163.199997</v>
      </c>
      <c r="J2000">
        <v>63.599997999999999</v>
      </c>
      <c r="K2000">
        <v>1.94</v>
      </c>
      <c r="L2000">
        <v>81871.179688000004</v>
      </c>
      <c r="M2000">
        <v>102.201263</v>
      </c>
      <c r="P2000">
        <v>198.31999200000001</v>
      </c>
      <c r="Q2000">
        <v>63.876671000000002</v>
      </c>
      <c r="R2000">
        <v>2.38</v>
      </c>
      <c r="S2000">
        <v>83083.835938000004</v>
      </c>
      <c r="T2000">
        <v>0.347412</v>
      </c>
      <c r="U2000">
        <v>-35.119995000000003</v>
      </c>
    </row>
    <row r="2001" spans="1:21">
      <c r="A2001">
        <v>9995</v>
      </c>
      <c r="B2001">
        <v>6</v>
      </c>
      <c r="C2001">
        <v>22</v>
      </c>
      <c r="D2001">
        <v>35</v>
      </c>
      <c r="F2001">
        <v>0</v>
      </c>
      <c r="G2001">
        <v>0</v>
      </c>
      <c r="H2001">
        <v>0</v>
      </c>
      <c r="I2001">
        <v>160.800003</v>
      </c>
      <c r="J2001">
        <v>65.199996999999996</v>
      </c>
      <c r="K2001">
        <v>1.8</v>
      </c>
      <c r="L2001">
        <v>82031.976563000004</v>
      </c>
      <c r="M2001">
        <v>99.693252999999999</v>
      </c>
      <c r="P2001">
        <v>192.47996499999999</v>
      </c>
      <c r="Q2001">
        <v>64.096664000000004</v>
      </c>
      <c r="R2001">
        <v>2.2883330000000002</v>
      </c>
      <c r="S2001">
        <v>83276.328125</v>
      </c>
      <c r="T2001">
        <v>-1.80938</v>
      </c>
      <c r="U2001">
        <v>-31.679962</v>
      </c>
    </row>
    <row r="2002" spans="1:21">
      <c r="A2002">
        <v>10000</v>
      </c>
      <c r="B2002">
        <v>6</v>
      </c>
      <c r="C2002">
        <v>22</v>
      </c>
      <c r="D2002">
        <v>40</v>
      </c>
      <c r="F2002">
        <v>0</v>
      </c>
      <c r="G2002">
        <v>0</v>
      </c>
      <c r="H2002">
        <v>0</v>
      </c>
      <c r="I2002">
        <v>153.60000600000001</v>
      </c>
      <c r="J2002">
        <v>64.400002000000001</v>
      </c>
      <c r="K2002">
        <v>1.82</v>
      </c>
      <c r="L2002">
        <v>82185.578125</v>
      </c>
      <c r="M2002">
        <v>100.93167099999999</v>
      </c>
      <c r="P2002">
        <v>198.79997299999999</v>
      </c>
      <c r="Q2002">
        <v>64.120002999999997</v>
      </c>
      <c r="R2002">
        <v>2.3679999999999999</v>
      </c>
      <c r="S2002">
        <v>83475.132813000004</v>
      </c>
      <c r="T2002">
        <v>-0.54447900000000005</v>
      </c>
      <c r="U2002">
        <v>-45.199966000000003</v>
      </c>
    </row>
    <row r="2003" spans="1:21">
      <c r="A2003">
        <v>10005</v>
      </c>
      <c r="B2003">
        <v>6</v>
      </c>
      <c r="C2003">
        <v>22</v>
      </c>
      <c r="D2003">
        <v>45</v>
      </c>
      <c r="F2003">
        <v>0</v>
      </c>
      <c r="G2003">
        <v>0</v>
      </c>
      <c r="H2003">
        <v>0</v>
      </c>
      <c r="I2003">
        <v>136.800003</v>
      </c>
      <c r="J2003">
        <v>63.299999</v>
      </c>
      <c r="K2003">
        <v>1.72</v>
      </c>
      <c r="L2003">
        <v>82322.375</v>
      </c>
      <c r="M2003">
        <v>102.68562300000001</v>
      </c>
      <c r="P2003">
        <v>184.00001499999999</v>
      </c>
      <c r="Q2003">
        <v>64.236664000000005</v>
      </c>
      <c r="R2003">
        <v>2.1533329999999999</v>
      </c>
      <c r="S2003">
        <v>83659.109375</v>
      </c>
      <c r="T2003">
        <v>1.3998489999999999</v>
      </c>
      <c r="U2003">
        <v>-47.200012000000001</v>
      </c>
    </row>
    <row r="2004" spans="1:21">
      <c r="A2004">
        <v>10010</v>
      </c>
      <c r="B2004">
        <v>6</v>
      </c>
      <c r="C2004">
        <v>22</v>
      </c>
      <c r="D2004">
        <v>50</v>
      </c>
      <c r="F2004">
        <v>0</v>
      </c>
      <c r="G2004">
        <v>0</v>
      </c>
      <c r="H2004">
        <v>0</v>
      </c>
      <c r="I2004">
        <v>110.400002</v>
      </c>
      <c r="J2004">
        <v>63.400002000000001</v>
      </c>
      <c r="K2004">
        <v>1.32</v>
      </c>
      <c r="L2004">
        <v>82432.773438000004</v>
      </c>
      <c r="M2004">
        <v>102.52365899999999</v>
      </c>
      <c r="P2004">
        <v>167.36000100000001</v>
      </c>
      <c r="Q2004">
        <v>64.330001999999993</v>
      </c>
      <c r="R2004">
        <v>2.007666</v>
      </c>
      <c r="S2004">
        <v>83826.476563000004</v>
      </c>
      <c r="T2004">
        <v>1.421799</v>
      </c>
      <c r="U2004">
        <v>-56.959999000000003</v>
      </c>
    </row>
    <row r="2005" spans="1:21">
      <c r="A2005">
        <v>10015</v>
      </c>
      <c r="B2005">
        <v>6</v>
      </c>
      <c r="C2005">
        <v>22</v>
      </c>
      <c r="D2005">
        <v>55</v>
      </c>
      <c r="F2005">
        <v>0</v>
      </c>
      <c r="G2005">
        <v>0</v>
      </c>
      <c r="H2005">
        <v>0</v>
      </c>
      <c r="I2005">
        <v>100.800003</v>
      </c>
      <c r="J2005">
        <v>62.299999</v>
      </c>
      <c r="K2005">
        <v>1.22</v>
      </c>
      <c r="L2005">
        <v>82533.570313000004</v>
      </c>
      <c r="M2005">
        <v>104.33387</v>
      </c>
      <c r="P2005">
        <v>152.72001599999999</v>
      </c>
      <c r="Q2005">
        <v>64.276672000000005</v>
      </c>
      <c r="R2005">
        <v>1.8156669999999999</v>
      </c>
      <c r="S2005">
        <v>83979.195313000004</v>
      </c>
      <c r="T2005">
        <v>3.1377869999999999</v>
      </c>
      <c r="U2005">
        <v>-51.920012999999997</v>
      </c>
    </row>
    <row r="2006" spans="1:21">
      <c r="A2006">
        <v>10020</v>
      </c>
      <c r="B2006">
        <v>6</v>
      </c>
      <c r="C2006">
        <v>23</v>
      </c>
      <c r="D2006">
        <v>0</v>
      </c>
      <c r="F2006">
        <v>0</v>
      </c>
      <c r="G2006">
        <v>0</v>
      </c>
      <c r="H2006">
        <v>0</v>
      </c>
      <c r="I2006">
        <v>134.39999399999999</v>
      </c>
      <c r="J2006">
        <v>64</v>
      </c>
      <c r="K2006">
        <v>1.59</v>
      </c>
      <c r="L2006">
        <v>82667.96875</v>
      </c>
      <c r="M2006">
        <v>101.5625</v>
      </c>
      <c r="P2006">
        <v>148.159988</v>
      </c>
      <c r="Q2006">
        <v>64.246673999999999</v>
      </c>
      <c r="R2006">
        <v>1.732</v>
      </c>
      <c r="S2006">
        <v>84127.351563000004</v>
      </c>
      <c r="T2006">
        <v>0.31754300000000002</v>
      </c>
      <c r="U2006">
        <v>-13.759995</v>
      </c>
    </row>
    <row r="2007" spans="1:21">
      <c r="A2007">
        <v>10025</v>
      </c>
      <c r="B2007">
        <v>6</v>
      </c>
      <c r="C2007">
        <v>23</v>
      </c>
      <c r="D2007">
        <v>5</v>
      </c>
      <c r="F2007">
        <v>0</v>
      </c>
      <c r="G2007">
        <v>0</v>
      </c>
      <c r="H2007">
        <v>0</v>
      </c>
      <c r="I2007">
        <v>105.599998</v>
      </c>
      <c r="J2007">
        <v>64.199996999999996</v>
      </c>
      <c r="K2007">
        <v>1.43</v>
      </c>
      <c r="L2007">
        <v>82773.570313000004</v>
      </c>
      <c r="M2007">
        <v>101.246109</v>
      </c>
      <c r="P2007">
        <v>138.71998600000001</v>
      </c>
      <c r="Q2007">
        <v>64.370009999999994</v>
      </c>
      <c r="R2007">
        <v>1.6566669999999999</v>
      </c>
      <c r="S2007">
        <v>84266.085938000004</v>
      </c>
      <c r="T2007">
        <v>0.21756</v>
      </c>
      <c r="U2007">
        <v>-33.119987000000002</v>
      </c>
    </row>
    <row r="2008" spans="1:21">
      <c r="A2008">
        <v>10030</v>
      </c>
      <c r="B2008">
        <v>6</v>
      </c>
      <c r="C2008">
        <v>23</v>
      </c>
      <c r="D2008">
        <v>10</v>
      </c>
      <c r="F2008">
        <v>0</v>
      </c>
      <c r="G2008">
        <v>0</v>
      </c>
      <c r="H2008">
        <v>0</v>
      </c>
      <c r="I2008">
        <v>117.599998</v>
      </c>
      <c r="J2008">
        <v>63.599997999999999</v>
      </c>
      <c r="K2008">
        <v>1.61</v>
      </c>
      <c r="L2008">
        <v>82891.171875</v>
      </c>
      <c r="M2008">
        <v>102.201263</v>
      </c>
      <c r="P2008">
        <v>139.44000199999999</v>
      </c>
      <c r="Q2008">
        <v>64.280006</v>
      </c>
      <c r="R2008">
        <v>1.647</v>
      </c>
      <c r="S2008">
        <v>84405.523438000004</v>
      </c>
      <c r="T2008">
        <v>1.0110779999999999</v>
      </c>
      <c r="U2008">
        <v>-21.840004</v>
      </c>
    </row>
    <row r="2009" spans="1:21">
      <c r="A2009">
        <v>10035</v>
      </c>
      <c r="B2009">
        <v>6</v>
      </c>
      <c r="C2009">
        <v>23</v>
      </c>
      <c r="D2009">
        <v>15</v>
      </c>
      <c r="F2009">
        <v>0</v>
      </c>
      <c r="G2009">
        <v>0</v>
      </c>
      <c r="H2009">
        <v>0</v>
      </c>
      <c r="I2009">
        <v>93.599997999999999</v>
      </c>
      <c r="J2009">
        <v>64.599997999999999</v>
      </c>
      <c r="K2009">
        <v>1.08</v>
      </c>
      <c r="L2009">
        <v>82984.773438000004</v>
      </c>
      <c r="M2009">
        <v>100.61919399999999</v>
      </c>
      <c r="P2009">
        <v>123.039993</v>
      </c>
      <c r="Q2009">
        <v>64.293334999999999</v>
      </c>
      <c r="R2009">
        <v>1.473333</v>
      </c>
      <c r="S2009">
        <v>84528.554688000004</v>
      </c>
      <c r="T2009">
        <v>-0.53935999999999995</v>
      </c>
      <c r="U2009">
        <v>-29.439995</v>
      </c>
    </row>
    <row r="2010" spans="1:21">
      <c r="A2010">
        <v>10040</v>
      </c>
      <c r="B2010">
        <v>6</v>
      </c>
      <c r="C2010">
        <v>23</v>
      </c>
      <c r="D2010">
        <v>20</v>
      </c>
      <c r="F2010">
        <v>0</v>
      </c>
      <c r="G2010">
        <v>0</v>
      </c>
      <c r="H2010">
        <v>0</v>
      </c>
      <c r="I2010">
        <v>115.199997</v>
      </c>
      <c r="J2010">
        <v>63.900002000000001</v>
      </c>
      <c r="K2010">
        <v>1.45</v>
      </c>
      <c r="L2010">
        <v>83099.976563000004</v>
      </c>
      <c r="M2010">
        <v>101.721436</v>
      </c>
      <c r="P2010">
        <v>119.920006</v>
      </c>
      <c r="Q2010">
        <v>64.283325000000005</v>
      </c>
      <c r="R2010">
        <v>1.421333</v>
      </c>
      <c r="S2010">
        <v>84648.46875</v>
      </c>
      <c r="T2010">
        <v>0.53244000000000002</v>
      </c>
      <c r="U2010">
        <v>-4.7200090000000001</v>
      </c>
    </row>
    <row r="2011" spans="1:21">
      <c r="A2011">
        <v>10045</v>
      </c>
      <c r="B2011">
        <v>6</v>
      </c>
      <c r="C2011">
        <v>23</v>
      </c>
      <c r="D2011">
        <v>25</v>
      </c>
      <c r="F2011">
        <v>0</v>
      </c>
      <c r="G2011">
        <v>0</v>
      </c>
      <c r="H2011">
        <v>0</v>
      </c>
      <c r="I2011">
        <v>93.599997999999999</v>
      </c>
      <c r="J2011">
        <v>61.799999</v>
      </c>
      <c r="K2011">
        <v>1.1000000000000001</v>
      </c>
      <c r="L2011">
        <v>83193.578125</v>
      </c>
      <c r="M2011">
        <v>105.177994</v>
      </c>
      <c r="P2011">
        <v>110.399986</v>
      </c>
      <c r="Q2011">
        <v>64.329993999999999</v>
      </c>
      <c r="R2011">
        <v>1.3109999999999999</v>
      </c>
      <c r="S2011">
        <v>84758.867188000004</v>
      </c>
      <c r="T2011">
        <v>4.0590210000000004</v>
      </c>
      <c r="U2011">
        <v>-16.799987999999999</v>
      </c>
    </row>
    <row r="2012" spans="1:21">
      <c r="A2012">
        <v>10050</v>
      </c>
      <c r="B2012">
        <v>6</v>
      </c>
      <c r="C2012">
        <v>23</v>
      </c>
      <c r="D2012">
        <v>30</v>
      </c>
      <c r="F2012">
        <v>0</v>
      </c>
      <c r="G2012">
        <v>0</v>
      </c>
      <c r="H2012">
        <v>0</v>
      </c>
      <c r="I2012">
        <v>76.800003000000004</v>
      </c>
      <c r="J2012">
        <v>61.5</v>
      </c>
      <c r="K2012">
        <v>1.1599999999999999</v>
      </c>
      <c r="L2012">
        <v>83270.375</v>
      </c>
      <c r="M2012">
        <v>105.69105500000001</v>
      </c>
      <c r="P2012">
        <v>105.199997</v>
      </c>
      <c r="Q2012">
        <v>64.193336000000002</v>
      </c>
      <c r="R2012">
        <v>1.264</v>
      </c>
      <c r="S2012">
        <v>84864.078125</v>
      </c>
      <c r="T2012">
        <v>4.353027</v>
      </c>
      <c r="U2012">
        <v>-28.399994</v>
      </c>
    </row>
    <row r="2013" spans="1:21">
      <c r="A2013">
        <v>10055</v>
      </c>
      <c r="B2013">
        <v>6</v>
      </c>
      <c r="C2013">
        <v>23</v>
      </c>
      <c r="D2013">
        <v>35</v>
      </c>
      <c r="F2013">
        <v>0</v>
      </c>
      <c r="G2013">
        <v>0</v>
      </c>
      <c r="H2013">
        <v>0</v>
      </c>
      <c r="I2013">
        <v>24</v>
      </c>
      <c r="J2013">
        <v>61.799999</v>
      </c>
      <c r="K2013">
        <v>0.31</v>
      </c>
      <c r="L2013">
        <v>83294.375</v>
      </c>
      <c r="M2013">
        <v>105.177994</v>
      </c>
      <c r="P2013">
        <v>99.680015999999995</v>
      </c>
      <c r="Q2013">
        <v>64.253342000000004</v>
      </c>
      <c r="R2013">
        <v>1.1819999999999999</v>
      </c>
      <c r="S2013">
        <v>84963.765625</v>
      </c>
      <c r="T2013">
        <v>3.9112930000000001</v>
      </c>
      <c r="U2013">
        <v>-75.680015999999995</v>
      </c>
    </row>
    <row r="2014" spans="1:21">
      <c r="A2014">
        <v>10060</v>
      </c>
      <c r="B2014">
        <v>6</v>
      </c>
      <c r="C2014">
        <v>23</v>
      </c>
      <c r="D2014">
        <v>40</v>
      </c>
      <c r="F2014">
        <v>0</v>
      </c>
      <c r="G2014">
        <v>0</v>
      </c>
      <c r="H2014">
        <v>0</v>
      </c>
      <c r="I2014">
        <v>67.199996999999996</v>
      </c>
      <c r="J2014">
        <v>60.299999</v>
      </c>
      <c r="K2014">
        <v>0.9</v>
      </c>
      <c r="L2014">
        <v>83361.578125</v>
      </c>
      <c r="M2014">
        <v>107.794365</v>
      </c>
      <c r="P2014">
        <v>100.08002500000001</v>
      </c>
      <c r="Q2014">
        <v>63.746670000000002</v>
      </c>
      <c r="R2014">
        <v>1.19</v>
      </c>
      <c r="S2014">
        <v>85063.828125</v>
      </c>
      <c r="T2014">
        <v>5.7125700000000004</v>
      </c>
      <c r="U2014">
        <v>-32.880028000000003</v>
      </c>
    </row>
    <row r="2015" spans="1:21">
      <c r="A2015">
        <v>10065</v>
      </c>
      <c r="B2015">
        <v>6</v>
      </c>
      <c r="C2015">
        <v>23</v>
      </c>
      <c r="D2015">
        <v>45</v>
      </c>
      <c r="F2015">
        <v>0</v>
      </c>
      <c r="G2015">
        <v>0</v>
      </c>
      <c r="H2015">
        <v>0</v>
      </c>
      <c r="I2015">
        <v>48</v>
      </c>
      <c r="J2015">
        <v>60.700001</v>
      </c>
      <c r="K2015">
        <v>0.71</v>
      </c>
      <c r="L2015">
        <v>83409.578125</v>
      </c>
      <c r="M2015">
        <v>107.08401499999999</v>
      </c>
      <c r="P2015">
        <v>90.640006999999997</v>
      </c>
      <c r="Q2015">
        <v>63.936667999999997</v>
      </c>
      <c r="R2015">
        <v>1.072667</v>
      </c>
      <c r="S2015">
        <v>85154.484375</v>
      </c>
      <c r="T2015">
        <v>5.3223880000000001</v>
      </c>
      <c r="U2015">
        <v>-42.640006999999997</v>
      </c>
    </row>
    <row r="2016" spans="1:21">
      <c r="A2016">
        <v>10070</v>
      </c>
      <c r="B2016">
        <v>6</v>
      </c>
      <c r="C2016">
        <v>23</v>
      </c>
      <c r="D2016">
        <v>50</v>
      </c>
      <c r="F2016">
        <v>0</v>
      </c>
      <c r="G2016">
        <v>0</v>
      </c>
      <c r="H2016">
        <v>0</v>
      </c>
      <c r="I2016">
        <v>69.599997999999999</v>
      </c>
      <c r="J2016">
        <v>60.700001</v>
      </c>
      <c r="K2016">
        <v>0.96</v>
      </c>
      <c r="L2016">
        <v>83479.179688000004</v>
      </c>
      <c r="M2016">
        <v>107.08401499999999</v>
      </c>
      <c r="P2016">
        <v>81.599997999999999</v>
      </c>
      <c r="Q2016">
        <v>64.100005999999993</v>
      </c>
      <c r="R2016">
        <v>0.97699999999999998</v>
      </c>
      <c r="S2016">
        <v>85236.070313000004</v>
      </c>
      <c r="T2016">
        <v>5.5707240000000002</v>
      </c>
      <c r="U2016">
        <v>-12</v>
      </c>
    </row>
    <row r="2017" spans="1:21">
      <c r="A2017">
        <v>10075</v>
      </c>
      <c r="B2017">
        <v>6</v>
      </c>
      <c r="C2017">
        <v>23</v>
      </c>
      <c r="D2017">
        <v>55</v>
      </c>
      <c r="F2017">
        <v>0</v>
      </c>
      <c r="G2017">
        <v>0</v>
      </c>
      <c r="H2017">
        <v>0</v>
      </c>
      <c r="I2017">
        <v>60</v>
      </c>
      <c r="J2017">
        <v>58.5</v>
      </c>
      <c r="K2017">
        <v>0.93</v>
      </c>
      <c r="L2017">
        <v>83539.179688000004</v>
      </c>
      <c r="M2017">
        <v>111.111115</v>
      </c>
      <c r="P2017">
        <v>83.359993000000003</v>
      </c>
      <c r="Q2017">
        <v>64.180008000000001</v>
      </c>
      <c r="R2017">
        <v>1.003333</v>
      </c>
      <c r="S2017">
        <v>85319.453125</v>
      </c>
      <c r="T2017">
        <v>9.7379529999999992</v>
      </c>
      <c r="U2017">
        <v>-23.359992999999999</v>
      </c>
    </row>
    <row r="2018" spans="1:21">
      <c r="A2018">
        <v>10080</v>
      </c>
      <c r="B2018">
        <v>7</v>
      </c>
      <c r="C2018">
        <v>0</v>
      </c>
      <c r="D2018">
        <v>0</v>
      </c>
      <c r="F2018">
        <v>0</v>
      </c>
      <c r="G2018">
        <v>0</v>
      </c>
      <c r="H2018">
        <v>0</v>
      </c>
      <c r="I2018">
        <v>24</v>
      </c>
      <c r="J2018">
        <v>73.199996999999996</v>
      </c>
      <c r="K2018">
        <v>0.31</v>
      </c>
      <c r="L2018">
        <v>24</v>
      </c>
      <c r="M2018">
        <v>88.797820999999999</v>
      </c>
      <c r="P2018">
        <v>61.279995</v>
      </c>
      <c r="Q2018">
        <v>71.569999999999993</v>
      </c>
      <c r="R2018">
        <v>0.78700000000000003</v>
      </c>
      <c r="S2018">
        <v>61.279995</v>
      </c>
      <c r="T2018">
        <v>-2.0266419999999998</v>
      </c>
      <c r="U2018">
        <v>-37.279995</v>
      </c>
    </row>
    <row r="2019" spans="1:21">
      <c r="A2019">
        <v>10085</v>
      </c>
      <c r="B2019">
        <v>7</v>
      </c>
      <c r="C2019">
        <v>0</v>
      </c>
      <c r="D2019">
        <v>5</v>
      </c>
      <c r="F2019">
        <v>0</v>
      </c>
      <c r="G2019">
        <v>0</v>
      </c>
      <c r="H2019">
        <v>0</v>
      </c>
      <c r="I2019">
        <v>67.199996999999996</v>
      </c>
      <c r="J2019">
        <v>70.5</v>
      </c>
      <c r="K2019">
        <v>0.92</v>
      </c>
      <c r="L2019">
        <v>91.199996999999996</v>
      </c>
      <c r="M2019">
        <v>92.198577999999998</v>
      </c>
      <c r="P2019">
        <v>70.240013000000005</v>
      </c>
      <c r="Q2019">
        <v>71.036666999999994</v>
      </c>
      <c r="R2019">
        <v>0.86</v>
      </c>
      <c r="S2019">
        <v>131.51998900000001</v>
      </c>
      <c r="T2019">
        <v>0.68976599999999999</v>
      </c>
      <c r="U2019">
        <v>-3.0400160000000001</v>
      </c>
    </row>
    <row r="2020" spans="1:21">
      <c r="A2020">
        <v>10090</v>
      </c>
      <c r="B2020">
        <v>7</v>
      </c>
      <c r="C2020">
        <v>0</v>
      </c>
      <c r="D2020">
        <v>10</v>
      </c>
      <c r="F2020">
        <v>0</v>
      </c>
      <c r="G2020">
        <v>0</v>
      </c>
      <c r="H2020">
        <v>0</v>
      </c>
      <c r="I2020">
        <v>62.400002000000001</v>
      </c>
      <c r="J2020">
        <v>69</v>
      </c>
      <c r="K2020">
        <v>0.77</v>
      </c>
      <c r="L2020">
        <v>153.60000600000001</v>
      </c>
      <c r="M2020">
        <v>94.202895999999996</v>
      </c>
      <c r="P2020">
        <v>65.199996999999996</v>
      </c>
      <c r="Q2020">
        <v>70.466651999999996</v>
      </c>
      <c r="R2020">
        <v>0.79666700000000001</v>
      </c>
      <c r="S2020">
        <v>196.72001599999999</v>
      </c>
      <c r="T2020">
        <v>1.946045</v>
      </c>
      <c r="U2020">
        <v>-2.799995</v>
      </c>
    </row>
    <row r="2021" spans="1:21">
      <c r="A2021">
        <v>10095</v>
      </c>
      <c r="B2021">
        <v>7</v>
      </c>
      <c r="C2021">
        <v>0</v>
      </c>
      <c r="D2021">
        <v>15</v>
      </c>
      <c r="F2021">
        <v>0</v>
      </c>
      <c r="G2021">
        <v>0</v>
      </c>
      <c r="H2021">
        <v>0</v>
      </c>
      <c r="I2021">
        <v>50.400002000000001</v>
      </c>
      <c r="J2021">
        <v>68.099997999999999</v>
      </c>
      <c r="K2021">
        <v>0.7</v>
      </c>
      <c r="L2021">
        <v>204</v>
      </c>
      <c r="M2021">
        <v>95.447875999999994</v>
      </c>
      <c r="P2021">
        <v>52.799999</v>
      </c>
      <c r="Q2021">
        <v>69.790001000000004</v>
      </c>
      <c r="R2021">
        <v>0.64333300000000004</v>
      </c>
      <c r="S2021">
        <v>249.51998900000001</v>
      </c>
      <c r="T2021">
        <v>2.2909160000000002</v>
      </c>
      <c r="U2021">
        <v>-2.3999980000000001</v>
      </c>
    </row>
    <row r="2022" spans="1:21">
      <c r="A2022">
        <v>10100</v>
      </c>
      <c r="B2022">
        <v>7</v>
      </c>
      <c r="C2022">
        <v>0</v>
      </c>
      <c r="D2022">
        <v>20</v>
      </c>
      <c r="F2022">
        <v>0</v>
      </c>
      <c r="G2022">
        <v>0</v>
      </c>
      <c r="H2022">
        <v>0</v>
      </c>
      <c r="I2022">
        <v>38.400002000000001</v>
      </c>
      <c r="J2022">
        <v>67.400002000000001</v>
      </c>
      <c r="K2022">
        <v>0.5</v>
      </c>
      <c r="L2022">
        <v>242.39999399999999</v>
      </c>
      <c r="M2022">
        <v>96.439162999999994</v>
      </c>
      <c r="P2022">
        <v>54.160010999999997</v>
      </c>
      <c r="Q2022">
        <v>69.476669000000001</v>
      </c>
      <c r="R2022">
        <v>0.65133300000000005</v>
      </c>
      <c r="S2022">
        <v>303.68002300000001</v>
      </c>
      <c r="T2022">
        <v>2.8448259999999999</v>
      </c>
      <c r="U2022">
        <v>-15.760009999999999</v>
      </c>
    </row>
    <row r="2023" spans="1:21">
      <c r="A2023">
        <v>10105</v>
      </c>
      <c r="B2023">
        <v>7</v>
      </c>
      <c r="C2023">
        <v>0</v>
      </c>
      <c r="D2023">
        <v>25</v>
      </c>
      <c r="F2023">
        <v>0</v>
      </c>
      <c r="G2023">
        <v>0</v>
      </c>
      <c r="H2023">
        <v>0</v>
      </c>
      <c r="I2023">
        <v>52.799999</v>
      </c>
      <c r="J2023">
        <v>66.199996999999996</v>
      </c>
      <c r="K2023">
        <v>0.91</v>
      </c>
      <c r="L2023">
        <v>295.19998199999998</v>
      </c>
      <c r="M2023">
        <v>98.187316999999993</v>
      </c>
      <c r="P2023">
        <v>56.079998000000003</v>
      </c>
      <c r="Q2023">
        <v>69.103340000000003</v>
      </c>
      <c r="R2023">
        <v>0.724333</v>
      </c>
      <c r="S2023">
        <v>359.75994900000001</v>
      </c>
      <c r="T2023">
        <v>4.089531</v>
      </c>
      <c r="U2023">
        <v>-3.2799990000000001</v>
      </c>
    </row>
    <row r="2024" spans="1:21">
      <c r="A2024">
        <v>10110</v>
      </c>
      <c r="B2024">
        <v>7</v>
      </c>
      <c r="C2024">
        <v>0</v>
      </c>
      <c r="D2024">
        <v>30</v>
      </c>
      <c r="F2024">
        <v>0</v>
      </c>
      <c r="G2024">
        <v>0</v>
      </c>
      <c r="H2024">
        <v>0</v>
      </c>
      <c r="I2024">
        <v>48</v>
      </c>
      <c r="J2024">
        <v>66.400002000000001</v>
      </c>
      <c r="K2024">
        <v>0.62</v>
      </c>
      <c r="L2024">
        <v>343.19998199999998</v>
      </c>
      <c r="M2024">
        <v>97.891563000000005</v>
      </c>
      <c r="P2024">
        <v>50.000003999999997</v>
      </c>
      <c r="Q2024">
        <v>68.386664999999994</v>
      </c>
      <c r="R2024">
        <v>0.63900000000000001</v>
      </c>
      <c r="S2024">
        <v>409.75997899999999</v>
      </c>
      <c r="T2024">
        <v>2.7940749999999999</v>
      </c>
      <c r="U2024">
        <v>-2.0000040000000001</v>
      </c>
    </row>
    <row r="2025" spans="1:21">
      <c r="A2025">
        <v>10115</v>
      </c>
      <c r="B2025">
        <v>7</v>
      </c>
      <c r="C2025">
        <v>0</v>
      </c>
      <c r="D2025">
        <v>35</v>
      </c>
      <c r="F2025">
        <v>0</v>
      </c>
      <c r="G2025">
        <v>0</v>
      </c>
      <c r="H2025">
        <v>0</v>
      </c>
      <c r="I2025">
        <v>48</v>
      </c>
      <c r="J2025">
        <v>65.900002000000001</v>
      </c>
      <c r="K2025">
        <v>0.69</v>
      </c>
      <c r="L2025">
        <v>391.19998199999998</v>
      </c>
      <c r="M2025">
        <v>98.634293</v>
      </c>
      <c r="P2025">
        <v>46.239998</v>
      </c>
      <c r="Q2025">
        <v>68.083336000000003</v>
      </c>
      <c r="R2025">
        <v>0.60099999999999998</v>
      </c>
      <c r="S2025">
        <v>455.99996900000002</v>
      </c>
      <c r="T2025">
        <v>3.097092</v>
      </c>
      <c r="U2025">
        <v>1.7600020000000001</v>
      </c>
    </row>
    <row r="2026" spans="1:21">
      <c r="A2026">
        <v>10120</v>
      </c>
      <c r="B2026">
        <v>7</v>
      </c>
      <c r="C2026">
        <v>0</v>
      </c>
      <c r="D2026">
        <v>40</v>
      </c>
      <c r="F2026">
        <v>0</v>
      </c>
      <c r="G2026">
        <v>0</v>
      </c>
      <c r="H2026">
        <v>0</v>
      </c>
      <c r="I2026">
        <v>52.799999</v>
      </c>
      <c r="J2026">
        <v>65.599997999999999</v>
      </c>
      <c r="K2026">
        <v>0.74</v>
      </c>
      <c r="L2026">
        <v>443.99996900000002</v>
      </c>
      <c r="M2026">
        <v>99.085364999999996</v>
      </c>
      <c r="P2026">
        <v>47.919991000000003</v>
      </c>
      <c r="Q2026">
        <v>67.763328999999999</v>
      </c>
      <c r="R2026">
        <v>0.599333</v>
      </c>
      <c r="S2026">
        <v>503.92004400000002</v>
      </c>
      <c r="T2026">
        <v>3.0867230000000001</v>
      </c>
      <c r="U2026">
        <v>4.8800090000000003</v>
      </c>
    </row>
    <row r="2027" spans="1:21">
      <c r="A2027">
        <v>10125</v>
      </c>
      <c r="B2027">
        <v>7</v>
      </c>
      <c r="C2027">
        <v>0</v>
      </c>
      <c r="D2027">
        <v>45</v>
      </c>
      <c r="F2027">
        <v>0</v>
      </c>
      <c r="G2027">
        <v>0</v>
      </c>
      <c r="H2027">
        <v>0</v>
      </c>
      <c r="I2027">
        <v>43.200001</v>
      </c>
      <c r="J2027">
        <v>65.5</v>
      </c>
      <c r="K2027">
        <v>0.43</v>
      </c>
      <c r="L2027">
        <v>487.19998199999998</v>
      </c>
      <c r="M2027">
        <v>99.236641000000006</v>
      </c>
      <c r="P2027">
        <v>44.719996999999999</v>
      </c>
      <c r="Q2027">
        <v>67.346664000000004</v>
      </c>
      <c r="R2027">
        <v>0.57133299999999998</v>
      </c>
      <c r="S2027">
        <v>548.63995399999999</v>
      </c>
      <c r="T2027">
        <v>2.6390910000000001</v>
      </c>
      <c r="U2027">
        <v>-1.519997</v>
      </c>
    </row>
    <row r="2028" spans="1:21">
      <c r="A2028">
        <v>10130</v>
      </c>
      <c r="B2028">
        <v>7</v>
      </c>
      <c r="C2028">
        <v>0</v>
      </c>
      <c r="D2028">
        <v>50</v>
      </c>
      <c r="F2028">
        <v>0</v>
      </c>
      <c r="G2028">
        <v>0</v>
      </c>
      <c r="H2028">
        <v>0</v>
      </c>
      <c r="I2028">
        <v>40.799999</v>
      </c>
      <c r="J2028">
        <v>65.599997999999999</v>
      </c>
      <c r="K2028">
        <v>0.52</v>
      </c>
      <c r="L2028">
        <v>528</v>
      </c>
      <c r="M2028">
        <v>99.085364999999996</v>
      </c>
      <c r="P2028">
        <v>39.680003999999997</v>
      </c>
      <c r="Q2028">
        <v>67.129990000000006</v>
      </c>
      <c r="R2028">
        <v>0.50333300000000003</v>
      </c>
      <c r="S2028">
        <v>588.32006799999999</v>
      </c>
      <c r="T2028">
        <v>2.1869960000000002</v>
      </c>
      <c r="U2028">
        <v>1.1199950000000001</v>
      </c>
    </row>
    <row r="2029" spans="1:21">
      <c r="A2029">
        <v>10135</v>
      </c>
      <c r="B2029">
        <v>7</v>
      </c>
      <c r="C2029">
        <v>0</v>
      </c>
      <c r="D2029">
        <v>55</v>
      </c>
      <c r="F2029">
        <v>0</v>
      </c>
      <c r="G2029">
        <v>0</v>
      </c>
      <c r="H2029">
        <v>0</v>
      </c>
      <c r="I2029">
        <v>36</v>
      </c>
      <c r="J2029">
        <v>64.800003000000004</v>
      </c>
      <c r="K2029">
        <v>0.61</v>
      </c>
      <c r="L2029">
        <v>564</v>
      </c>
      <c r="M2029">
        <v>100.30864</v>
      </c>
      <c r="P2029">
        <v>39.439999</v>
      </c>
      <c r="Q2029">
        <v>66.930000000000007</v>
      </c>
      <c r="R2029">
        <v>0.53033300000000005</v>
      </c>
      <c r="S2029">
        <v>627.75994900000001</v>
      </c>
      <c r="T2029">
        <v>3.0805660000000001</v>
      </c>
      <c r="U2029">
        <v>-3.4399989999999998</v>
      </c>
    </row>
    <row r="2030" spans="1:21">
      <c r="A2030">
        <v>10140</v>
      </c>
      <c r="B2030">
        <v>7</v>
      </c>
      <c r="C2030">
        <v>1</v>
      </c>
      <c r="D2030">
        <v>0</v>
      </c>
      <c r="F2030">
        <v>0</v>
      </c>
      <c r="G2030">
        <v>0</v>
      </c>
      <c r="H2030">
        <v>0</v>
      </c>
      <c r="I2030">
        <v>48</v>
      </c>
      <c r="J2030">
        <v>64.099997999999999</v>
      </c>
      <c r="K2030">
        <v>0.56999999999999995</v>
      </c>
      <c r="L2030">
        <v>612</v>
      </c>
      <c r="M2030">
        <v>101.40406</v>
      </c>
      <c r="P2030">
        <v>36.559998</v>
      </c>
      <c r="Q2030">
        <v>66.466660000000005</v>
      </c>
      <c r="R2030">
        <v>0.49966699999999997</v>
      </c>
      <c r="S2030">
        <v>664.32000700000003</v>
      </c>
      <c r="T2030">
        <v>3.5092089999999998</v>
      </c>
      <c r="U2030">
        <v>11.440002</v>
      </c>
    </row>
    <row r="2031" spans="1:21">
      <c r="A2031">
        <v>10145</v>
      </c>
      <c r="B2031">
        <v>7</v>
      </c>
      <c r="C2031">
        <v>1</v>
      </c>
      <c r="D2031">
        <v>5</v>
      </c>
      <c r="F2031">
        <v>0</v>
      </c>
      <c r="G2031">
        <v>0</v>
      </c>
      <c r="H2031">
        <v>0</v>
      </c>
      <c r="I2031">
        <v>31.200001</v>
      </c>
      <c r="J2031">
        <v>63.700001</v>
      </c>
      <c r="K2031">
        <v>0.48</v>
      </c>
      <c r="L2031">
        <v>643.20001200000002</v>
      </c>
      <c r="M2031">
        <v>102.040817</v>
      </c>
      <c r="P2031">
        <v>33.039997</v>
      </c>
      <c r="Q2031">
        <v>66.306670999999994</v>
      </c>
      <c r="R2031">
        <v>0.43832500000000002</v>
      </c>
      <c r="S2031">
        <v>697.36004600000001</v>
      </c>
      <c r="T2031">
        <v>3.8802189999999999</v>
      </c>
      <c r="U2031">
        <v>-1.839996</v>
      </c>
    </row>
    <row r="2032" spans="1:21">
      <c r="A2032">
        <v>10150</v>
      </c>
      <c r="B2032">
        <v>7</v>
      </c>
      <c r="C2032">
        <v>1</v>
      </c>
      <c r="D2032">
        <v>10</v>
      </c>
      <c r="F2032">
        <v>0</v>
      </c>
      <c r="G2032">
        <v>0</v>
      </c>
      <c r="H2032">
        <v>0</v>
      </c>
      <c r="I2032">
        <v>9.6</v>
      </c>
      <c r="J2032">
        <v>67</v>
      </c>
      <c r="K2032">
        <v>0.1</v>
      </c>
      <c r="L2032">
        <v>652.79998799999998</v>
      </c>
      <c r="M2032">
        <v>97.014922999999996</v>
      </c>
      <c r="P2032">
        <v>33.999996000000003</v>
      </c>
      <c r="Q2032">
        <v>65.930000000000007</v>
      </c>
      <c r="R2032">
        <v>0.48466700000000001</v>
      </c>
      <c r="S2032">
        <v>731.35998500000005</v>
      </c>
      <c r="T2032">
        <v>-1.694839</v>
      </c>
      <c r="U2032">
        <v>-24.399996000000002</v>
      </c>
    </row>
    <row r="2033" spans="1:21">
      <c r="A2033">
        <v>10155</v>
      </c>
      <c r="B2033">
        <v>7</v>
      </c>
      <c r="C2033">
        <v>1</v>
      </c>
      <c r="D2033">
        <v>15</v>
      </c>
      <c r="F2033">
        <v>0</v>
      </c>
      <c r="G2033">
        <v>0</v>
      </c>
      <c r="H2033">
        <v>0</v>
      </c>
      <c r="I2033">
        <v>31.200001</v>
      </c>
      <c r="J2033">
        <v>63.799999</v>
      </c>
      <c r="K2033">
        <v>0.54</v>
      </c>
      <c r="L2033">
        <v>684</v>
      </c>
      <c r="M2033">
        <v>101.880882</v>
      </c>
      <c r="P2033">
        <v>33.120002999999997</v>
      </c>
      <c r="Q2033">
        <v>65.586662000000004</v>
      </c>
      <c r="R2033">
        <v>0.45866699999999999</v>
      </c>
      <c r="S2033">
        <v>764.479919</v>
      </c>
      <c r="T2033">
        <v>2.6328659999999999</v>
      </c>
      <c r="U2033">
        <v>-1.920002</v>
      </c>
    </row>
    <row r="2034" spans="1:21">
      <c r="A2034">
        <v>10160</v>
      </c>
      <c r="B2034">
        <v>7</v>
      </c>
      <c r="C2034">
        <v>1</v>
      </c>
      <c r="D2034">
        <v>20</v>
      </c>
      <c r="F2034">
        <v>0</v>
      </c>
      <c r="G2034">
        <v>0</v>
      </c>
      <c r="H2034">
        <v>0</v>
      </c>
      <c r="I2034">
        <v>33.599997999999999</v>
      </c>
      <c r="J2034">
        <v>62.799999</v>
      </c>
      <c r="K2034">
        <v>0.5</v>
      </c>
      <c r="L2034">
        <v>717.59997599999997</v>
      </c>
      <c r="M2034">
        <v>103.50318900000001</v>
      </c>
      <c r="P2034">
        <v>30.560002999999998</v>
      </c>
      <c r="Q2034">
        <v>65.216667000000001</v>
      </c>
      <c r="R2034">
        <v>0.42399999999999999</v>
      </c>
      <c r="S2034">
        <v>795.04003899999998</v>
      </c>
      <c r="T2034">
        <v>3.6405720000000001</v>
      </c>
      <c r="U2034">
        <v>3.0399949999999998</v>
      </c>
    </row>
    <row r="2035" spans="1:21">
      <c r="A2035">
        <v>10165</v>
      </c>
      <c r="B2035">
        <v>7</v>
      </c>
      <c r="C2035">
        <v>1</v>
      </c>
      <c r="D2035">
        <v>25</v>
      </c>
      <c r="F2035">
        <v>0</v>
      </c>
      <c r="G2035">
        <v>0</v>
      </c>
      <c r="H2035">
        <v>0</v>
      </c>
      <c r="I2035">
        <v>28.799999</v>
      </c>
      <c r="J2035">
        <v>65.199996999999996</v>
      </c>
      <c r="K2035">
        <v>0.41</v>
      </c>
      <c r="L2035">
        <v>746.39996299999996</v>
      </c>
      <c r="M2035">
        <v>99.693252999999999</v>
      </c>
      <c r="P2035">
        <v>29.280003000000001</v>
      </c>
      <c r="Q2035">
        <v>65.220000999999996</v>
      </c>
      <c r="R2035">
        <v>0.41566700000000001</v>
      </c>
      <c r="S2035">
        <v>824.32000700000003</v>
      </c>
      <c r="T2035">
        <v>-0.120377</v>
      </c>
      <c r="U2035">
        <v>-0.48000300000000001</v>
      </c>
    </row>
    <row r="2036" spans="1:21">
      <c r="A2036">
        <v>10170</v>
      </c>
      <c r="B2036">
        <v>7</v>
      </c>
      <c r="C2036">
        <v>1</v>
      </c>
      <c r="D2036">
        <v>30</v>
      </c>
      <c r="F2036">
        <v>0</v>
      </c>
      <c r="G2036">
        <v>0</v>
      </c>
      <c r="H2036">
        <v>0</v>
      </c>
      <c r="I2036">
        <v>33.599997999999999</v>
      </c>
      <c r="J2036">
        <v>62.5</v>
      </c>
      <c r="K2036">
        <v>0.54</v>
      </c>
      <c r="L2036">
        <v>779.99993900000004</v>
      </c>
      <c r="M2036">
        <v>104</v>
      </c>
      <c r="P2036">
        <v>31.920002</v>
      </c>
      <c r="Q2036">
        <v>64.523330999999999</v>
      </c>
      <c r="R2036">
        <v>0.44900000000000001</v>
      </c>
      <c r="S2036">
        <v>856.24005099999999</v>
      </c>
      <c r="T2036">
        <v>3.0782699999999998</v>
      </c>
      <c r="U2036">
        <v>1.679996</v>
      </c>
    </row>
    <row r="2037" spans="1:21">
      <c r="A2037">
        <v>10175</v>
      </c>
      <c r="B2037">
        <v>7</v>
      </c>
      <c r="C2037">
        <v>1</v>
      </c>
      <c r="D2037">
        <v>35</v>
      </c>
      <c r="F2037">
        <v>0</v>
      </c>
      <c r="G2037">
        <v>0</v>
      </c>
      <c r="H2037">
        <v>0</v>
      </c>
      <c r="I2037">
        <v>31.200001</v>
      </c>
      <c r="J2037">
        <v>62.700001</v>
      </c>
      <c r="K2037">
        <v>0.42</v>
      </c>
      <c r="L2037">
        <v>811.19995100000006</v>
      </c>
      <c r="M2037">
        <v>103.66825900000001</v>
      </c>
      <c r="P2037">
        <v>32.560001</v>
      </c>
      <c r="Q2037">
        <v>64.143326000000002</v>
      </c>
      <c r="R2037">
        <v>0.45133299999999998</v>
      </c>
      <c r="S2037">
        <v>888.79998799999998</v>
      </c>
      <c r="T2037">
        <v>2.1123050000000001</v>
      </c>
      <c r="U2037">
        <v>-1.360001</v>
      </c>
    </row>
    <row r="2038" spans="1:21">
      <c r="A2038">
        <v>10180</v>
      </c>
      <c r="B2038">
        <v>7</v>
      </c>
      <c r="C2038">
        <v>1</v>
      </c>
      <c r="D2038">
        <v>40</v>
      </c>
      <c r="F2038">
        <v>0</v>
      </c>
      <c r="G2038">
        <v>0</v>
      </c>
      <c r="H2038">
        <v>0</v>
      </c>
      <c r="I2038">
        <v>24</v>
      </c>
      <c r="J2038">
        <v>64.5</v>
      </c>
      <c r="K2038">
        <v>0.38</v>
      </c>
      <c r="L2038">
        <v>835.19995100000006</v>
      </c>
      <c r="M2038">
        <v>100.775192</v>
      </c>
      <c r="P2038">
        <v>30.559998</v>
      </c>
      <c r="Q2038">
        <v>64.836669999999998</v>
      </c>
      <c r="R2038">
        <v>0.41199999999999998</v>
      </c>
      <c r="S2038">
        <v>919.36010699999997</v>
      </c>
      <c r="T2038">
        <v>0.32350200000000001</v>
      </c>
      <c r="U2038">
        <v>-6.5599980000000002</v>
      </c>
    </row>
    <row r="2039" spans="1:21">
      <c r="A2039">
        <v>10185</v>
      </c>
      <c r="B2039">
        <v>7</v>
      </c>
      <c r="C2039">
        <v>1</v>
      </c>
      <c r="D2039">
        <v>45</v>
      </c>
      <c r="F2039">
        <v>0</v>
      </c>
      <c r="G2039">
        <v>0</v>
      </c>
      <c r="H2039">
        <v>0</v>
      </c>
      <c r="I2039">
        <v>43.200001</v>
      </c>
      <c r="J2039">
        <v>61.799999</v>
      </c>
      <c r="K2039">
        <v>0.63</v>
      </c>
      <c r="L2039">
        <v>878.39996299999996</v>
      </c>
      <c r="M2039">
        <v>105.177994</v>
      </c>
      <c r="P2039">
        <v>29.839998000000001</v>
      </c>
      <c r="Q2039">
        <v>64.069991999999999</v>
      </c>
      <c r="R2039">
        <v>0.394453</v>
      </c>
      <c r="S2039">
        <v>949.20001200000002</v>
      </c>
      <c r="T2039">
        <v>3.4906999999999999</v>
      </c>
      <c r="U2039">
        <v>13.360003000000001</v>
      </c>
    </row>
    <row r="2040" spans="1:21">
      <c r="A2040">
        <v>10190</v>
      </c>
      <c r="B2040">
        <v>7</v>
      </c>
      <c r="C2040">
        <v>1</v>
      </c>
      <c r="D2040">
        <v>50</v>
      </c>
      <c r="F2040">
        <v>0</v>
      </c>
      <c r="G2040">
        <v>0</v>
      </c>
      <c r="H2040">
        <v>0</v>
      </c>
      <c r="I2040">
        <v>21.6</v>
      </c>
      <c r="J2040">
        <v>61.299999</v>
      </c>
      <c r="K2040">
        <v>0.3</v>
      </c>
      <c r="L2040">
        <v>899.99993900000004</v>
      </c>
      <c r="M2040">
        <v>106.035889</v>
      </c>
      <c r="P2040">
        <v>30.4</v>
      </c>
      <c r="Q2040">
        <v>64.040001000000004</v>
      </c>
      <c r="R2040">
        <v>0.41166700000000001</v>
      </c>
      <c r="S2040">
        <v>979.59985400000005</v>
      </c>
      <c r="T2040">
        <v>4.3016360000000002</v>
      </c>
      <c r="U2040">
        <v>-8.7999989999999997</v>
      </c>
    </row>
    <row r="2041" spans="1:21">
      <c r="A2041">
        <v>10195</v>
      </c>
      <c r="B2041">
        <v>7</v>
      </c>
      <c r="C2041">
        <v>1</v>
      </c>
      <c r="D2041">
        <v>55</v>
      </c>
      <c r="F2041">
        <v>0</v>
      </c>
      <c r="G2041">
        <v>0</v>
      </c>
      <c r="H2041">
        <v>0</v>
      </c>
      <c r="I2041">
        <v>28.799999</v>
      </c>
      <c r="J2041">
        <v>59.5</v>
      </c>
      <c r="K2041">
        <v>0.56999999999999995</v>
      </c>
      <c r="L2041">
        <v>928.79992700000003</v>
      </c>
      <c r="M2041">
        <v>109.24369799999999</v>
      </c>
      <c r="P2041">
        <v>27.519998999999999</v>
      </c>
      <c r="Q2041">
        <v>63.496665999999998</v>
      </c>
      <c r="R2041">
        <v>0.36896699999999999</v>
      </c>
      <c r="S2041">
        <v>1007.1201170000001</v>
      </c>
      <c r="T2041">
        <v>6.6335680000000004</v>
      </c>
      <c r="U2041">
        <v>1.2800009999999999</v>
      </c>
    </row>
    <row r="2042" spans="1:21">
      <c r="A2042">
        <v>10200</v>
      </c>
      <c r="B2042">
        <v>7</v>
      </c>
      <c r="C2042">
        <v>2</v>
      </c>
      <c r="D2042">
        <v>0</v>
      </c>
      <c r="F2042">
        <v>0</v>
      </c>
      <c r="G2042">
        <v>0</v>
      </c>
      <c r="H2042">
        <v>0</v>
      </c>
      <c r="I2042">
        <v>24</v>
      </c>
      <c r="J2042">
        <v>61.5</v>
      </c>
      <c r="K2042">
        <v>0.28999999999999998</v>
      </c>
      <c r="L2042">
        <v>952.79992700000003</v>
      </c>
      <c r="M2042">
        <v>105.69105500000001</v>
      </c>
      <c r="P2042">
        <v>26.400002000000001</v>
      </c>
      <c r="Q2042">
        <v>63.966659999999997</v>
      </c>
      <c r="R2042">
        <v>0.35899999999999999</v>
      </c>
      <c r="S2042">
        <v>1033.5198969999999</v>
      </c>
      <c r="T2042">
        <v>3.8092649999999999</v>
      </c>
      <c r="U2042">
        <v>-2.4000020000000002</v>
      </c>
    </row>
    <row r="2043" spans="1:21">
      <c r="A2043">
        <v>10205</v>
      </c>
      <c r="B2043">
        <v>7</v>
      </c>
      <c r="C2043">
        <v>2</v>
      </c>
      <c r="D2043">
        <v>5</v>
      </c>
      <c r="F2043">
        <v>0</v>
      </c>
      <c r="G2043">
        <v>0</v>
      </c>
      <c r="H2043">
        <v>0</v>
      </c>
      <c r="I2043">
        <v>31.200001</v>
      </c>
      <c r="J2043">
        <v>61.099997999999999</v>
      </c>
      <c r="K2043">
        <v>0.47</v>
      </c>
      <c r="L2043">
        <v>983.99993900000004</v>
      </c>
      <c r="M2043">
        <v>106.38298</v>
      </c>
      <c r="P2043">
        <v>29.599997999999999</v>
      </c>
      <c r="Q2043">
        <v>64.309989999999999</v>
      </c>
      <c r="R2043">
        <v>0.38333299999999998</v>
      </c>
      <c r="S2043">
        <v>1063.119995</v>
      </c>
      <c r="T2043">
        <v>5.1032640000000002</v>
      </c>
      <c r="U2043">
        <v>1.6000019999999999</v>
      </c>
    </row>
    <row r="2044" spans="1:21">
      <c r="A2044">
        <v>10210</v>
      </c>
      <c r="B2044">
        <v>7</v>
      </c>
      <c r="C2044">
        <v>2</v>
      </c>
      <c r="D2044">
        <v>10</v>
      </c>
      <c r="F2044">
        <v>0</v>
      </c>
      <c r="G2044">
        <v>0</v>
      </c>
      <c r="H2044">
        <v>0</v>
      </c>
      <c r="I2044">
        <v>24</v>
      </c>
      <c r="J2044">
        <v>61.799999</v>
      </c>
      <c r="K2044">
        <v>0.33</v>
      </c>
      <c r="L2044">
        <v>1007.999939</v>
      </c>
      <c r="M2044">
        <v>105.177994</v>
      </c>
      <c r="P2044">
        <v>27.84</v>
      </c>
      <c r="Q2044">
        <v>63.973331000000002</v>
      </c>
      <c r="R2044">
        <v>0.39300000000000002</v>
      </c>
      <c r="S2044">
        <v>1090.9598390000001</v>
      </c>
      <c r="T2044">
        <v>3.3765489999999998</v>
      </c>
      <c r="U2044">
        <v>-3.84</v>
      </c>
    </row>
    <row r="2045" spans="1:21">
      <c r="A2045">
        <v>10215</v>
      </c>
      <c r="B2045">
        <v>7</v>
      </c>
      <c r="C2045">
        <v>2</v>
      </c>
      <c r="D2045">
        <v>15</v>
      </c>
      <c r="F2045">
        <v>0</v>
      </c>
      <c r="G2045">
        <v>0</v>
      </c>
      <c r="H2045">
        <v>0</v>
      </c>
      <c r="I2045">
        <v>24</v>
      </c>
      <c r="J2045">
        <v>62.900002000000001</v>
      </c>
      <c r="K2045">
        <v>0.28999999999999998</v>
      </c>
      <c r="L2045">
        <v>1032</v>
      </c>
      <c r="M2045">
        <v>103.33863100000001</v>
      </c>
      <c r="P2045">
        <v>31.040001</v>
      </c>
      <c r="Q2045">
        <v>64.159996000000007</v>
      </c>
      <c r="R2045">
        <v>0.45766699999999999</v>
      </c>
      <c r="S2045">
        <v>1122</v>
      </c>
      <c r="T2045">
        <v>1.825294</v>
      </c>
      <c r="U2045">
        <v>-7.0400010000000002</v>
      </c>
    </row>
    <row r="2046" spans="1:21">
      <c r="A2046">
        <v>10220</v>
      </c>
      <c r="B2046">
        <v>7</v>
      </c>
      <c r="C2046">
        <v>2</v>
      </c>
      <c r="D2046">
        <v>20</v>
      </c>
      <c r="F2046">
        <v>0</v>
      </c>
      <c r="G2046">
        <v>0</v>
      </c>
      <c r="H2046">
        <v>0</v>
      </c>
      <c r="I2046">
        <v>33.599997999999999</v>
      </c>
      <c r="J2046">
        <v>62.099997999999999</v>
      </c>
      <c r="K2046">
        <v>0.52</v>
      </c>
      <c r="L2046">
        <v>1065.599976</v>
      </c>
      <c r="M2046">
        <v>104.66989100000001</v>
      </c>
      <c r="P2046">
        <v>29.760003999999999</v>
      </c>
      <c r="Q2046">
        <v>63.676670000000001</v>
      </c>
      <c r="R2046">
        <v>0.42733300000000002</v>
      </c>
      <c r="S2046">
        <v>1151.76001</v>
      </c>
      <c r="T2046">
        <v>2.386574</v>
      </c>
      <c r="U2046">
        <v>3.8399939999999999</v>
      </c>
    </row>
    <row r="2047" spans="1:21">
      <c r="A2047">
        <v>10225</v>
      </c>
      <c r="B2047">
        <v>7</v>
      </c>
      <c r="C2047">
        <v>2</v>
      </c>
      <c r="D2047">
        <v>25</v>
      </c>
      <c r="F2047">
        <v>0</v>
      </c>
      <c r="G2047">
        <v>0</v>
      </c>
      <c r="H2047">
        <v>0</v>
      </c>
      <c r="I2047">
        <v>31.200001</v>
      </c>
      <c r="J2047">
        <v>62.900002000000001</v>
      </c>
      <c r="K2047">
        <v>0.56000000000000005</v>
      </c>
      <c r="L2047">
        <v>1096.799927</v>
      </c>
      <c r="M2047">
        <v>103.33863100000001</v>
      </c>
      <c r="P2047">
        <v>31.439999</v>
      </c>
      <c r="Q2047">
        <v>63.236660000000001</v>
      </c>
      <c r="R2047">
        <v>0.502556</v>
      </c>
      <c r="S2047">
        <v>1183.200317</v>
      </c>
      <c r="T2047">
        <v>0.37180299999999999</v>
      </c>
      <c r="U2047">
        <v>-0.23999799999999999</v>
      </c>
    </row>
    <row r="2048" spans="1:21">
      <c r="A2048">
        <v>10230</v>
      </c>
      <c r="B2048">
        <v>7</v>
      </c>
      <c r="C2048">
        <v>2</v>
      </c>
      <c r="D2048">
        <v>30</v>
      </c>
      <c r="F2048">
        <v>0</v>
      </c>
      <c r="G2048">
        <v>0</v>
      </c>
      <c r="H2048">
        <v>0</v>
      </c>
      <c r="I2048">
        <v>33.599997999999999</v>
      </c>
      <c r="J2048">
        <v>58.700001</v>
      </c>
      <c r="K2048">
        <v>0.53</v>
      </c>
      <c r="L2048">
        <v>1130.3999020000001</v>
      </c>
      <c r="M2048">
        <v>110.732536</v>
      </c>
      <c r="P2048">
        <v>34.799999</v>
      </c>
      <c r="Q2048">
        <v>63.113334999999999</v>
      </c>
      <c r="R2048">
        <v>0.51633300000000004</v>
      </c>
      <c r="S2048">
        <v>1218</v>
      </c>
      <c r="T2048">
        <v>7.5009230000000002</v>
      </c>
      <c r="U2048">
        <v>-1.2000010000000001</v>
      </c>
    </row>
    <row r="2049" spans="1:21">
      <c r="A2049">
        <v>10235</v>
      </c>
      <c r="B2049">
        <v>7</v>
      </c>
      <c r="C2049">
        <v>2</v>
      </c>
      <c r="D2049">
        <v>35</v>
      </c>
      <c r="F2049">
        <v>0</v>
      </c>
      <c r="G2049">
        <v>0</v>
      </c>
      <c r="H2049">
        <v>0</v>
      </c>
      <c r="I2049">
        <v>33.599997999999999</v>
      </c>
      <c r="J2049">
        <v>58.099997999999999</v>
      </c>
      <c r="K2049">
        <v>0.4</v>
      </c>
      <c r="L2049">
        <v>1163.9998780000001</v>
      </c>
      <c r="M2049">
        <v>111.876076</v>
      </c>
      <c r="P2049">
        <v>30.079998</v>
      </c>
      <c r="Q2049">
        <v>62.916668000000001</v>
      </c>
      <c r="R2049">
        <v>0.42234899999999997</v>
      </c>
      <c r="S2049">
        <v>1248.080078</v>
      </c>
      <c r="T2049">
        <v>8.3418430000000008</v>
      </c>
      <c r="U2049">
        <v>3.52</v>
      </c>
    </row>
    <row r="2050" spans="1:21">
      <c r="A2050">
        <v>10240</v>
      </c>
      <c r="B2050">
        <v>7</v>
      </c>
      <c r="C2050">
        <v>2</v>
      </c>
      <c r="D2050">
        <v>40</v>
      </c>
      <c r="F2050">
        <v>0</v>
      </c>
      <c r="G2050">
        <v>0</v>
      </c>
      <c r="H2050">
        <v>0</v>
      </c>
      <c r="I2050">
        <v>26.4</v>
      </c>
      <c r="J2050">
        <v>62.099997999999999</v>
      </c>
      <c r="K2050">
        <v>0.33</v>
      </c>
      <c r="L2050">
        <v>1190.3999020000001</v>
      </c>
      <c r="M2050">
        <v>104.66989100000001</v>
      </c>
      <c r="P2050">
        <v>30.079996000000001</v>
      </c>
      <c r="Q2050">
        <v>62.063327999999998</v>
      </c>
      <c r="R2050">
        <v>0.46500000000000002</v>
      </c>
      <c r="S2050">
        <v>1278.160034</v>
      </c>
      <c r="T2050">
        <v>-0.32086900000000002</v>
      </c>
      <c r="U2050">
        <v>-3.679996</v>
      </c>
    </row>
    <row r="2051" spans="1:21">
      <c r="A2051">
        <v>10245</v>
      </c>
      <c r="B2051">
        <v>7</v>
      </c>
      <c r="C2051">
        <v>2</v>
      </c>
      <c r="D2051">
        <v>45</v>
      </c>
      <c r="F2051">
        <v>0</v>
      </c>
      <c r="G2051">
        <v>0</v>
      </c>
      <c r="H2051">
        <v>0</v>
      </c>
      <c r="I2051">
        <v>31.200001</v>
      </c>
      <c r="J2051">
        <v>62</v>
      </c>
      <c r="K2051">
        <v>0.41</v>
      </c>
      <c r="L2051">
        <v>1221.5998540000001</v>
      </c>
      <c r="M2051">
        <v>104.838707</v>
      </c>
      <c r="P2051">
        <v>32</v>
      </c>
      <c r="Q2051">
        <v>62.710003</v>
      </c>
      <c r="R2051">
        <v>0.470333</v>
      </c>
      <c r="S2051">
        <v>1310.1599120000001</v>
      </c>
      <c r="T2051">
        <v>0.97845499999999996</v>
      </c>
      <c r="U2051">
        <v>-0.79999900000000002</v>
      </c>
    </row>
    <row r="2052" spans="1:21">
      <c r="A2052">
        <v>10250</v>
      </c>
      <c r="B2052">
        <v>7</v>
      </c>
      <c r="C2052">
        <v>2</v>
      </c>
      <c r="D2052">
        <v>50</v>
      </c>
      <c r="F2052">
        <v>0</v>
      </c>
      <c r="G2052">
        <v>0</v>
      </c>
      <c r="H2052">
        <v>0</v>
      </c>
      <c r="I2052">
        <v>26.4</v>
      </c>
      <c r="J2052">
        <v>56.799999</v>
      </c>
      <c r="K2052">
        <v>0.39</v>
      </c>
      <c r="L2052">
        <v>1247.9998780000001</v>
      </c>
      <c r="M2052">
        <v>114.436623</v>
      </c>
      <c r="P2052">
        <v>30.559999000000001</v>
      </c>
      <c r="Q2052">
        <v>61.669998</v>
      </c>
      <c r="R2052">
        <v>0.43712800000000002</v>
      </c>
      <c r="S2052">
        <v>1340.7200929999999</v>
      </c>
      <c r="T2052">
        <v>8.7405089999999994</v>
      </c>
      <c r="U2052">
        <v>-4.16</v>
      </c>
    </row>
    <row r="2053" spans="1:21">
      <c r="A2053">
        <v>10255</v>
      </c>
      <c r="B2053">
        <v>7</v>
      </c>
      <c r="C2053">
        <v>2</v>
      </c>
      <c r="D2053">
        <v>55</v>
      </c>
      <c r="F2053">
        <v>0</v>
      </c>
      <c r="G2053">
        <v>0</v>
      </c>
      <c r="H2053">
        <v>0</v>
      </c>
      <c r="I2053">
        <v>31.200001</v>
      </c>
      <c r="J2053">
        <v>60.099997999999999</v>
      </c>
      <c r="K2053">
        <v>0.45</v>
      </c>
      <c r="L2053">
        <v>1279.1998289999999</v>
      </c>
      <c r="M2053">
        <v>108.15308400000001</v>
      </c>
      <c r="P2053">
        <v>32</v>
      </c>
      <c r="Q2053">
        <v>62.306663999999998</v>
      </c>
      <c r="R2053">
        <v>0.45400000000000001</v>
      </c>
      <c r="S2053">
        <v>1372.7198490000001</v>
      </c>
      <c r="T2053">
        <v>3.6141130000000001</v>
      </c>
      <c r="U2053">
        <v>-0.79999900000000002</v>
      </c>
    </row>
    <row r="2054" spans="1:21">
      <c r="A2054">
        <v>10260</v>
      </c>
      <c r="B2054">
        <v>7</v>
      </c>
      <c r="C2054">
        <v>3</v>
      </c>
      <c r="D2054">
        <v>0</v>
      </c>
      <c r="F2054">
        <v>0</v>
      </c>
      <c r="G2054">
        <v>0</v>
      </c>
      <c r="H2054">
        <v>0</v>
      </c>
      <c r="I2054">
        <v>38.400002000000001</v>
      </c>
      <c r="J2054">
        <v>60.200001</v>
      </c>
      <c r="K2054">
        <v>0.66</v>
      </c>
      <c r="L2054">
        <v>1317.5998540000001</v>
      </c>
      <c r="M2054">
        <v>107.97341900000001</v>
      </c>
      <c r="P2054">
        <v>29.440000999999999</v>
      </c>
      <c r="Q2054">
        <v>61.293339000000003</v>
      </c>
      <c r="R2054">
        <v>0.44400000000000001</v>
      </c>
      <c r="S2054">
        <v>1402.1599120000001</v>
      </c>
      <c r="T2054">
        <v>1.6254500000000001</v>
      </c>
      <c r="U2054">
        <v>8.9600010000000001</v>
      </c>
    </row>
    <row r="2055" spans="1:21">
      <c r="A2055">
        <v>10265</v>
      </c>
      <c r="B2055">
        <v>7</v>
      </c>
      <c r="C2055">
        <v>3</v>
      </c>
      <c r="D2055">
        <v>5</v>
      </c>
      <c r="F2055">
        <v>0</v>
      </c>
      <c r="G2055">
        <v>0</v>
      </c>
      <c r="H2055">
        <v>0</v>
      </c>
      <c r="I2055">
        <v>40.799999</v>
      </c>
      <c r="J2055">
        <v>61.700001</v>
      </c>
      <c r="K2055">
        <v>0.51</v>
      </c>
      <c r="L2055">
        <v>1358.3999020000001</v>
      </c>
      <c r="M2055">
        <v>105.348457</v>
      </c>
      <c r="P2055">
        <v>29.440002</v>
      </c>
      <c r="Q2055">
        <v>61.966667000000001</v>
      </c>
      <c r="R2055">
        <v>0.39633299999999999</v>
      </c>
      <c r="S2055">
        <v>1431.599976</v>
      </c>
      <c r="T2055">
        <v>0.213615</v>
      </c>
      <c r="U2055">
        <v>11.359997</v>
      </c>
    </row>
    <row r="2056" spans="1:21">
      <c r="A2056">
        <v>10270</v>
      </c>
      <c r="B2056">
        <v>7</v>
      </c>
      <c r="C2056">
        <v>3</v>
      </c>
      <c r="D2056">
        <v>10</v>
      </c>
      <c r="F2056">
        <v>0</v>
      </c>
      <c r="G2056">
        <v>0</v>
      </c>
      <c r="H2056">
        <v>0</v>
      </c>
      <c r="I2056">
        <v>7.2</v>
      </c>
      <c r="J2056">
        <v>59.900002000000001</v>
      </c>
      <c r="K2056">
        <v>0.19</v>
      </c>
      <c r="L2056">
        <v>1365.5998540000001</v>
      </c>
      <c r="M2056">
        <v>108.514191</v>
      </c>
      <c r="P2056">
        <v>27.679998000000001</v>
      </c>
      <c r="Q2056">
        <v>61.636662000000001</v>
      </c>
      <c r="R2056">
        <v>0.41236299999999998</v>
      </c>
      <c r="S2056">
        <v>1459.280029</v>
      </c>
      <c r="T2056">
        <v>2.715096</v>
      </c>
      <c r="U2056">
        <v>-20.479998999999999</v>
      </c>
    </row>
    <row r="2057" spans="1:21">
      <c r="A2057">
        <v>10275</v>
      </c>
      <c r="B2057">
        <v>7</v>
      </c>
      <c r="C2057">
        <v>3</v>
      </c>
      <c r="D2057">
        <v>15</v>
      </c>
      <c r="F2057">
        <v>0</v>
      </c>
      <c r="G2057">
        <v>0</v>
      </c>
      <c r="H2057">
        <v>0</v>
      </c>
      <c r="I2057">
        <v>36</v>
      </c>
      <c r="J2057">
        <v>59.599997999999999</v>
      </c>
      <c r="K2057">
        <v>0.57999999999999996</v>
      </c>
      <c r="L2057">
        <v>1401.5998540000001</v>
      </c>
      <c r="M2057">
        <v>109.060402</v>
      </c>
      <c r="P2057">
        <v>22.880002999999999</v>
      </c>
      <c r="Q2057">
        <v>62.119990999999999</v>
      </c>
      <c r="R2057">
        <v>0.341694</v>
      </c>
      <c r="S2057">
        <v>1482.1601559999999</v>
      </c>
      <c r="T2057">
        <v>4.0915990000000004</v>
      </c>
      <c r="U2057">
        <v>13.119997</v>
      </c>
    </row>
    <row r="2058" spans="1:21">
      <c r="A2058">
        <v>10280</v>
      </c>
      <c r="B2058">
        <v>7</v>
      </c>
      <c r="C2058">
        <v>3</v>
      </c>
      <c r="D2058">
        <v>20</v>
      </c>
      <c r="F2058">
        <v>0</v>
      </c>
      <c r="G2058">
        <v>0</v>
      </c>
      <c r="H2058">
        <v>0</v>
      </c>
      <c r="I2058">
        <v>40.799999</v>
      </c>
      <c r="J2058">
        <v>60.5</v>
      </c>
      <c r="K2058">
        <v>0.63</v>
      </c>
      <c r="L2058">
        <v>1442.3999020000001</v>
      </c>
      <c r="M2058">
        <v>107.438019</v>
      </c>
      <c r="P2058">
        <v>19.359998999999998</v>
      </c>
      <c r="Q2058">
        <v>63.210003</v>
      </c>
      <c r="R2058">
        <v>0.248582</v>
      </c>
      <c r="S2058">
        <v>1501.5198969999999</v>
      </c>
      <c r="T2058">
        <v>4.1492769999999997</v>
      </c>
      <c r="U2058">
        <v>21.440000999999999</v>
      </c>
    </row>
    <row r="2059" spans="1:21">
      <c r="A2059">
        <v>10285</v>
      </c>
      <c r="B2059">
        <v>7</v>
      </c>
      <c r="C2059">
        <v>3</v>
      </c>
      <c r="D2059">
        <v>25</v>
      </c>
      <c r="F2059">
        <v>0</v>
      </c>
      <c r="G2059">
        <v>0</v>
      </c>
      <c r="H2059">
        <v>0</v>
      </c>
      <c r="I2059">
        <v>55.200001</v>
      </c>
      <c r="J2059">
        <v>61</v>
      </c>
      <c r="K2059">
        <v>0.8</v>
      </c>
      <c r="L2059">
        <v>1497.5998540000001</v>
      </c>
      <c r="M2059">
        <v>106.55738100000001</v>
      </c>
      <c r="P2059">
        <v>17.359998999999998</v>
      </c>
      <c r="Q2059">
        <v>63.643329999999999</v>
      </c>
      <c r="R2059">
        <v>0.24233299999999999</v>
      </c>
      <c r="S2059">
        <v>1518.880005</v>
      </c>
      <c r="T2059">
        <v>4.3302990000000001</v>
      </c>
      <c r="U2059">
        <v>37.840001999999998</v>
      </c>
    </row>
    <row r="2060" spans="1:21">
      <c r="A2060">
        <v>10290</v>
      </c>
      <c r="B2060">
        <v>7</v>
      </c>
      <c r="C2060">
        <v>3</v>
      </c>
      <c r="D2060">
        <v>30</v>
      </c>
      <c r="F2060">
        <v>0</v>
      </c>
      <c r="G2060">
        <v>0</v>
      </c>
      <c r="H2060">
        <v>0</v>
      </c>
      <c r="I2060">
        <v>48</v>
      </c>
      <c r="J2060">
        <v>58.799999</v>
      </c>
      <c r="K2060">
        <v>0.52</v>
      </c>
      <c r="L2060">
        <v>1545.5998540000001</v>
      </c>
      <c r="M2060">
        <v>110.54422</v>
      </c>
      <c r="P2060">
        <v>14.400001</v>
      </c>
      <c r="Q2060">
        <v>63.129997000000003</v>
      </c>
      <c r="R2060">
        <v>0.189333</v>
      </c>
      <c r="S2060">
        <v>1533.2799070000001</v>
      </c>
      <c r="T2060">
        <v>7.4361189999999997</v>
      </c>
      <c r="U2060">
        <v>33.599998999999997</v>
      </c>
    </row>
    <row r="2061" spans="1:21">
      <c r="A2061">
        <v>10295</v>
      </c>
      <c r="B2061">
        <v>7</v>
      </c>
      <c r="C2061">
        <v>3</v>
      </c>
      <c r="D2061">
        <v>35</v>
      </c>
      <c r="F2061">
        <v>0</v>
      </c>
      <c r="G2061">
        <v>0</v>
      </c>
      <c r="H2061">
        <v>0</v>
      </c>
      <c r="I2061">
        <v>60</v>
      </c>
      <c r="J2061">
        <v>62.400002000000001</v>
      </c>
      <c r="K2061">
        <v>0.98</v>
      </c>
      <c r="L2061">
        <v>1605.5998540000001</v>
      </c>
      <c r="M2061">
        <v>104.166664</v>
      </c>
      <c r="P2061">
        <v>12.88</v>
      </c>
      <c r="Q2061">
        <v>63.846668000000001</v>
      </c>
      <c r="R2061">
        <v>0.173206</v>
      </c>
      <c r="S2061">
        <v>1546.1599120000001</v>
      </c>
      <c r="T2061">
        <v>2.2298580000000001</v>
      </c>
      <c r="U2061">
        <v>47.12</v>
      </c>
    </row>
    <row r="2062" spans="1:21">
      <c r="A2062">
        <v>10300</v>
      </c>
      <c r="B2062">
        <v>7</v>
      </c>
      <c r="C2062">
        <v>3</v>
      </c>
      <c r="D2062">
        <v>40</v>
      </c>
      <c r="F2062">
        <v>0</v>
      </c>
      <c r="G2062">
        <v>0</v>
      </c>
      <c r="H2062">
        <v>0</v>
      </c>
      <c r="I2062">
        <v>52.799999</v>
      </c>
      <c r="J2062">
        <v>60.599997999999999</v>
      </c>
      <c r="K2062">
        <v>0.72</v>
      </c>
      <c r="L2062">
        <v>1658.3999020000001</v>
      </c>
      <c r="M2062">
        <v>107.260727</v>
      </c>
      <c r="P2062">
        <v>14.399998999999999</v>
      </c>
      <c r="Q2062">
        <v>63.633338999999999</v>
      </c>
      <c r="R2062">
        <v>0.19733300000000001</v>
      </c>
      <c r="S2062">
        <v>1560.559937</v>
      </c>
      <c r="T2062">
        <v>4.9943160000000004</v>
      </c>
      <c r="U2062">
        <v>38.400001000000003</v>
      </c>
    </row>
    <row r="2063" spans="1:21">
      <c r="A2063">
        <v>10305</v>
      </c>
      <c r="B2063">
        <v>7</v>
      </c>
      <c r="C2063">
        <v>3</v>
      </c>
      <c r="D2063">
        <v>45</v>
      </c>
      <c r="F2063">
        <v>0</v>
      </c>
      <c r="G2063">
        <v>0</v>
      </c>
      <c r="H2063">
        <v>0</v>
      </c>
      <c r="I2063">
        <v>64.800003000000004</v>
      </c>
      <c r="J2063">
        <v>61.200001</v>
      </c>
      <c r="K2063">
        <v>0.73</v>
      </c>
      <c r="L2063">
        <v>1723.1999510000001</v>
      </c>
      <c r="M2063">
        <v>106.209152</v>
      </c>
      <c r="P2063">
        <v>12.56</v>
      </c>
      <c r="Q2063">
        <v>63.570003999999997</v>
      </c>
      <c r="R2063">
        <v>0.150667</v>
      </c>
      <c r="S2063">
        <v>1573.1198730000001</v>
      </c>
      <c r="T2063">
        <v>3.8406449999999999</v>
      </c>
      <c r="U2063">
        <v>52.240003000000002</v>
      </c>
    </row>
    <row r="2064" spans="1:21">
      <c r="A2064">
        <v>10310</v>
      </c>
      <c r="B2064">
        <v>7</v>
      </c>
      <c r="C2064">
        <v>3</v>
      </c>
      <c r="D2064">
        <v>50</v>
      </c>
      <c r="F2064">
        <v>0</v>
      </c>
      <c r="G2064">
        <v>0</v>
      </c>
      <c r="H2064">
        <v>0</v>
      </c>
      <c r="I2064">
        <v>48</v>
      </c>
      <c r="J2064">
        <v>61.299999</v>
      </c>
      <c r="K2064">
        <v>0.55000000000000004</v>
      </c>
      <c r="L2064">
        <v>1771.1999510000001</v>
      </c>
      <c r="M2064">
        <v>106.035889</v>
      </c>
      <c r="P2064">
        <v>12.4</v>
      </c>
      <c r="Q2064">
        <v>63.739994000000003</v>
      </c>
      <c r="R2064">
        <v>0.159667</v>
      </c>
      <c r="S2064">
        <v>1585.5198969999999</v>
      </c>
      <c r="T2064">
        <v>3.9521410000000001</v>
      </c>
      <c r="U2064">
        <v>35.6</v>
      </c>
    </row>
    <row r="2065" spans="1:21">
      <c r="A2065">
        <v>10315</v>
      </c>
      <c r="B2065">
        <v>7</v>
      </c>
      <c r="C2065">
        <v>3</v>
      </c>
      <c r="D2065">
        <v>55</v>
      </c>
      <c r="F2065">
        <v>0</v>
      </c>
      <c r="G2065">
        <v>0</v>
      </c>
      <c r="H2065">
        <v>0</v>
      </c>
      <c r="I2065">
        <v>48</v>
      </c>
      <c r="J2065">
        <v>63.099997999999999</v>
      </c>
      <c r="K2065">
        <v>0.52</v>
      </c>
      <c r="L2065">
        <v>1819.1999510000001</v>
      </c>
      <c r="M2065">
        <v>103.011093</v>
      </c>
      <c r="P2065">
        <v>13.440001000000001</v>
      </c>
      <c r="Q2065">
        <v>63.836661999999997</v>
      </c>
      <c r="R2065">
        <v>0.184667</v>
      </c>
      <c r="S2065">
        <v>1598.9598390000001</v>
      </c>
      <c r="T2065">
        <v>1.0754090000000001</v>
      </c>
      <c r="U2065">
        <v>34.559998999999998</v>
      </c>
    </row>
    <row r="2066" spans="1:21">
      <c r="A2066">
        <v>10320</v>
      </c>
      <c r="B2066">
        <v>7</v>
      </c>
      <c r="C2066">
        <v>4</v>
      </c>
      <c r="D2066">
        <v>0</v>
      </c>
      <c r="F2066">
        <v>0</v>
      </c>
      <c r="G2066">
        <v>0</v>
      </c>
      <c r="H2066">
        <v>0</v>
      </c>
      <c r="I2066">
        <v>2.4</v>
      </c>
      <c r="J2066">
        <v>75.199996999999996</v>
      </c>
      <c r="K2066">
        <v>3.1914999999999999E-2</v>
      </c>
      <c r="L2066">
        <v>1821.599976</v>
      </c>
      <c r="M2066">
        <v>86.436171999999999</v>
      </c>
      <c r="P2066">
        <v>19.119999</v>
      </c>
      <c r="Q2066">
        <v>63.559989999999999</v>
      </c>
      <c r="R2066">
        <v>0.263042</v>
      </c>
      <c r="S2066">
        <v>1618.0798339999999</v>
      </c>
      <c r="T2066">
        <v>-16.048302</v>
      </c>
      <c r="U2066">
        <v>-16.719999000000001</v>
      </c>
    </row>
    <row r="2067" spans="1:21">
      <c r="A2067">
        <v>10325</v>
      </c>
      <c r="B2067">
        <v>7</v>
      </c>
      <c r="C2067">
        <v>4</v>
      </c>
      <c r="D2067">
        <v>5</v>
      </c>
      <c r="F2067">
        <v>0</v>
      </c>
      <c r="G2067">
        <v>0</v>
      </c>
      <c r="H2067">
        <v>0</v>
      </c>
      <c r="I2067">
        <v>0</v>
      </c>
      <c r="J2067">
        <v>63</v>
      </c>
      <c r="K2067">
        <v>0</v>
      </c>
      <c r="L2067">
        <v>1821.599976</v>
      </c>
      <c r="M2067">
        <v>103.174606</v>
      </c>
      <c r="P2067">
        <v>33.040000999999997</v>
      </c>
      <c r="Q2067">
        <v>63.596663999999997</v>
      </c>
      <c r="R2067">
        <v>0.42499999999999999</v>
      </c>
      <c r="S2067">
        <v>1651.119751</v>
      </c>
      <c r="T2067">
        <v>0.87171200000000004</v>
      </c>
      <c r="U2067">
        <v>-33.040000999999997</v>
      </c>
    </row>
    <row r="2068" spans="1:21">
      <c r="A2068">
        <v>10330</v>
      </c>
      <c r="B2068">
        <v>7</v>
      </c>
      <c r="C2068">
        <v>4</v>
      </c>
      <c r="D2068">
        <v>10</v>
      </c>
      <c r="F2068">
        <v>0</v>
      </c>
      <c r="G2068">
        <v>0</v>
      </c>
      <c r="H2068">
        <v>0</v>
      </c>
      <c r="I2068">
        <v>0</v>
      </c>
      <c r="J2068">
        <v>63</v>
      </c>
      <c r="K2068">
        <v>0</v>
      </c>
      <c r="L2068">
        <v>1821.599976</v>
      </c>
      <c r="M2068">
        <v>103.174606</v>
      </c>
      <c r="P2068">
        <v>45.439999</v>
      </c>
      <c r="Q2068">
        <v>63.749996000000003</v>
      </c>
      <c r="R2068">
        <v>0.58299999999999996</v>
      </c>
      <c r="S2068">
        <v>1696.559937</v>
      </c>
      <c r="T2068">
        <v>1.1128309999999999</v>
      </c>
      <c r="U2068">
        <v>-45.439999</v>
      </c>
    </row>
    <row r="2069" spans="1:21">
      <c r="A2069">
        <v>10335</v>
      </c>
      <c r="B2069">
        <v>7</v>
      </c>
      <c r="C2069">
        <v>4</v>
      </c>
      <c r="D2069">
        <v>15</v>
      </c>
      <c r="F2069">
        <v>0</v>
      </c>
      <c r="G2069">
        <v>0</v>
      </c>
      <c r="H2069">
        <v>0</v>
      </c>
      <c r="I2069">
        <v>0</v>
      </c>
      <c r="J2069">
        <v>63</v>
      </c>
      <c r="K2069">
        <v>0</v>
      </c>
      <c r="L2069">
        <v>1821.599976</v>
      </c>
      <c r="M2069">
        <v>103.174606</v>
      </c>
      <c r="P2069">
        <v>58.879997000000003</v>
      </c>
      <c r="Q2069">
        <v>63.343330000000002</v>
      </c>
      <c r="R2069">
        <v>0.754</v>
      </c>
      <c r="S2069">
        <v>1755.4398189999999</v>
      </c>
      <c r="T2069">
        <v>0.40337400000000001</v>
      </c>
      <c r="U2069">
        <v>-58.879997000000003</v>
      </c>
    </row>
    <row r="2070" spans="1:21">
      <c r="A2070">
        <v>10340</v>
      </c>
      <c r="B2070">
        <v>7</v>
      </c>
      <c r="C2070">
        <v>4</v>
      </c>
      <c r="D2070">
        <v>20</v>
      </c>
      <c r="F2070">
        <v>0</v>
      </c>
      <c r="G2070">
        <v>0</v>
      </c>
      <c r="H2070">
        <v>0</v>
      </c>
      <c r="I2070">
        <v>0</v>
      </c>
      <c r="J2070">
        <v>63</v>
      </c>
      <c r="K2070">
        <v>0</v>
      </c>
      <c r="L2070">
        <v>1821.599976</v>
      </c>
      <c r="M2070">
        <v>103.174606</v>
      </c>
      <c r="P2070">
        <v>72.719994</v>
      </c>
      <c r="Q2070">
        <v>63.429996000000003</v>
      </c>
      <c r="R2070">
        <v>0.96033299999999999</v>
      </c>
      <c r="S2070">
        <v>1828.1602780000001</v>
      </c>
      <c r="T2070">
        <v>0.60674300000000003</v>
      </c>
      <c r="U2070">
        <v>-72.719994</v>
      </c>
    </row>
    <row r="2071" spans="1:21">
      <c r="A2071">
        <v>10345</v>
      </c>
      <c r="B2071">
        <v>7</v>
      </c>
      <c r="C2071">
        <v>4</v>
      </c>
      <c r="D2071">
        <v>25</v>
      </c>
      <c r="F2071">
        <v>0</v>
      </c>
      <c r="G2071">
        <v>0</v>
      </c>
      <c r="H2071">
        <v>0</v>
      </c>
      <c r="I2071">
        <v>0</v>
      </c>
      <c r="J2071">
        <v>63</v>
      </c>
      <c r="K2071">
        <v>0</v>
      </c>
      <c r="L2071">
        <v>1821.599976</v>
      </c>
      <c r="M2071">
        <v>103.174606</v>
      </c>
      <c r="P2071">
        <v>79.440010000000001</v>
      </c>
      <c r="Q2071">
        <v>63.079998000000003</v>
      </c>
      <c r="R2071">
        <v>1.056333</v>
      </c>
      <c r="S2071">
        <v>1907.6000979999999</v>
      </c>
      <c r="T2071">
        <v>2.8572E-2</v>
      </c>
      <c r="U2071">
        <v>-79.440010000000001</v>
      </c>
    </row>
    <row r="2072" spans="1:21">
      <c r="A2072">
        <v>10350</v>
      </c>
      <c r="B2072">
        <v>7</v>
      </c>
      <c r="C2072">
        <v>4</v>
      </c>
      <c r="D2072">
        <v>30</v>
      </c>
      <c r="F2072">
        <v>0</v>
      </c>
      <c r="G2072">
        <v>0</v>
      </c>
      <c r="H2072">
        <v>0</v>
      </c>
      <c r="I2072">
        <v>0</v>
      </c>
      <c r="J2072">
        <v>63</v>
      </c>
      <c r="K2072">
        <v>0</v>
      </c>
      <c r="L2072">
        <v>1821.599976</v>
      </c>
      <c r="M2072">
        <v>103.174606</v>
      </c>
      <c r="P2072">
        <v>91.520004</v>
      </c>
      <c r="Q2072">
        <v>62.893329999999999</v>
      </c>
      <c r="R2072">
        <v>1.150379</v>
      </c>
      <c r="S2072">
        <v>1999.1198730000001</v>
      </c>
      <c r="T2072">
        <v>-0.29195399999999999</v>
      </c>
      <c r="U2072">
        <v>-91.520004</v>
      </c>
    </row>
    <row r="2073" spans="1:21">
      <c r="A2073">
        <v>10355</v>
      </c>
      <c r="B2073">
        <v>7</v>
      </c>
      <c r="C2073">
        <v>4</v>
      </c>
      <c r="D2073">
        <v>35</v>
      </c>
      <c r="F2073">
        <v>0</v>
      </c>
      <c r="G2073">
        <v>0</v>
      </c>
      <c r="H2073">
        <v>0</v>
      </c>
      <c r="I2073">
        <v>0</v>
      </c>
      <c r="J2073">
        <v>63</v>
      </c>
      <c r="K2073">
        <v>0</v>
      </c>
      <c r="L2073">
        <v>1821.599976</v>
      </c>
      <c r="M2073">
        <v>103.174606</v>
      </c>
      <c r="P2073">
        <v>102.640007</v>
      </c>
      <c r="Q2073">
        <v>62.976669000000001</v>
      </c>
      <c r="R2073">
        <v>1.335</v>
      </c>
      <c r="S2073">
        <v>2101.76001</v>
      </c>
      <c r="T2073">
        <v>-0.15180199999999999</v>
      </c>
      <c r="U2073">
        <v>-102.640007</v>
      </c>
    </row>
    <row r="2074" spans="1:21">
      <c r="A2074">
        <v>10360</v>
      </c>
      <c r="B2074">
        <v>7</v>
      </c>
      <c r="C2074">
        <v>4</v>
      </c>
      <c r="D2074">
        <v>40</v>
      </c>
      <c r="F2074">
        <v>0</v>
      </c>
      <c r="G2074">
        <v>0</v>
      </c>
      <c r="H2074">
        <v>0</v>
      </c>
      <c r="I2074">
        <v>52.799999</v>
      </c>
      <c r="J2074">
        <v>65.800003000000004</v>
      </c>
      <c r="K2074">
        <v>0.55000000000000004</v>
      </c>
      <c r="L2074">
        <v>1874.400024</v>
      </c>
      <c r="M2074">
        <v>98.784187000000003</v>
      </c>
      <c r="P2074">
        <v>122.879997</v>
      </c>
      <c r="Q2074">
        <v>63.099995</v>
      </c>
      <c r="R2074">
        <v>1.564667</v>
      </c>
      <c r="S2074">
        <v>2224.6401369999999</v>
      </c>
      <c r="T2074">
        <v>-4.3218920000000001</v>
      </c>
      <c r="U2074">
        <v>-70.079998000000003</v>
      </c>
    </row>
    <row r="2075" spans="1:21">
      <c r="A2075">
        <v>10365</v>
      </c>
      <c r="B2075">
        <v>7</v>
      </c>
      <c r="C2075">
        <v>4</v>
      </c>
      <c r="D2075">
        <v>45</v>
      </c>
      <c r="F2075">
        <v>0</v>
      </c>
      <c r="G2075">
        <v>0</v>
      </c>
      <c r="H2075">
        <v>0</v>
      </c>
      <c r="I2075">
        <v>141.60000600000001</v>
      </c>
      <c r="J2075">
        <v>64</v>
      </c>
      <c r="K2075">
        <v>1.83</v>
      </c>
      <c r="L2075">
        <v>2016</v>
      </c>
      <c r="M2075">
        <v>101.5625</v>
      </c>
      <c r="P2075">
        <v>132.95997600000001</v>
      </c>
      <c r="Q2075">
        <v>63.209994999999999</v>
      </c>
      <c r="R2075">
        <v>1.702</v>
      </c>
      <c r="S2075">
        <v>2357.5998540000001</v>
      </c>
      <c r="T2075">
        <v>-1.361504</v>
      </c>
      <c r="U2075">
        <v>8.6400299999999994</v>
      </c>
    </row>
    <row r="2076" spans="1:21">
      <c r="A2076">
        <v>10370</v>
      </c>
      <c r="B2076">
        <v>7</v>
      </c>
      <c r="C2076">
        <v>4</v>
      </c>
      <c r="D2076">
        <v>50</v>
      </c>
      <c r="F2076">
        <v>0</v>
      </c>
      <c r="G2076">
        <v>0</v>
      </c>
      <c r="H2076">
        <v>0</v>
      </c>
      <c r="I2076">
        <v>139.199997</v>
      </c>
      <c r="J2076">
        <v>62.299999</v>
      </c>
      <c r="K2076">
        <v>1.83</v>
      </c>
      <c r="L2076">
        <v>2155.1999510000001</v>
      </c>
      <c r="M2076">
        <v>104.33387</v>
      </c>
      <c r="P2076">
        <v>144.800003</v>
      </c>
      <c r="Q2076">
        <v>62.423335999999999</v>
      </c>
      <c r="R2076">
        <v>1.9113329999999999</v>
      </c>
      <c r="S2076">
        <v>2502.3996579999998</v>
      </c>
      <c r="T2076">
        <v>9.9059999999999995E-2</v>
      </c>
      <c r="U2076">
        <v>-5.6000059999999996</v>
      </c>
    </row>
    <row r="2077" spans="1:21">
      <c r="A2077">
        <v>10375</v>
      </c>
      <c r="B2077">
        <v>7</v>
      </c>
      <c r="C2077">
        <v>4</v>
      </c>
      <c r="D2077">
        <v>55</v>
      </c>
      <c r="F2077">
        <v>0</v>
      </c>
      <c r="G2077">
        <v>0</v>
      </c>
      <c r="H2077">
        <v>0</v>
      </c>
      <c r="I2077">
        <v>175.199997</v>
      </c>
      <c r="J2077">
        <v>64.300003000000004</v>
      </c>
      <c r="K2077">
        <v>2.0099999999999998</v>
      </c>
      <c r="L2077">
        <v>2330.3999020000001</v>
      </c>
      <c r="M2077">
        <v>101.088646</v>
      </c>
      <c r="P2077">
        <v>160.31999200000001</v>
      </c>
      <c r="Q2077">
        <v>62.733330000000002</v>
      </c>
      <c r="R2077">
        <v>2.028</v>
      </c>
      <c r="S2077">
        <v>2662.719482</v>
      </c>
      <c r="T2077">
        <v>-2.6814420000000001</v>
      </c>
      <c r="U2077">
        <v>14.880005000000001</v>
      </c>
    </row>
    <row r="2078" spans="1:21">
      <c r="A2078">
        <v>10380</v>
      </c>
      <c r="B2078">
        <v>7</v>
      </c>
      <c r="C2078">
        <v>5</v>
      </c>
      <c r="D2078">
        <v>0</v>
      </c>
      <c r="F2078">
        <v>0</v>
      </c>
      <c r="G2078">
        <v>0</v>
      </c>
      <c r="H2078">
        <v>0</v>
      </c>
      <c r="I2078">
        <v>110.400002</v>
      </c>
      <c r="J2078">
        <v>64.300003000000004</v>
      </c>
      <c r="K2078">
        <v>1.39</v>
      </c>
      <c r="L2078">
        <v>2440.7998050000001</v>
      </c>
      <c r="M2078">
        <v>101.088646</v>
      </c>
      <c r="P2078">
        <v>164.63999899999999</v>
      </c>
      <c r="Q2078">
        <v>62.123333000000002</v>
      </c>
      <c r="R2078">
        <v>2.1086670000000001</v>
      </c>
      <c r="S2078">
        <v>2827.3598630000001</v>
      </c>
      <c r="T2078">
        <v>-3.7050399999999999</v>
      </c>
      <c r="U2078">
        <v>-54.239998</v>
      </c>
    </row>
    <row r="2079" spans="1:21">
      <c r="A2079">
        <v>10385</v>
      </c>
      <c r="B2079">
        <v>7</v>
      </c>
      <c r="C2079">
        <v>5</v>
      </c>
      <c r="D2079">
        <v>5</v>
      </c>
      <c r="F2079">
        <v>0</v>
      </c>
      <c r="G2079">
        <v>0</v>
      </c>
      <c r="H2079">
        <v>0</v>
      </c>
      <c r="I2079">
        <v>129.60000600000001</v>
      </c>
      <c r="J2079">
        <v>63.099997999999999</v>
      </c>
      <c r="K2079">
        <v>1.71</v>
      </c>
      <c r="L2079">
        <v>2570.3999020000001</v>
      </c>
      <c r="M2079">
        <v>103.011093</v>
      </c>
      <c r="P2079">
        <v>171.600021</v>
      </c>
      <c r="Q2079">
        <v>61.513339999999999</v>
      </c>
      <c r="R2079">
        <v>2.1923330000000001</v>
      </c>
      <c r="S2079">
        <v>2998.9602049999999</v>
      </c>
      <c r="T2079">
        <v>-2.8483890000000001</v>
      </c>
      <c r="U2079">
        <v>-42.000014999999998</v>
      </c>
    </row>
    <row r="2080" spans="1:21">
      <c r="A2080">
        <v>10390</v>
      </c>
      <c r="B2080">
        <v>7</v>
      </c>
      <c r="C2080">
        <v>5</v>
      </c>
      <c r="D2080">
        <v>10</v>
      </c>
      <c r="F2080">
        <v>0</v>
      </c>
      <c r="G2080">
        <v>0</v>
      </c>
      <c r="H2080">
        <v>0</v>
      </c>
      <c r="I2080">
        <v>237.60000600000001</v>
      </c>
      <c r="J2080">
        <v>62.700001</v>
      </c>
      <c r="K2080">
        <v>2.91</v>
      </c>
      <c r="L2080">
        <v>2808</v>
      </c>
      <c r="M2080">
        <v>103.66825900000001</v>
      </c>
      <c r="P2080">
        <v>197.19996599999999</v>
      </c>
      <c r="Q2080">
        <v>61.226664999999997</v>
      </c>
      <c r="R2080">
        <v>2.571666</v>
      </c>
      <c r="S2080">
        <v>3196.1599120000001</v>
      </c>
      <c r="T2080">
        <v>-2.7427440000000001</v>
      </c>
      <c r="U2080">
        <v>40.400039999999997</v>
      </c>
    </row>
    <row r="2081" spans="1:21">
      <c r="A2081">
        <v>10395</v>
      </c>
      <c r="B2081">
        <v>7</v>
      </c>
      <c r="C2081">
        <v>5</v>
      </c>
      <c r="D2081">
        <v>15</v>
      </c>
      <c r="F2081">
        <v>0</v>
      </c>
      <c r="G2081">
        <v>0</v>
      </c>
      <c r="H2081">
        <v>0</v>
      </c>
      <c r="I2081">
        <v>268.79998799999998</v>
      </c>
      <c r="J2081">
        <v>61.900002000000001</v>
      </c>
      <c r="K2081">
        <v>3.42</v>
      </c>
      <c r="L2081">
        <v>3076.8000489999999</v>
      </c>
      <c r="M2081">
        <v>105.008072</v>
      </c>
      <c r="P2081">
        <v>237.68000799999999</v>
      </c>
      <c r="Q2081">
        <v>60.896667000000001</v>
      </c>
      <c r="R2081">
        <v>3.0973329999999999</v>
      </c>
      <c r="S2081">
        <v>3433.8403320000002</v>
      </c>
      <c r="T2081">
        <v>-1.9674450000000001</v>
      </c>
      <c r="U2081">
        <v>31.119980000000002</v>
      </c>
    </row>
    <row r="2082" spans="1:21">
      <c r="A2082">
        <v>10400</v>
      </c>
      <c r="B2082">
        <v>7</v>
      </c>
      <c r="C2082">
        <v>5</v>
      </c>
      <c r="D2082">
        <v>20</v>
      </c>
      <c r="F2082">
        <v>0</v>
      </c>
      <c r="G2082">
        <v>0</v>
      </c>
      <c r="H2082">
        <v>0</v>
      </c>
      <c r="I2082">
        <v>240</v>
      </c>
      <c r="J2082">
        <v>62.400002000000001</v>
      </c>
      <c r="K2082">
        <v>3.07</v>
      </c>
      <c r="L2082">
        <v>3316.8000489999999</v>
      </c>
      <c r="M2082">
        <v>104.166664</v>
      </c>
      <c r="P2082">
        <v>239.99998500000001</v>
      </c>
      <c r="Q2082">
        <v>60.706660999999997</v>
      </c>
      <c r="R2082">
        <v>3.1166670000000001</v>
      </c>
      <c r="S2082">
        <v>3673.8395999999998</v>
      </c>
      <c r="T2082">
        <v>-3.174744</v>
      </c>
      <c r="U2082">
        <v>1.5E-5</v>
      </c>
    </row>
    <row r="2083" spans="1:21">
      <c r="A2083">
        <v>10405</v>
      </c>
      <c r="B2083">
        <v>7</v>
      </c>
      <c r="C2083">
        <v>5</v>
      </c>
      <c r="D2083">
        <v>25</v>
      </c>
      <c r="F2083">
        <v>0</v>
      </c>
      <c r="G2083">
        <v>0</v>
      </c>
      <c r="H2083">
        <v>0</v>
      </c>
      <c r="I2083">
        <v>292.79998799999998</v>
      </c>
      <c r="J2083">
        <v>61.5</v>
      </c>
      <c r="K2083">
        <v>3.68</v>
      </c>
      <c r="L2083">
        <v>3609.6000979999999</v>
      </c>
      <c r="M2083">
        <v>105.69105500000001</v>
      </c>
      <c r="P2083">
        <v>258.88000499999998</v>
      </c>
      <c r="Q2083">
        <v>60.539997</v>
      </c>
      <c r="R2083">
        <v>3.3286669999999998</v>
      </c>
      <c r="S2083">
        <v>3932.7192380000001</v>
      </c>
      <c r="T2083">
        <v>-1.9801409999999999</v>
      </c>
      <c r="U2083">
        <v>33.919983000000002</v>
      </c>
    </row>
    <row r="2084" spans="1:21">
      <c r="A2084">
        <v>10410</v>
      </c>
      <c r="B2084">
        <v>7</v>
      </c>
      <c r="C2084">
        <v>5</v>
      </c>
      <c r="D2084">
        <v>30</v>
      </c>
      <c r="F2084">
        <v>0</v>
      </c>
      <c r="G2084">
        <v>0</v>
      </c>
      <c r="H2084">
        <v>0</v>
      </c>
      <c r="I2084">
        <v>302.39999399999999</v>
      </c>
      <c r="J2084">
        <v>61.599997999999999</v>
      </c>
      <c r="K2084">
        <v>3.76</v>
      </c>
      <c r="L2084">
        <v>3912</v>
      </c>
      <c r="M2084">
        <v>105.519485</v>
      </c>
      <c r="P2084">
        <v>274.31997699999999</v>
      </c>
      <c r="Q2084">
        <v>60.599997999999999</v>
      </c>
      <c r="R2084">
        <v>3.4620000000000002</v>
      </c>
      <c r="S2084">
        <v>4207.0405270000001</v>
      </c>
      <c r="T2084">
        <v>-2.0618129999999999</v>
      </c>
      <c r="U2084">
        <v>28.080017000000002</v>
      </c>
    </row>
    <row r="2085" spans="1:21">
      <c r="A2085">
        <v>10415</v>
      </c>
      <c r="B2085">
        <v>7</v>
      </c>
      <c r="C2085">
        <v>5</v>
      </c>
      <c r="D2085">
        <v>35</v>
      </c>
      <c r="F2085">
        <v>0</v>
      </c>
      <c r="G2085">
        <v>0</v>
      </c>
      <c r="H2085">
        <v>0</v>
      </c>
      <c r="I2085">
        <v>355.20001200000002</v>
      </c>
      <c r="J2085">
        <v>62.299999</v>
      </c>
      <c r="K2085">
        <v>4.5599999999999996</v>
      </c>
      <c r="L2085">
        <v>4267.2001950000003</v>
      </c>
      <c r="M2085">
        <v>104.33387</v>
      </c>
      <c r="P2085">
        <v>303.36001599999997</v>
      </c>
      <c r="Q2085">
        <v>60.689995000000003</v>
      </c>
      <c r="R2085">
        <v>3.8433329999999999</v>
      </c>
      <c r="S2085">
        <v>4510.3999020000001</v>
      </c>
      <c r="T2085">
        <v>-3.0690379999999999</v>
      </c>
      <c r="U2085">
        <v>51.839995999999999</v>
      </c>
    </row>
    <row r="2086" spans="1:21">
      <c r="A2086">
        <v>10420</v>
      </c>
      <c r="B2086">
        <v>7</v>
      </c>
      <c r="C2086">
        <v>5</v>
      </c>
      <c r="D2086">
        <v>40</v>
      </c>
      <c r="F2086">
        <v>0</v>
      </c>
      <c r="G2086">
        <v>0</v>
      </c>
      <c r="H2086">
        <v>0</v>
      </c>
      <c r="I2086">
        <v>444</v>
      </c>
      <c r="J2086">
        <v>61.700001</v>
      </c>
      <c r="K2086">
        <v>5.5</v>
      </c>
      <c r="L2086">
        <v>4711.2001950000003</v>
      </c>
      <c r="M2086">
        <v>105.348457</v>
      </c>
      <c r="P2086">
        <v>335.919983</v>
      </c>
      <c r="Q2086">
        <v>60.633324000000002</v>
      </c>
      <c r="R2086">
        <v>4.2946660000000003</v>
      </c>
      <c r="S2086">
        <v>4846.3208009999998</v>
      </c>
      <c r="T2086">
        <v>-2.1490710000000002</v>
      </c>
      <c r="U2086">
        <v>108.080017</v>
      </c>
    </row>
    <row r="2087" spans="1:21">
      <c r="A2087">
        <v>10425</v>
      </c>
      <c r="B2087">
        <v>7</v>
      </c>
      <c r="C2087">
        <v>5</v>
      </c>
      <c r="D2087">
        <v>45</v>
      </c>
      <c r="F2087">
        <v>0</v>
      </c>
      <c r="G2087">
        <v>0</v>
      </c>
      <c r="H2087">
        <v>0</v>
      </c>
      <c r="I2087">
        <v>307.20001200000002</v>
      </c>
      <c r="J2087">
        <v>61.700001</v>
      </c>
      <c r="K2087">
        <v>3.83</v>
      </c>
      <c r="L2087">
        <v>5018.4003910000001</v>
      </c>
      <c r="M2087">
        <v>105.348457</v>
      </c>
      <c r="P2087">
        <v>340.48001099999999</v>
      </c>
      <c r="Q2087">
        <v>60.233336999999999</v>
      </c>
      <c r="R2087">
        <v>4.4180000000000001</v>
      </c>
      <c r="S2087">
        <v>5186.8002930000002</v>
      </c>
      <c r="T2087">
        <v>-2.8889770000000001</v>
      </c>
      <c r="U2087">
        <v>-33.279998999999997</v>
      </c>
    </row>
    <row r="2088" spans="1:21">
      <c r="A2088">
        <v>10430</v>
      </c>
      <c r="B2088">
        <v>7</v>
      </c>
      <c r="C2088">
        <v>5</v>
      </c>
      <c r="D2088">
        <v>50</v>
      </c>
      <c r="F2088">
        <v>0</v>
      </c>
      <c r="G2088">
        <v>0</v>
      </c>
      <c r="H2088">
        <v>0</v>
      </c>
      <c r="I2088">
        <v>189.60000600000001</v>
      </c>
      <c r="J2088">
        <v>61.5</v>
      </c>
      <c r="K2088">
        <v>2.5</v>
      </c>
      <c r="L2088">
        <v>5208.0004879999997</v>
      </c>
      <c r="M2088">
        <v>105.69105500000001</v>
      </c>
      <c r="P2088">
        <v>345.040009</v>
      </c>
      <c r="Q2088">
        <v>59.846671999999998</v>
      </c>
      <c r="R2088">
        <v>4.5283329999999999</v>
      </c>
      <c r="S2088">
        <v>5531.8393550000001</v>
      </c>
      <c r="T2088">
        <v>-3.2827760000000001</v>
      </c>
      <c r="U2088">
        <v>-155.44000199999999</v>
      </c>
    </row>
    <row r="2089" spans="1:21">
      <c r="A2089">
        <v>10435</v>
      </c>
      <c r="B2089">
        <v>7</v>
      </c>
      <c r="C2089">
        <v>5</v>
      </c>
      <c r="D2089">
        <v>55</v>
      </c>
      <c r="F2089">
        <v>0</v>
      </c>
      <c r="G2089">
        <v>0</v>
      </c>
      <c r="H2089">
        <v>0</v>
      </c>
      <c r="I2089">
        <v>482.39999399999999</v>
      </c>
      <c r="J2089">
        <v>59.200001</v>
      </c>
      <c r="K2089">
        <v>6.68</v>
      </c>
      <c r="L2089">
        <v>5690.4003910000001</v>
      </c>
      <c r="M2089">
        <v>109.79729500000001</v>
      </c>
      <c r="P2089">
        <v>401.59997600000003</v>
      </c>
      <c r="Q2089">
        <v>59.476664999999997</v>
      </c>
      <c r="R2089">
        <v>5.3296669999999997</v>
      </c>
      <c r="S2089">
        <v>5933.4404299999997</v>
      </c>
      <c r="T2089">
        <v>0.135323</v>
      </c>
      <c r="U2089">
        <v>80.800017999999994</v>
      </c>
    </row>
    <row r="2090" spans="1:21">
      <c r="A2090">
        <v>10440</v>
      </c>
      <c r="B2090">
        <v>7</v>
      </c>
      <c r="C2090">
        <v>6</v>
      </c>
      <c r="D2090">
        <v>0</v>
      </c>
      <c r="F2090">
        <v>0</v>
      </c>
      <c r="G2090">
        <v>0</v>
      </c>
      <c r="H2090">
        <v>0</v>
      </c>
      <c r="I2090">
        <v>499.20001200000002</v>
      </c>
      <c r="J2090">
        <v>60.099997999999999</v>
      </c>
      <c r="K2090">
        <v>6.13</v>
      </c>
      <c r="L2090">
        <v>6189.6005859999996</v>
      </c>
      <c r="M2090">
        <v>108.15308400000001</v>
      </c>
      <c r="P2090">
        <v>420.15997299999998</v>
      </c>
      <c r="Q2090">
        <v>58.980003000000004</v>
      </c>
      <c r="R2090">
        <v>5.5866670000000003</v>
      </c>
      <c r="S2090">
        <v>6353.5991210000002</v>
      </c>
      <c r="T2090">
        <v>-2.5021740000000001</v>
      </c>
      <c r="U2090">
        <v>79.040038999999993</v>
      </c>
    </row>
    <row r="2091" spans="1:21">
      <c r="A2091">
        <v>10445</v>
      </c>
      <c r="B2091">
        <v>7</v>
      </c>
      <c r="C2091">
        <v>6</v>
      </c>
      <c r="D2091">
        <v>5</v>
      </c>
      <c r="F2091">
        <v>0</v>
      </c>
      <c r="G2091">
        <v>0</v>
      </c>
      <c r="H2091">
        <v>0</v>
      </c>
      <c r="I2091">
        <v>501.60000600000001</v>
      </c>
      <c r="J2091">
        <v>59.099997999999999</v>
      </c>
      <c r="K2091">
        <v>6.84</v>
      </c>
      <c r="L2091">
        <v>6691.2006840000004</v>
      </c>
      <c r="M2091">
        <v>109.983086</v>
      </c>
      <c r="P2091">
        <v>434.16000400000001</v>
      </c>
      <c r="Q2091">
        <v>58.653331999999999</v>
      </c>
      <c r="R2091">
        <v>5.842333</v>
      </c>
      <c r="S2091">
        <v>6787.7592770000001</v>
      </c>
      <c r="T2091">
        <v>-1.3921889999999999</v>
      </c>
      <c r="U2091">
        <v>67.440002000000007</v>
      </c>
    </row>
    <row r="2092" spans="1:21">
      <c r="A2092">
        <v>10450</v>
      </c>
      <c r="B2092">
        <v>7</v>
      </c>
      <c r="C2092">
        <v>6</v>
      </c>
      <c r="D2092">
        <v>10</v>
      </c>
      <c r="F2092">
        <v>0</v>
      </c>
      <c r="G2092">
        <v>0</v>
      </c>
      <c r="H2092">
        <v>0</v>
      </c>
      <c r="I2092">
        <v>480</v>
      </c>
      <c r="J2092">
        <v>57.799999</v>
      </c>
      <c r="K2092">
        <v>6.6</v>
      </c>
      <c r="L2092">
        <v>7171.2006840000004</v>
      </c>
      <c r="M2092">
        <v>112.456749</v>
      </c>
      <c r="P2092">
        <v>452.08004799999998</v>
      </c>
      <c r="Q2092">
        <v>57.749996000000003</v>
      </c>
      <c r="R2092">
        <v>6.2163329999999997</v>
      </c>
      <c r="S2092">
        <v>7239.8393550000001</v>
      </c>
      <c r="T2092">
        <v>-0.738846</v>
      </c>
      <c r="U2092">
        <v>27.919951999999999</v>
      </c>
    </row>
    <row r="2093" spans="1:21">
      <c r="A2093">
        <v>10455</v>
      </c>
      <c r="B2093">
        <v>7</v>
      </c>
      <c r="C2093">
        <v>6</v>
      </c>
      <c r="D2093">
        <v>15</v>
      </c>
      <c r="F2093">
        <v>0</v>
      </c>
      <c r="G2093">
        <v>0</v>
      </c>
      <c r="H2093">
        <v>0</v>
      </c>
      <c r="I2093">
        <v>540</v>
      </c>
      <c r="J2093">
        <v>57</v>
      </c>
      <c r="K2093">
        <v>7.39</v>
      </c>
      <c r="L2093">
        <v>7711.2006840000004</v>
      </c>
      <c r="M2093">
        <v>114.035088</v>
      </c>
      <c r="P2093">
        <v>472.63998400000003</v>
      </c>
      <c r="Q2093">
        <v>56.836661999999997</v>
      </c>
      <c r="R2093">
        <v>6.5716669999999997</v>
      </c>
      <c r="S2093">
        <v>7712.4794920000004</v>
      </c>
      <c r="T2093">
        <v>-1.0005569999999999</v>
      </c>
      <c r="U2093">
        <v>67.360016000000002</v>
      </c>
    </row>
    <row r="2094" spans="1:21">
      <c r="A2094">
        <v>10460</v>
      </c>
      <c r="B2094">
        <v>7</v>
      </c>
      <c r="C2094">
        <v>6</v>
      </c>
      <c r="D2094">
        <v>20</v>
      </c>
      <c r="F2094">
        <v>0</v>
      </c>
      <c r="G2094">
        <v>0</v>
      </c>
      <c r="H2094">
        <v>0</v>
      </c>
      <c r="I2094">
        <v>614.40002400000003</v>
      </c>
      <c r="J2094">
        <v>52.700001</v>
      </c>
      <c r="K2094">
        <v>10.210000000000001</v>
      </c>
      <c r="L2094">
        <v>8325.6005860000005</v>
      </c>
      <c r="M2094">
        <v>123.339653</v>
      </c>
      <c r="P2094">
        <v>504.160034</v>
      </c>
      <c r="Q2094">
        <v>55.213332999999999</v>
      </c>
      <c r="R2094">
        <v>7.6426670000000003</v>
      </c>
      <c r="S2094">
        <v>8216.6396480000003</v>
      </c>
      <c r="T2094">
        <v>4.6441189999999999</v>
      </c>
      <c r="U2094">
        <v>110.23999000000001</v>
      </c>
    </row>
    <row r="2095" spans="1:21">
      <c r="A2095">
        <v>10465</v>
      </c>
      <c r="B2095">
        <v>7</v>
      </c>
      <c r="C2095">
        <v>6</v>
      </c>
      <c r="D2095">
        <v>25</v>
      </c>
      <c r="F2095">
        <v>0</v>
      </c>
      <c r="G2095">
        <v>0</v>
      </c>
      <c r="H2095">
        <v>0</v>
      </c>
      <c r="I2095">
        <v>552</v>
      </c>
      <c r="J2095">
        <v>50.700001</v>
      </c>
      <c r="K2095">
        <v>8.98</v>
      </c>
      <c r="L2095">
        <v>8877.6005860000005</v>
      </c>
      <c r="M2095">
        <v>128.20512400000001</v>
      </c>
      <c r="P2095">
        <v>514.96008300000005</v>
      </c>
      <c r="Q2095">
        <v>52.919998</v>
      </c>
      <c r="R2095">
        <v>8.2640010000000004</v>
      </c>
      <c r="S2095">
        <v>8731.5996090000008</v>
      </c>
      <c r="T2095">
        <v>4.1522370000000004</v>
      </c>
      <c r="U2095">
        <v>37.039917000000003</v>
      </c>
    </row>
    <row r="2096" spans="1:21">
      <c r="A2096">
        <v>10470</v>
      </c>
      <c r="B2096">
        <v>7</v>
      </c>
      <c r="C2096">
        <v>6</v>
      </c>
      <c r="D2096">
        <v>30</v>
      </c>
      <c r="F2096">
        <v>0</v>
      </c>
      <c r="G2096">
        <v>0</v>
      </c>
      <c r="H2096">
        <v>0</v>
      </c>
      <c r="I2096">
        <v>590.40002400000003</v>
      </c>
      <c r="J2096">
        <v>48.599997999999999</v>
      </c>
      <c r="K2096">
        <v>10.16</v>
      </c>
      <c r="L2096">
        <v>9468.0009769999997</v>
      </c>
      <c r="M2096">
        <v>133.74485799999999</v>
      </c>
      <c r="P2096">
        <v>520.48010299999999</v>
      </c>
      <c r="Q2096">
        <v>51.433334000000002</v>
      </c>
      <c r="R2096">
        <v>8.5426669999999998</v>
      </c>
      <c r="S2096">
        <v>9252.0791019999997</v>
      </c>
      <c r="T2096">
        <v>5.6474000000000002</v>
      </c>
      <c r="U2096">
        <v>69.919922</v>
      </c>
    </row>
    <row r="2097" spans="1:21">
      <c r="A2097">
        <v>10475</v>
      </c>
      <c r="B2097">
        <v>7</v>
      </c>
      <c r="C2097">
        <v>6</v>
      </c>
      <c r="D2097">
        <v>35</v>
      </c>
      <c r="F2097">
        <v>0</v>
      </c>
      <c r="G2097">
        <v>0</v>
      </c>
      <c r="H2097">
        <v>0</v>
      </c>
      <c r="I2097">
        <v>549.59997599999997</v>
      </c>
      <c r="J2097">
        <v>47.299999</v>
      </c>
      <c r="K2097">
        <v>9.2899999999999991</v>
      </c>
      <c r="L2097">
        <v>10017.600586</v>
      </c>
      <c r="M2097">
        <v>137.420715</v>
      </c>
      <c r="P2097">
        <v>531.76000999999997</v>
      </c>
      <c r="Q2097">
        <v>49.66</v>
      </c>
      <c r="R2097">
        <v>8.8869989999999994</v>
      </c>
      <c r="S2097">
        <v>9783.8408199999994</v>
      </c>
      <c r="T2097">
        <v>4.322235</v>
      </c>
      <c r="U2097">
        <v>17.839966</v>
      </c>
    </row>
    <row r="2098" spans="1:21">
      <c r="A2098">
        <v>10480</v>
      </c>
      <c r="B2098">
        <v>7</v>
      </c>
      <c r="C2098">
        <v>6</v>
      </c>
      <c r="D2098">
        <v>40</v>
      </c>
      <c r="F2098">
        <v>0</v>
      </c>
      <c r="G2098">
        <v>0</v>
      </c>
      <c r="H2098">
        <v>0</v>
      </c>
      <c r="I2098">
        <v>592.79998799999998</v>
      </c>
      <c r="J2098">
        <v>48.200001</v>
      </c>
      <c r="K2098">
        <v>9.1300000000000008</v>
      </c>
      <c r="L2098">
        <v>10610.400390999999</v>
      </c>
      <c r="M2098">
        <v>134.85476700000001</v>
      </c>
      <c r="P2098">
        <v>556.87994400000002</v>
      </c>
      <c r="Q2098">
        <v>48.733330000000002</v>
      </c>
      <c r="R2098">
        <v>9.1656669999999991</v>
      </c>
      <c r="S2098">
        <v>10340.71875</v>
      </c>
      <c r="T2098">
        <v>-0.22320599999999999</v>
      </c>
      <c r="U2098">
        <v>35.920043999999997</v>
      </c>
    </row>
    <row r="2099" spans="1:21">
      <c r="A2099">
        <v>10485</v>
      </c>
      <c r="B2099">
        <v>7</v>
      </c>
      <c r="C2099">
        <v>6</v>
      </c>
      <c r="D2099">
        <v>45</v>
      </c>
      <c r="F2099">
        <v>0</v>
      </c>
      <c r="G2099">
        <v>0</v>
      </c>
      <c r="H2099">
        <v>0</v>
      </c>
      <c r="I2099">
        <v>592.79998799999998</v>
      </c>
      <c r="J2099">
        <v>47.099997999999999</v>
      </c>
      <c r="K2099">
        <v>10.039999999999999</v>
      </c>
      <c r="L2099">
        <v>11203.200194999999</v>
      </c>
      <c r="M2099">
        <v>138.004257</v>
      </c>
      <c r="P2099">
        <v>560</v>
      </c>
      <c r="Q2099">
        <v>47.786667000000001</v>
      </c>
      <c r="R2099">
        <v>9.2316680000000009</v>
      </c>
      <c r="S2099">
        <v>10900.71875</v>
      </c>
      <c r="T2099">
        <v>0.433807</v>
      </c>
      <c r="U2099">
        <v>32.799987999999999</v>
      </c>
    </row>
    <row r="2100" spans="1:21">
      <c r="A2100">
        <v>10490</v>
      </c>
      <c r="B2100">
        <v>7</v>
      </c>
      <c r="C2100">
        <v>6</v>
      </c>
      <c r="D2100">
        <v>50</v>
      </c>
      <c r="F2100">
        <v>0</v>
      </c>
      <c r="G2100">
        <v>0</v>
      </c>
      <c r="H2100">
        <v>0</v>
      </c>
      <c r="I2100">
        <v>480</v>
      </c>
      <c r="J2100">
        <v>48.5</v>
      </c>
      <c r="K2100">
        <v>7.13</v>
      </c>
      <c r="L2100">
        <v>11683.200194999999</v>
      </c>
      <c r="M2100">
        <v>134.02061499999999</v>
      </c>
      <c r="P2100">
        <v>532.160034</v>
      </c>
      <c r="Q2100">
        <v>47.623336999999999</v>
      </c>
      <c r="R2100">
        <v>8.5586660000000006</v>
      </c>
      <c r="S2100">
        <v>11432.879883</v>
      </c>
      <c r="T2100">
        <v>-3.8294679999999999</v>
      </c>
      <c r="U2100">
        <v>-52.160034000000003</v>
      </c>
    </row>
    <row r="2101" spans="1:21">
      <c r="A2101">
        <v>10495</v>
      </c>
      <c r="B2101">
        <v>7</v>
      </c>
      <c r="C2101">
        <v>6</v>
      </c>
      <c r="D2101">
        <v>55</v>
      </c>
      <c r="F2101">
        <v>0</v>
      </c>
      <c r="G2101">
        <v>0</v>
      </c>
      <c r="H2101">
        <v>0</v>
      </c>
      <c r="I2101">
        <v>290.39999399999999</v>
      </c>
      <c r="J2101">
        <v>49.5</v>
      </c>
      <c r="K2101">
        <v>4.18</v>
      </c>
      <c r="L2101">
        <v>11973.600586</v>
      </c>
      <c r="M2101">
        <v>131.31312600000001</v>
      </c>
      <c r="P2101">
        <v>519.35998500000005</v>
      </c>
      <c r="Q2101">
        <v>47.883338999999999</v>
      </c>
      <c r="R2101">
        <v>8.1669979999999995</v>
      </c>
      <c r="S2101">
        <v>11952.241211</v>
      </c>
      <c r="T2101">
        <v>-5.8276060000000003</v>
      </c>
      <c r="U2101">
        <v>-228.959991</v>
      </c>
    </row>
    <row r="2102" spans="1:21">
      <c r="A2102">
        <v>10500</v>
      </c>
      <c r="B2102">
        <v>7</v>
      </c>
      <c r="C2102">
        <v>7</v>
      </c>
      <c r="D2102">
        <v>0</v>
      </c>
      <c r="F2102">
        <v>0</v>
      </c>
      <c r="G2102">
        <v>0</v>
      </c>
      <c r="H2102">
        <v>0</v>
      </c>
      <c r="I2102">
        <v>528</v>
      </c>
      <c r="J2102">
        <v>51.099997999999999</v>
      </c>
      <c r="K2102">
        <v>7.41</v>
      </c>
      <c r="L2102">
        <v>12501.600586</v>
      </c>
      <c r="M2102">
        <v>127.20156900000001</v>
      </c>
      <c r="P2102">
        <v>527.36004600000001</v>
      </c>
      <c r="Q2102">
        <v>48.263331999999998</v>
      </c>
      <c r="R2102">
        <v>8.1786670000000008</v>
      </c>
      <c r="S2102">
        <v>12479.598633</v>
      </c>
      <c r="T2102">
        <v>-8.9242709999999992</v>
      </c>
      <c r="U2102">
        <v>0.63995400000000002</v>
      </c>
    </row>
    <row r="2103" spans="1:21">
      <c r="A2103">
        <v>10505</v>
      </c>
      <c r="B2103">
        <v>7</v>
      </c>
      <c r="C2103">
        <v>7</v>
      </c>
      <c r="D2103">
        <v>5</v>
      </c>
      <c r="F2103">
        <v>0</v>
      </c>
      <c r="G2103">
        <v>0</v>
      </c>
      <c r="H2103">
        <v>0</v>
      </c>
      <c r="I2103">
        <v>578.40002400000003</v>
      </c>
      <c r="J2103">
        <v>51.400002000000001</v>
      </c>
      <c r="K2103">
        <v>8.57</v>
      </c>
      <c r="L2103">
        <v>13080.000977</v>
      </c>
      <c r="M2103">
        <v>126.459137</v>
      </c>
      <c r="P2103">
        <v>485.83999599999999</v>
      </c>
      <c r="Q2103">
        <v>48.693333000000003</v>
      </c>
      <c r="R2103">
        <v>7.4196669999999996</v>
      </c>
      <c r="S2103">
        <v>12965.439453000001</v>
      </c>
      <c r="T2103">
        <v>-8.4298099999999998</v>
      </c>
      <c r="U2103">
        <v>92.560028000000003</v>
      </c>
    </row>
    <row r="2104" spans="1:21">
      <c r="A2104">
        <v>10510</v>
      </c>
      <c r="B2104">
        <v>7</v>
      </c>
      <c r="C2104">
        <v>7</v>
      </c>
      <c r="D2104">
        <v>10</v>
      </c>
      <c r="F2104">
        <v>0</v>
      </c>
      <c r="G2104">
        <v>0</v>
      </c>
      <c r="H2104">
        <v>0</v>
      </c>
      <c r="I2104">
        <v>628.79998799999998</v>
      </c>
      <c r="J2104">
        <v>50.799999</v>
      </c>
      <c r="K2104">
        <v>9.56</v>
      </c>
      <c r="L2104">
        <v>13708.800781</v>
      </c>
      <c r="M2104">
        <v>127.952759</v>
      </c>
      <c r="P2104">
        <v>527.27996800000005</v>
      </c>
      <c r="Q2104">
        <v>48.936667999999997</v>
      </c>
      <c r="R2104">
        <v>8.044333</v>
      </c>
      <c r="S2104">
        <v>13492.719727</v>
      </c>
      <c r="T2104">
        <v>-6.1900940000000002</v>
      </c>
      <c r="U2104">
        <v>101.52002</v>
      </c>
    </row>
    <row r="2105" spans="1:21">
      <c r="A2105">
        <v>10515</v>
      </c>
      <c r="B2105">
        <v>7</v>
      </c>
      <c r="C2105">
        <v>7</v>
      </c>
      <c r="D2105">
        <v>15</v>
      </c>
      <c r="F2105">
        <v>0</v>
      </c>
      <c r="G2105">
        <v>0</v>
      </c>
      <c r="H2105">
        <v>0</v>
      </c>
      <c r="I2105">
        <v>556.79998799999998</v>
      </c>
      <c r="J2105">
        <v>50.599997999999999</v>
      </c>
      <c r="K2105">
        <v>8.3699999999999992</v>
      </c>
      <c r="L2105">
        <v>14265.600586</v>
      </c>
      <c r="M2105">
        <v>128.458496</v>
      </c>
      <c r="P2105">
        <v>546.71997099999999</v>
      </c>
      <c r="Q2105">
        <v>48.950001</v>
      </c>
      <c r="R2105">
        <v>8.3653340000000007</v>
      </c>
      <c r="S2105">
        <v>14039.441406</v>
      </c>
      <c r="T2105">
        <v>-5.4832150000000004</v>
      </c>
      <c r="U2105">
        <v>10.080017</v>
      </c>
    </row>
    <row r="2106" spans="1:21">
      <c r="A2106">
        <v>10520</v>
      </c>
      <c r="B2106">
        <v>7</v>
      </c>
      <c r="C2106">
        <v>7</v>
      </c>
      <c r="D2106">
        <v>20</v>
      </c>
      <c r="F2106">
        <v>0</v>
      </c>
      <c r="G2106">
        <v>0</v>
      </c>
      <c r="H2106">
        <v>0</v>
      </c>
      <c r="I2106">
        <v>578.40002400000003</v>
      </c>
      <c r="J2106">
        <v>50</v>
      </c>
      <c r="K2106">
        <v>9.0999990000000004</v>
      </c>
      <c r="L2106">
        <v>14844.000977</v>
      </c>
      <c r="M2106">
        <v>130</v>
      </c>
      <c r="P2106">
        <v>516.64007600000002</v>
      </c>
      <c r="Q2106">
        <v>48.553333000000002</v>
      </c>
      <c r="R2106">
        <v>8.1419999999999995</v>
      </c>
      <c r="S2106">
        <v>14556.081055000001</v>
      </c>
      <c r="T2106">
        <v>-5.1815490000000004</v>
      </c>
      <c r="U2106">
        <v>61.759948999999999</v>
      </c>
    </row>
    <row r="2107" spans="1:21">
      <c r="A2107">
        <v>10525</v>
      </c>
      <c r="B2107">
        <v>7</v>
      </c>
      <c r="C2107">
        <v>7</v>
      </c>
      <c r="D2107">
        <v>25</v>
      </c>
      <c r="F2107">
        <v>0</v>
      </c>
      <c r="G2107">
        <v>0</v>
      </c>
      <c r="H2107">
        <v>0</v>
      </c>
      <c r="I2107">
        <v>549.59997599999997</v>
      </c>
      <c r="J2107">
        <v>49.900002000000001</v>
      </c>
      <c r="K2107">
        <v>8.3699999999999992</v>
      </c>
      <c r="L2107">
        <v>15393.600586</v>
      </c>
      <c r="M2107">
        <v>130.260513</v>
      </c>
      <c r="P2107">
        <v>530.63995399999999</v>
      </c>
      <c r="Q2107">
        <v>47.526660999999997</v>
      </c>
      <c r="R2107">
        <v>8.8243340000000003</v>
      </c>
      <c r="S2107">
        <v>15086.720703000001</v>
      </c>
      <c r="T2107">
        <v>-8.0008999999999997</v>
      </c>
      <c r="U2107">
        <v>18.960021999999999</v>
      </c>
    </row>
    <row r="2108" spans="1:21">
      <c r="A2108">
        <v>10530</v>
      </c>
      <c r="B2108">
        <v>7</v>
      </c>
      <c r="C2108">
        <v>7</v>
      </c>
      <c r="D2108">
        <v>30</v>
      </c>
      <c r="F2108">
        <v>0</v>
      </c>
      <c r="G2108">
        <v>0</v>
      </c>
      <c r="H2108">
        <v>0</v>
      </c>
      <c r="I2108">
        <v>578.40002400000003</v>
      </c>
      <c r="J2108">
        <v>49.5</v>
      </c>
      <c r="K2108">
        <v>9.01</v>
      </c>
      <c r="L2108">
        <v>15972.000977</v>
      </c>
      <c r="M2108">
        <v>131.31312600000001</v>
      </c>
      <c r="P2108">
        <v>528.23999000000003</v>
      </c>
      <c r="Q2108">
        <v>46.906672999999998</v>
      </c>
      <c r="R2108">
        <v>8.6920000000000002</v>
      </c>
      <c r="S2108">
        <v>15614.959961</v>
      </c>
      <c r="T2108">
        <v>-8.6821289999999998</v>
      </c>
      <c r="U2108">
        <v>50.160034000000003</v>
      </c>
    </row>
    <row r="2109" spans="1:21">
      <c r="A2109">
        <v>10535</v>
      </c>
      <c r="B2109">
        <v>7</v>
      </c>
      <c r="C2109">
        <v>7</v>
      </c>
      <c r="D2109">
        <v>35</v>
      </c>
      <c r="F2109">
        <v>0</v>
      </c>
      <c r="G2109">
        <v>0</v>
      </c>
      <c r="H2109">
        <v>0</v>
      </c>
      <c r="I2109">
        <v>576</v>
      </c>
      <c r="J2109">
        <v>49</v>
      </c>
      <c r="K2109">
        <v>9.01</v>
      </c>
      <c r="L2109">
        <v>16548</v>
      </c>
      <c r="M2109">
        <v>132.65306100000001</v>
      </c>
      <c r="P2109">
        <v>533.84002699999996</v>
      </c>
      <c r="Q2109">
        <v>45.816665999999998</v>
      </c>
      <c r="R2109">
        <v>9.2313340000000004</v>
      </c>
      <c r="S2109">
        <v>16148.799805000001</v>
      </c>
      <c r="T2109">
        <v>-10.742203</v>
      </c>
      <c r="U2109">
        <v>42.159973000000001</v>
      </c>
    </row>
    <row r="2110" spans="1:21">
      <c r="A2110">
        <v>10540</v>
      </c>
      <c r="B2110">
        <v>7</v>
      </c>
      <c r="C2110">
        <v>7</v>
      </c>
      <c r="D2110">
        <v>40</v>
      </c>
      <c r="F2110">
        <v>0</v>
      </c>
      <c r="G2110">
        <v>0</v>
      </c>
      <c r="H2110">
        <v>0</v>
      </c>
      <c r="I2110">
        <v>576</v>
      </c>
      <c r="J2110">
        <v>46.599997999999999</v>
      </c>
      <c r="K2110">
        <v>10.25</v>
      </c>
      <c r="L2110">
        <v>17124</v>
      </c>
      <c r="M2110">
        <v>139.48498499999999</v>
      </c>
      <c r="P2110">
        <v>523.03997800000002</v>
      </c>
      <c r="Q2110">
        <v>44.676673999999998</v>
      </c>
      <c r="R2110">
        <v>9.4476659999999999</v>
      </c>
      <c r="S2110">
        <v>16671.839843999998</v>
      </c>
      <c r="T2110">
        <v>-8.1035000000000004</v>
      </c>
      <c r="U2110">
        <v>52.960022000000002</v>
      </c>
    </row>
    <row r="2111" spans="1:21">
      <c r="A2111">
        <v>10545</v>
      </c>
      <c r="B2111">
        <v>7</v>
      </c>
      <c r="C2111">
        <v>7</v>
      </c>
      <c r="D2111">
        <v>45</v>
      </c>
      <c r="F2111">
        <v>0</v>
      </c>
      <c r="G2111">
        <v>0</v>
      </c>
      <c r="H2111">
        <v>0</v>
      </c>
      <c r="I2111">
        <v>537.59997599999997</v>
      </c>
      <c r="J2111">
        <v>44.700001</v>
      </c>
      <c r="K2111">
        <v>9.8699999999999992</v>
      </c>
      <c r="L2111">
        <v>17661.599609000001</v>
      </c>
      <c r="M2111">
        <v>145.41386399999999</v>
      </c>
      <c r="P2111">
        <v>518</v>
      </c>
      <c r="Q2111">
        <v>43.733330000000002</v>
      </c>
      <c r="R2111">
        <v>9.4936679999999996</v>
      </c>
      <c r="S2111">
        <v>17189.839843999998</v>
      </c>
      <c r="T2111">
        <v>-5.879562</v>
      </c>
      <c r="U2111">
        <v>19.599976000000002</v>
      </c>
    </row>
    <row r="2112" spans="1:21">
      <c r="A2112">
        <v>10550</v>
      </c>
      <c r="B2112">
        <v>7</v>
      </c>
      <c r="C2112">
        <v>7</v>
      </c>
      <c r="D2112">
        <v>50</v>
      </c>
      <c r="F2112">
        <v>0</v>
      </c>
      <c r="G2112">
        <v>0</v>
      </c>
      <c r="H2112">
        <v>0</v>
      </c>
      <c r="I2112">
        <v>513.59997599999997</v>
      </c>
      <c r="J2112">
        <v>47.799999</v>
      </c>
      <c r="K2112">
        <v>7.27</v>
      </c>
      <c r="L2112">
        <v>18175.199218999998</v>
      </c>
      <c r="M2112">
        <v>135.983261</v>
      </c>
      <c r="P2112">
        <v>514.64001499999995</v>
      </c>
      <c r="Q2112">
        <v>43.056666999999997</v>
      </c>
      <c r="R2112">
        <v>9.6476659999999992</v>
      </c>
      <c r="S2112">
        <v>17704.482422000001</v>
      </c>
      <c r="T2112">
        <v>-18.661117999999998</v>
      </c>
      <c r="U2112">
        <v>-1.0400389999999999</v>
      </c>
    </row>
    <row r="2113" spans="1:21">
      <c r="A2113">
        <v>10555</v>
      </c>
      <c r="B2113">
        <v>7</v>
      </c>
      <c r="C2113">
        <v>7</v>
      </c>
      <c r="D2113">
        <v>55</v>
      </c>
      <c r="F2113">
        <v>0</v>
      </c>
      <c r="G2113">
        <v>0</v>
      </c>
      <c r="H2113">
        <v>0</v>
      </c>
      <c r="I2113">
        <v>504</v>
      </c>
      <c r="J2113">
        <v>48.900002000000001</v>
      </c>
      <c r="K2113">
        <v>7.53</v>
      </c>
      <c r="L2113">
        <v>18679.199218999998</v>
      </c>
      <c r="M2113">
        <v>132.92433199999999</v>
      </c>
      <c r="P2113">
        <v>495.59997600000003</v>
      </c>
      <c r="Q2113">
        <v>42.843333999999999</v>
      </c>
      <c r="R2113">
        <v>9.2670010000000005</v>
      </c>
      <c r="S2113">
        <v>18200.082031000002</v>
      </c>
      <c r="T2113">
        <v>-23.652343999999999</v>
      </c>
      <c r="U2113">
        <v>8.4000240000000002</v>
      </c>
    </row>
    <row r="2114" spans="1:21">
      <c r="A2114">
        <v>10560</v>
      </c>
      <c r="B2114">
        <v>7</v>
      </c>
      <c r="C2114">
        <v>8</v>
      </c>
      <c r="D2114">
        <v>0</v>
      </c>
      <c r="F2114">
        <v>0</v>
      </c>
      <c r="G2114">
        <v>0</v>
      </c>
      <c r="H2114">
        <v>0</v>
      </c>
      <c r="I2114">
        <v>578.40002400000003</v>
      </c>
      <c r="J2114">
        <v>49.799999</v>
      </c>
      <c r="K2114">
        <v>8.51</v>
      </c>
      <c r="L2114">
        <v>19257.599609000001</v>
      </c>
      <c r="M2114">
        <v>130.52209500000001</v>
      </c>
      <c r="P2114">
        <v>501.28005999999999</v>
      </c>
      <c r="Q2114">
        <v>42.533337000000003</v>
      </c>
      <c r="R2114">
        <v>9.2590009999999996</v>
      </c>
      <c r="S2114">
        <v>18701.361327999999</v>
      </c>
      <c r="T2114">
        <v>-27.754013</v>
      </c>
      <c r="U2114">
        <v>77.119964999999993</v>
      </c>
    </row>
    <row r="2115" spans="1:21">
      <c r="A2115">
        <v>10565</v>
      </c>
      <c r="B2115">
        <v>7</v>
      </c>
      <c r="C2115">
        <v>8</v>
      </c>
      <c r="D2115">
        <v>5</v>
      </c>
      <c r="F2115">
        <v>0</v>
      </c>
      <c r="G2115">
        <v>0</v>
      </c>
      <c r="H2115">
        <v>0</v>
      </c>
      <c r="I2115">
        <v>484.79998799999998</v>
      </c>
      <c r="J2115">
        <v>49.5</v>
      </c>
      <c r="K2115">
        <v>7.56</v>
      </c>
      <c r="L2115">
        <v>19742.400390999999</v>
      </c>
      <c r="M2115">
        <v>131.31312600000001</v>
      </c>
      <c r="P2115">
        <v>491.35995500000001</v>
      </c>
      <c r="Q2115">
        <v>42.120002999999997</v>
      </c>
      <c r="R2115">
        <v>9.4119989999999998</v>
      </c>
      <c r="S2115">
        <v>19192.71875</v>
      </c>
      <c r="T2115">
        <v>-29.185303000000001</v>
      </c>
      <c r="U2115">
        <v>-6.5599670000000003</v>
      </c>
    </row>
    <row r="2116" spans="1:21">
      <c r="A2116">
        <v>10570</v>
      </c>
      <c r="B2116">
        <v>7</v>
      </c>
      <c r="C2116">
        <v>8</v>
      </c>
      <c r="D2116">
        <v>10</v>
      </c>
      <c r="F2116">
        <v>0</v>
      </c>
      <c r="G2116">
        <v>0</v>
      </c>
      <c r="H2116">
        <v>0</v>
      </c>
      <c r="I2116">
        <v>508.79998799999998</v>
      </c>
      <c r="J2116">
        <v>45.299999</v>
      </c>
      <c r="K2116">
        <v>10.24</v>
      </c>
      <c r="L2116">
        <v>20251.201172000001</v>
      </c>
      <c r="M2116">
        <v>143.487854</v>
      </c>
      <c r="P2116">
        <v>502</v>
      </c>
      <c r="Q2116">
        <v>41.830002</v>
      </c>
      <c r="R2116">
        <v>9.4190009999999997</v>
      </c>
      <c r="S2116">
        <v>19694.720702999999</v>
      </c>
      <c r="T2116">
        <v>-18.259170999999998</v>
      </c>
      <c r="U2116">
        <v>6.7999879999999999</v>
      </c>
    </row>
    <row r="2117" spans="1:21">
      <c r="A2117">
        <v>10575</v>
      </c>
      <c r="B2117">
        <v>7</v>
      </c>
      <c r="C2117">
        <v>8</v>
      </c>
      <c r="D2117">
        <v>15</v>
      </c>
      <c r="F2117">
        <v>0</v>
      </c>
      <c r="G2117">
        <v>0</v>
      </c>
      <c r="H2117">
        <v>0</v>
      </c>
      <c r="I2117">
        <v>554.40002400000003</v>
      </c>
      <c r="J2117">
        <v>43.700001</v>
      </c>
      <c r="K2117">
        <v>10.3</v>
      </c>
      <c r="L2117">
        <v>20805.601563</v>
      </c>
      <c r="M2117">
        <v>148.741409</v>
      </c>
      <c r="P2117">
        <v>491.60006700000002</v>
      </c>
      <c r="Q2117">
        <v>41.346663999999997</v>
      </c>
      <c r="R2117">
        <v>9.5153339999999993</v>
      </c>
      <c r="S2117">
        <v>20186.322265999999</v>
      </c>
      <c r="T2117">
        <v>-14.725662</v>
      </c>
      <c r="U2117">
        <v>62.799956999999999</v>
      </c>
    </row>
    <row r="2118" spans="1:21">
      <c r="A2118">
        <v>10580</v>
      </c>
      <c r="B2118">
        <v>7</v>
      </c>
      <c r="C2118">
        <v>8</v>
      </c>
      <c r="D2118">
        <v>20</v>
      </c>
      <c r="F2118">
        <v>0</v>
      </c>
      <c r="G2118">
        <v>0</v>
      </c>
      <c r="H2118">
        <v>0</v>
      </c>
      <c r="I2118">
        <v>525.59997599999997</v>
      </c>
      <c r="J2118">
        <v>43.200001</v>
      </c>
      <c r="K2118">
        <v>9.4499999999999993</v>
      </c>
      <c r="L2118">
        <v>21331.201172000001</v>
      </c>
      <c r="M2118">
        <v>150.46296699999999</v>
      </c>
      <c r="P2118">
        <v>498.16006499999997</v>
      </c>
      <c r="Q2118">
        <v>40.803333000000002</v>
      </c>
      <c r="R2118">
        <v>9.9506669999999993</v>
      </c>
      <c r="S2118">
        <v>20684.480468999998</v>
      </c>
      <c r="T2118">
        <v>-15.702362000000001</v>
      </c>
      <c r="U2118">
        <v>27.439910999999999</v>
      </c>
    </row>
    <row r="2119" spans="1:21">
      <c r="A2119">
        <v>10585</v>
      </c>
      <c r="B2119">
        <v>7</v>
      </c>
      <c r="C2119">
        <v>8</v>
      </c>
      <c r="D2119">
        <v>25</v>
      </c>
      <c r="F2119">
        <v>0</v>
      </c>
      <c r="G2119">
        <v>0</v>
      </c>
      <c r="H2119">
        <v>0</v>
      </c>
      <c r="I2119">
        <v>494.39999399999999</v>
      </c>
      <c r="J2119">
        <v>39.400002000000001</v>
      </c>
      <c r="K2119">
        <v>12.19</v>
      </c>
      <c r="L2119">
        <v>21825.601563</v>
      </c>
      <c r="M2119">
        <v>164.97460899999999</v>
      </c>
      <c r="P2119">
        <v>476.24005099999999</v>
      </c>
      <c r="Q2119">
        <v>40.256659999999997</v>
      </c>
      <c r="R2119">
        <v>9.4943329999999992</v>
      </c>
      <c r="S2119">
        <v>21160.720702999999</v>
      </c>
      <c r="T2119">
        <v>-3.2429199999999998</v>
      </c>
      <c r="U2119">
        <v>18.159942999999998</v>
      </c>
    </row>
    <row r="2120" spans="1:21">
      <c r="A2120">
        <v>10590</v>
      </c>
      <c r="B2120">
        <v>7</v>
      </c>
      <c r="C2120">
        <v>8</v>
      </c>
      <c r="D2120">
        <v>30</v>
      </c>
      <c r="F2120">
        <v>0</v>
      </c>
      <c r="G2120">
        <v>0</v>
      </c>
      <c r="H2120">
        <v>0</v>
      </c>
      <c r="I2120">
        <v>542.40002400000003</v>
      </c>
      <c r="J2120">
        <v>37.5</v>
      </c>
      <c r="K2120">
        <v>12.08</v>
      </c>
      <c r="L2120">
        <v>22368.001952999999</v>
      </c>
      <c r="M2120">
        <v>173.33332799999999</v>
      </c>
      <c r="P2120">
        <v>474.07998700000002</v>
      </c>
      <c r="Q2120">
        <v>39.723334999999999</v>
      </c>
      <c r="R2120">
        <v>9.4873329999999996</v>
      </c>
      <c r="S2120">
        <v>21634.800781000002</v>
      </c>
      <c r="T2120">
        <v>3.0691069999999998</v>
      </c>
      <c r="U2120">
        <v>68.320037999999997</v>
      </c>
    </row>
    <row r="2121" spans="1:21">
      <c r="A2121">
        <v>10595</v>
      </c>
      <c r="B2121">
        <v>7</v>
      </c>
      <c r="C2121">
        <v>8</v>
      </c>
      <c r="D2121">
        <v>35</v>
      </c>
      <c r="F2121">
        <v>0</v>
      </c>
      <c r="G2121">
        <v>0</v>
      </c>
      <c r="H2121">
        <v>0</v>
      </c>
      <c r="I2121">
        <v>492</v>
      </c>
      <c r="J2121">
        <v>37.200001</v>
      </c>
      <c r="K2121">
        <v>10.360001</v>
      </c>
      <c r="L2121">
        <v>22860.001952999999</v>
      </c>
      <c r="M2121">
        <v>174.73118600000001</v>
      </c>
      <c r="P2121">
        <v>467.19998199999998</v>
      </c>
      <c r="Q2121">
        <v>39.806663999999998</v>
      </c>
      <c r="R2121">
        <v>9.1449999999999996</v>
      </c>
      <c r="S2121">
        <v>22102</v>
      </c>
      <c r="T2121">
        <v>4.9586329999999998</v>
      </c>
      <c r="U2121">
        <v>24.800018000000001</v>
      </c>
    </row>
    <row r="2122" spans="1:21">
      <c r="A2122">
        <v>10600</v>
      </c>
      <c r="B2122">
        <v>7</v>
      </c>
      <c r="C2122">
        <v>8</v>
      </c>
      <c r="D2122">
        <v>40</v>
      </c>
      <c r="F2122">
        <v>0</v>
      </c>
      <c r="G2122">
        <v>0</v>
      </c>
      <c r="H2122">
        <v>0</v>
      </c>
      <c r="I2122">
        <v>444</v>
      </c>
      <c r="J2122">
        <v>34.400002000000001</v>
      </c>
      <c r="K2122">
        <v>13.28</v>
      </c>
      <c r="L2122">
        <v>23304.001952999999</v>
      </c>
      <c r="M2122">
        <v>188.95347599999999</v>
      </c>
      <c r="P2122">
        <v>491.36001599999997</v>
      </c>
      <c r="Q2122">
        <v>39.460006999999997</v>
      </c>
      <c r="R2122">
        <v>10.046999</v>
      </c>
      <c r="S2122">
        <v>22593.361327999999</v>
      </c>
      <c r="T2122">
        <v>17.141173999999999</v>
      </c>
      <c r="U2122">
        <v>-47.360016000000002</v>
      </c>
    </row>
    <row r="2123" spans="1:21">
      <c r="A2123">
        <v>10605</v>
      </c>
      <c r="B2123">
        <v>7</v>
      </c>
      <c r="C2123">
        <v>8</v>
      </c>
      <c r="D2123">
        <v>45</v>
      </c>
      <c r="F2123">
        <v>0</v>
      </c>
      <c r="G2123">
        <v>0</v>
      </c>
      <c r="H2123">
        <v>0</v>
      </c>
      <c r="I2123">
        <v>216</v>
      </c>
      <c r="J2123">
        <v>33.700001</v>
      </c>
      <c r="K2123">
        <v>6.91</v>
      </c>
      <c r="L2123">
        <v>23520.001952999999</v>
      </c>
      <c r="M2123">
        <v>192.87832599999999</v>
      </c>
      <c r="P2123">
        <v>474.31997699999999</v>
      </c>
      <c r="Q2123">
        <v>39.426662</v>
      </c>
      <c r="R2123">
        <v>9.4460010000000008</v>
      </c>
      <c r="S2123">
        <v>23067.679688</v>
      </c>
      <c r="T2123">
        <v>20.776947</v>
      </c>
      <c r="U2123">
        <v>-258.31997699999999</v>
      </c>
    </row>
    <row r="2124" spans="1:21">
      <c r="A2124">
        <v>10610</v>
      </c>
      <c r="B2124">
        <v>7</v>
      </c>
      <c r="C2124">
        <v>8</v>
      </c>
      <c r="D2124">
        <v>50</v>
      </c>
      <c r="F2124">
        <v>0</v>
      </c>
      <c r="G2124">
        <v>0</v>
      </c>
      <c r="H2124">
        <v>0</v>
      </c>
      <c r="I2124">
        <v>513.59997599999997</v>
      </c>
      <c r="J2124">
        <v>32.700001</v>
      </c>
      <c r="K2124">
        <v>12.34</v>
      </c>
      <c r="L2124">
        <v>24033.601563</v>
      </c>
      <c r="M2124">
        <v>198.776749</v>
      </c>
      <c r="P2124">
        <v>484.31997699999999</v>
      </c>
      <c r="Q2124">
        <v>39.259998000000003</v>
      </c>
      <c r="R2124">
        <v>9.4360009999999992</v>
      </c>
      <c r="S2124">
        <v>23552.001952999999</v>
      </c>
      <c r="T2124">
        <v>27.140716999999999</v>
      </c>
      <c r="U2124">
        <v>29.279999</v>
      </c>
    </row>
    <row r="2125" spans="1:21">
      <c r="A2125">
        <v>10615</v>
      </c>
      <c r="B2125">
        <v>7</v>
      </c>
      <c r="C2125">
        <v>8</v>
      </c>
      <c r="D2125">
        <v>55</v>
      </c>
      <c r="F2125">
        <v>0</v>
      </c>
      <c r="G2125">
        <v>0</v>
      </c>
      <c r="H2125">
        <v>0</v>
      </c>
      <c r="I2125">
        <v>403.20001200000002</v>
      </c>
      <c r="J2125">
        <v>31</v>
      </c>
      <c r="K2125">
        <v>13.259999000000001</v>
      </c>
      <c r="L2125">
        <v>24436.800781000002</v>
      </c>
      <c r="M2125">
        <v>209.677414</v>
      </c>
      <c r="P2125">
        <v>478.16000400000001</v>
      </c>
      <c r="Q2125">
        <v>39.636673000000002</v>
      </c>
      <c r="R2125">
        <v>9.1653330000000004</v>
      </c>
      <c r="S2125">
        <v>24030.158202999999</v>
      </c>
      <c r="T2125">
        <v>40.320067999999999</v>
      </c>
      <c r="U2125">
        <v>-74.959991000000002</v>
      </c>
    </row>
    <row r="2126" spans="1:21">
      <c r="A2126">
        <v>10620</v>
      </c>
      <c r="B2126">
        <v>7</v>
      </c>
      <c r="C2126">
        <v>9</v>
      </c>
      <c r="D2126">
        <v>0</v>
      </c>
      <c r="F2126">
        <v>0</v>
      </c>
      <c r="G2126">
        <v>0</v>
      </c>
      <c r="H2126">
        <v>0</v>
      </c>
      <c r="I2126">
        <v>432</v>
      </c>
      <c r="J2126">
        <v>30.6</v>
      </c>
      <c r="K2126">
        <v>11.37</v>
      </c>
      <c r="L2126">
        <v>24868.800781000002</v>
      </c>
      <c r="M2126">
        <v>212.41830400000001</v>
      </c>
      <c r="P2126">
        <v>452.880066</v>
      </c>
      <c r="Q2126">
        <v>39.860000999999997</v>
      </c>
      <c r="R2126">
        <v>8.6289999999999996</v>
      </c>
      <c r="S2126">
        <v>24483.039063</v>
      </c>
      <c r="T2126">
        <v>44.247298999999998</v>
      </c>
      <c r="U2126">
        <v>-20.880065999999999</v>
      </c>
    </row>
    <row r="2127" spans="1:21">
      <c r="A2127">
        <v>10625</v>
      </c>
      <c r="B2127">
        <v>7</v>
      </c>
      <c r="C2127">
        <v>9</v>
      </c>
      <c r="D2127">
        <v>5</v>
      </c>
      <c r="F2127">
        <v>0</v>
      </c>
      <c r="G2127">
        <v>0</v>
      </c>
      <c r="H2127">
        <v>0</v>
      </c>
      <c r="I2127">
        <v>268.79998799999998</v>
      </c>
      <c r="J2127">
        <v>31.200001</v>
      </c>
      <c r="K2127">
        <v>5.96</v>
      </c>
      <c r="L2127">
        <v>25137.601563</v>
      </c>
      <c r="M2127">
        <v>208.33332799999999</v>
      </c>
      <c r="P2127">
        <v>434.160034</v>
      </c>
      <c r="Q2127">
        <v>40.296669000000001</v>
      </c>
      <c r="R2127">
        <v>7.9959990000000003</v>
      </c>
      <c r="S2127">
        <v>24917.201172000001</v>
      </c>
      <c r="T2127">
        <v>41.757019</v>
      </c>
      <c r="U2127">
        <v>-165.36004600000001</v>
      </c>
    </row>
    <row r="2128" spans="1:21">
      <c r="A2128">
        <v>10630</v>
      </c>
      <c r="B2128">
        <v>7</v>
      </c>
      <c r="C2128">
        <v>9</v>
      </c>
      <c r="D2128">
        <v>10</v>
      </c>
      <c r="F2128">
        <v>0</v>
      </c>
      <c r="G2128">
        <v>0</v>
      </c>
      <c r="H2128">
        <v>0</v>
      </c>
      <c r="I2128">
        <v>441.60000600000001</v>
      </c>
      <c r="J2128">
        <v>33.799999</v>
      </c>
      <c r="K2128">
        <v>8.34</v>
      </c>
      <c r="L2128">
        <v>25579.201172000001</v>
      </c>
      <c r="M2128">
        <v>192.307693</v>
      </c>
      <c r="P2128">
        <v>444.48001099999999</v>
      </c>
      <c r="Q2128">
        <v>42.206660999999997</v>
      </c>
      <c r="R2128">
        <v>8.0143339999999998</v>
      </c>
      <c r="S2128">
        <v>25361.681640999999</v>
      </c>
      <c r="T2128">
        <v>32.535201999999998</v>
      </c>
      <c r="U2128">
        <v>-2.8800050000000001</v>
      </c>
    </row>
    <row r="2129" spans="1:21">
      <c r="A2129">
        <v>10635</v>
      </c>
      <c r="B2129">
        <v>7</v>
      </c>
      <c r="C2129">
        <v>9</v>
      </c>
      <c r="D2129">
        <v>15</v>
      </c>
      <c r="F2129">
        <v>0</v>
      </c>
      <c r="G2129">
        <v>0</v>
      </c>
      <c r="H2129">
        <v>0</v>
      </c>
      <c r="I2129">
        <v>424.79998799999998</v>
      </c>
      <c r="J2129">
        <v>33.5</v>
      </c>
      <c r="K2129">
        <v>9.9600000000000009</v>
      </c>
      <c r="L2129">
        <v>26004.001952999999</v>
      </c>
      <c r="M2129">
        <v>194.02984599999999</v>
      </c>
      <c r="P2129">
        <v>431.279968</v>
      </c>
      <c r="Q2129">
        <v>42.619999</v>
      </c>
      <c r="R2129">
        <v>7.6319999999999997</v>
      </c>
      <c r="S2129">
        <v>25792.958984000001</v>
      </c>
      <c r="T2129">
        <v>36.101455999999999</v>
      </c>
      <c r="U2129">
        <v>-6.4799800000000003</v>
      </c>
    </row>
    <row r="2130" spans="1:21">
      <c r="A2130">
        <v>10640</v>
      </c>
      <c r="B2130">
        <v>7</v>
      </c>
      <c r="C2130">
        <v>9</v>
      </c>
      <c r="D2130">
        <v>20</v>
      </c>
      <c r="F2130">
        <v>0</v>
      </c>
      <c r="G2130">
        <v>0</v>
      </c>
      <c r="H2130">
        <v>0</v>
      </c>
      <c r="I2130">
        <v>456</v>
      </c>
      <c r="J2130">
        <v>37.200001</v>
      </c>
      <c r="K2130">
        <v>7.61</v>
      </c>
      <c r="L2130">
        <v>26460.001952999999</v>
      </c>
      <c r="M2130">
        <v>174.73118600000001</v>
      </c>
      <c r="P2130">
        <v>445.67996199999999</v>
      </c>
      <c r="Q2130">
        <v>42.656661999999997</v>
      </c>
      <c r="R2130">
        <v>7.6906670000000004</v>
      </c>
      <c r="S2130">
        <v>26238.636718999998</v>
      </c>
      <c r="T2130">
        <v>18.265884</v>
      </c>
      <c r="U2130">
        <v>10.320038</v>
      </c>
    </row>
    <row r="2131" spans="1:21">
      <c r="A2131">
        <v>10645</v>
      </c>
      <c r="B2131">
        <v>7</v>
      </c>
      <c r="C2131">
        <v>9</v>
      </c>
      <c r="D2131">
        <v>25</v>
      </c>
      <c r="F2131">
        <v>0</v>
      </c>
      <c r="G2131">
        <v>0</v>
      </c>
      <c r="H2131">
        <v>0</v>
      </c>
      <c r="I2131">
        <v>463.20001200000002</v>
      </c>
      <c r="J2131">
        <v>39.5</v>
      </c>
      <c r="K2131">
        <v>7.8</v>
      </c>
      <c r="L2131">
        <v>26923.201172000001</v>
      </c>
      <c r="M2131">
        <v>164.556961</v>
      </c>
      <c r="P2131">
        <v>446.24005099999999</v>
      </c>
      <c r="Q2131">
        <v>43.093338000000003</v>
      </c>
      <c r="R2131">
        <v>7.7370000000000001</v>
      </c>
      <c r="S2131">
        <v>26684.878906000002</v>
      </c>
      <c r="T2131">
        <v>9.8062439999999995</v>
      </c>
      <c r="U2131">
        <v>16.959961</v>
      </c>
    </row>
    <row r="2132" spans="1:21">
      <c r="A2132">
        <v>10650</v>
      </c>
      <c r="B2132">
        <v>7</v>
      </c>
      <c r="C2132">
        <v>9</v>
      </c>
      <c r="D2132">
        <v>30</v>
      </c>
      <c r="F2132">
        <v>0</v>
      </c>
      <c r="G2132">
        <v>0</v>
      </c>
      <c r="H2132">
        <v>0</v>
      </c>
      <c r="I2132">
        <v>456</v>
      </c>
      <c r="J2132">
        <v>41.5</v>
      </c>
      <c r="K2132">
        <v>7.83</v>
      </c>
      <c r="L2132">
        <v>27379.201172000001</v>
      </c>
      <c r="M2132">
        <v>156.62651099999999</v>
      </c>
      <c r="P2132">
        <v>441.03997800000002</v>
      </c>
      <c r="Q2132">
        <v>43.316665999999998</v>
      </c>
      <c r="R2132">
        <v>7.7966660000000001</v>
      </c>
      <c r="S2132">
        <v>27125.919922000001</v>
      </c>
      <c r="T2132">
        <v>2.6054379999999999</v>
      </c>
      <c r="U2132">
        <v>14.960022</v>
      </c>
    </row>
    <row r="2133" spans="1:21">
      <c r="A2133">
        <v>10655</v>
      </c>
      <c r="B2133">
        <v>7</v>
      </c>
      <c r="C2133">
        <v>9</v>
      </c>
      <c r="D2133">
        <v>35</v>
      </c>
      <c r="F2133">
        <v>0</v>
      </c>
      <c r="G2133">
        <v>0</v>
      </c>
      <c r="H2133">
        <v>0</v>
      </c>
      <c r="I2133">
        <v>436.79998799999998</v>
      </c>
      <c r="J2133">
        <v>41.400002000000001</v>
      </c>
      <c r="K2133">
        <v>7.72</v>
      </c>
      <c r="L2133">
        <v>27816.001952999999</v>
      </c>
      <c r="M2133">
        <v>157.00482199999999</v>
      </c>
      <c r="P2133">
        <v>432.79998799999998</v>
      </c>
      <c r="Q2133">
        <v>43.380001</v>
      </c>
      <c r="R2133">
        <v>8.0446659999999994</v>
      </c>
      <c r="S2133">
        <v>27558.716797000001</v>
      </c>
      <c r="T2133">
        <v>3.0434420000000002</v>
      </c>
      <c r="U2133">
        <v>4</v>
      </c>
    </row>
    <row r="2134" spans="1:21">
      <c r="A2134">
        <v>10660</v>
      </c>
      <c r="B2134">
        <v>7</v>
      </c>
      <c r="C2134">
        <v>9</v>
      </c>
      <c r="D2134">
        <v>40</v>
      </c>
      <c r="F2134">
        <v>0</v>
      </c>
      <c r="G2134">
        <v>0</v>
      </c>
      <c r="H2134">
        <v>0</v>
      </c>
      <c r="I2134">
        <v>475.20001200000002</v>
      </c>
      <c r="J2134">
        <v>44.400002000000001</v>
      </c>
      <c r="K2134">
        <v>7.35</v>
      </c>
      <c r="L2134">
        <v>28291.201172000001</v>
      </c>
      <c r="M2134">
        <v>146.39639299999999</v>
      </c>
      <c r="P2134">
        <v>452.88003500000002</v>
      </c>
      <c r="Q2134">
        <v>43.193336000000002</v>
      </c>
      <c r="R2134">
        <v>8.3386669999999992</v>
      </c>
      <c r="S2134">
        <v>28011.599609000001</v>
      </c>
      <c r="T2134">
        <v>-8.7254179999999995</v>
      </c>
      <c r="U2134">
        <v>22.319977000000002</v>
      </c>
    </row>
    <row r="2135" spans="1:21">
      <c r="A2135">
        <v>10665</v>
      </c>
      <c r="B2135">
        <v>7</v>
      </c>
      <c r="C2135">
        <v>9</v>
      </c>
      <c r="D2135">
        <v>45</v>
      </c>
      <c r="F2135">
        <v>0</v>
      </c>
      <c r="G2135">
        <v>0</v>
      </c>
      <c r="H2135">
        <v>0</v>
      </c>
      <c r="I2135">
        <v>444</v>
      </c>
      <c r="J2135">
        <v>44.5</v>
      </c>
      <c r="K2135">
        <v>7.31</v>
      </c>
      <c r="L2135">
        <v>28735.201172000001</v>
      </c>
      <c r="M2135">
        <v>146.06741299999999</v>
      </c>
      <c r="P2135">
        <v>438.79995700000001</v>
      </c>
      <c r="Q2135">
        <v>43.500003999999997</v>
      </c>
      <c r="R2135">
        <v>8.5086659999999998</v>
      </c>
      <c r="S2135">
        <v>28450.404297000001</v>
      </c>
      <c r="T2135">
        <v>-9.711411</v>
      </c>
      <c r="U2135">
        <v>5.200043</v>
      </c>
    </row>
    <row r="2136" spans="1:21">
      <c r="A2136">
        <v>10670</v>
      </c>
      <c r="B2136">
        <v>7</v>
      </c>
      <c r="C2136">
        <v>9</v>
      </c>
      <c r="D2136">
        <v>50</v>
      </c>
      <c r="F2136">
        <v>0</v>
      </c>
      <c r="G2136">
        <v>0</v>
      </c>
      <c r="H2136">
        <v>0</v>
      </c>
      <c r="I2136">
        <v>475.20001200000002</v>
      </c>
      <c r="J2136">
        <v>43.799999</v>
      </c>
      <c r="K2136">
        <v>8.51</v>
      </c>
      <c r="L2136">
        <v>29210.400390999999</v>
      </c>
      <c r="M2136">
        <v>148.401825</v>
      </c>
      <c r="P2136">
        <v>449.839966</v>
      </c>
      <c r="Q2136">
        <v>42.84</v>
      </c>
      <c r="R2136">
        <v>8.7250010000000007</v>
      </c>
      <c r="S2136">
        <v>28900.246093999998</v>
      </c>
      <c r="T2136">
        <v>-9.0615690000000004</v>
      </c>
      <c r="U2136">
        <v>25.360046000000001</v>
      </c>
    </row>
    <row r="2137" spans="1:21">
      <c r="A2137">
        <v>10675</v>
      </c>
      <c r="B2137">
        <v>7</v>
      </c>
      <c r="C2137">
        <v>9</v>
      </c>
      <c r="D2137">
        <v>55</v>
      </c>
      <c r="F2137">
        <v>0</v>
      </c>
      <c r="G2137">
        <v>0</v>
      </c>
      <c r="H2137">
        <v>0</v>
      </c>
      <c r="I2137">
        <v>460.79998799999998</v>
      </c>
      <c r="J2137">
        <v>44.200001</v>
      </c>
      <c r="K2137">
        <v>8.18</v>
      </c>
      <c r="L2137">
        <v>29671.201172000001</v>
      </c>
      <c r="M2137">
        <v>147.05882299999999</v>
      </c>
      <c r="P2137">
        <v>435.76007099999998</v>
      </c>
      <c r="Q2137">
        <v>43.243335999999999</v>
      </c>
      <c r="R2137">
        <v>7.7923330000000002</v>
      </c>
      <c r="S2137">
        <v>29336.003906000002</v>
      </c>
      <c r="T2137">
        <v>-9.0848689999999994</v>
      </c>
      <c r="U2137">
        <v>25.039916999999999</v>
      </c>
    </row>
    <row r="2138" spans="1:21">
      <c r="A2138">
        <v>10680</v>
      </c>
      <c r="B2138">
        <v>7</v>
      </c>
      <c r="C2138">
        <v>10</v>
      </c>
      <c r="D2138">
        <v>0</v>
      </c>
      <c r="F2138">
        <v>0</v>
      </c>
      <c r="G2138">
        <v>0</v>
      </c>
      <c r="H2138">
        <v>0</v>
      </c>
      <c r="I2138">
        <v>463.20001200000002</v>
      </c>
      <c r="J2138">
        <v>41.299999</v>
      </c>
      <c r="K2138">
        <v>10.57</v>
      </c>
      <c r="L2138">
        <v>30134.400390999999</v>
      </c>
      <c r="M2138">
        <v>157.384995</v>
      </c>
      <c r="P2138">
        <v>449.27993800000002</v>
      </c>
      <c r="Q2138">
        <v>44.933326999999998</v>
      </c>
      <c r="R2138">
        <v>7.6383340000000004</v>
      </c>
      <c r="S2138">
        <v>29785.28125</v>
      </c>
      <c r="T2138">
        <v>6.677689</v>
      </c>
      <c r="U2138">
        <v>13.920074</v>
      </c>
    </row>
    <row r="2139" spans="1:21">
      <c r="A2139">
        <v>10685</v>
      </c>
      <c r="B2139">
        <v>7</v>
      </c>
      <c r="C2139">
        <v>10</v>
      </c>
      <c r="D2139">
        <v>5</v>
      </c>
      <c r="F2139">
        <v>0</v>
      </c>
      <c r="G2139">
        <v>0</v>
      </c>
      <c r="H2139">
        <v>0</v>
      </c>
      <c r="I2139">
        <v>494.39999399999999</v>
      </c>
      <c r="J2139">
        <v>40.799999</v>
      </c>
      <c r="K2139">
        <v>9.59</v>
      </c>
      <c r="L2139">
        <v>30628.800781000002</v>
      </c>
      <c r="M2139">
        <v>159.31373600000001</v>
      </c>
      <c r="P2139">
        <v>435.84002700000002</v>
      </c>
      <c r="Q2139">
        <v>46.473334999999999</v>
      </c>
      <c r="R2139">
        <v>7.0913329999999997</v>
      </c>
      <c r="S2139">
        <v>30221.117188</v>
      </c>
      <c r="T2139">
        <v>13.253021</v>
      </c>
      <c r="U2139">
        <v>58.559967</v>
      </c>
    </row>
    <row r="2140" spans="1:21">
      <c r="A2140">
        <v>10690</v>
      </c>
      <c r="B2140">
        <v>7</v>
      </c>
      <c r="C2140">
        <v>10</v>
      </c>
      <c r="D2140">
        <v>10</v>
      </c>
      <c r="F2140">
        <v>0</v>
      </c>
      <c r="G2140">
        <v>0</v>
      </c>
      <c r="H2140">
        <v>0</v>
      </c>
      <c r="I2140">
        <v>391.20001200000002</v>
      </c>
      <c r="J2140">
        <v>46.099997999999999</v>
      </c>
      <c r="K2140">
        <v>5.32</v>
      </c>
      <c r="L2140">
        <v>31020</v>
      </c>
      <c r="M2140">
        <v>140.99783300000001</v>
      </c>
      <c r="P2140">
        <v>429.44003300000003</v>
      </c>
      <c r="Q2140">
        <v>46.810001</v>
      </c>
      <c r="R2140">
        <v>7.8586669999999996</v>
      </c>
      <c r="S2140">
        <v>30650.5625</v>
      </c>
      <c r="T2140">
        <v>-5.8027499999999996</v>
      </c>
      <c r="U2140">
        <v>-38.240020999999999</v>
      </c>
    </row>
    <row r="2141" spans="1:21">
      <c r="A2141">
        <v>10695</v>
      </c>
      <c r="B2141">
        <v>7</v>
      </c>
      <c r="C2141">
        <v>10</v>
      </c>
      <c r="D2141">
        <v>15</v>
      </c>
      <c r="F2141">
        <v>0</v>
      </c>
      <c r="G2141">
        <v>0</v>
      </c>
      <c r="H2141">
        <v>0</v>
      </c>
      <c r="I2141">
        <v>436.79998799999998</v>
      </c>
      <c r="J2141">
        <v>48.400002000000001</v>
      </c>
      <c r="K2141">
        <v>6.17</v>
      </c>
      <c r="L2141">
        <v>31456.800781000002</v>
      </c>
      <c r="M2141">
        <v>134.297516</v>
      </c>
      <c r="P2141">
        <v>428.32000699999998</v>
      </c>
      <c r="Q2141">
        <v>47.923335999999999</v>
      </c>
      <c r="R2141">
        <v>7.41</v>
      </c>
      <c r="S2141">
        <v>31078.878906000002</v>
      </c>
      <c r="T2141">
        <v>-10.750381000000001</v>
      </c>
      <c r="U2141">
        <v>8.4799799999999994</v>
      </c>
    </row>
    <row r="2142" spans="1:21">
      <c r="A2142">
        <v>10700</v>
      </c>
      <c r="B2142">
        <v>7</v>
      </c>
      <c r="C2142">
        <v>10</v>
      </c>
      <c r="D2142">
        <v>20</v>
      </c>
      <c r="F2142">
        <v>0</v>
      </c>
      <c r="G2142">
        <v>0</v>
      </c>
      <c r="H2142">
        <v>0</v>
      </c>
      <c r="I2142">
        <v>384</v>
      </c>
      <c r="J2142">
        <v>51.400002000000001</v>
      </c>
      <c r="K2142">
        <v>5.09</v>
      </c>
      <c r="L2142">
        <v>31840.800781000002</v>
      </c>
      <c r="M2142">
        <v>126.459137</v>
      </c>
      <c r="P2142">
        <v>427.60000600000001</v>
      </c>
      <c r="Q2142">
        <v>48.469996999999999</v>
      </c>
      <c r="R2142">
        <v>7.3680009999999996</v>
      </c>
      <c r="S2142">
        <v>31506.476563</v>
      </c>
      <c r="T2142">
        <v>-18.666031</v>
      </c>
      <c r="U2142">
        <v>-43.600006</v>
      </c>
    </row>
    <row r="2143" spans="1:21">
      <c r="A2143">
        <v>10705</v>
      </c>
      <c r="B2143">
        <v>7</v>
      </c>
      <c r="C2143">
        <v>10</v>
      </c>
      <c r="D2143">
        <v>25</v>
      </c>
      <c r="F2143">
        <v>0</v>
      </c>
      <c r="G2143">
        <v>0</v>
      </c>
      <c r="H2143">
        <v>0</v>
      </c>
      <c r="I2143">
        <v>446.39999399999999</v>
      </c>
      <c r="J2143">
        <v>53.099997999999999</v>
      </c>
      <c r="K2143">
        <v>5.96</v>
      </c>
      <c r="L2143">
        <v>32287.201172000001</v>
      </c>
      <c r="M2143">
        <v>122.41055299999999</v>
      </c>
      <c r="P2143">
        <v>440.56002799999999</v>
      </c>
      <c r="Q2143">
        <v>48.933331000000003</v>
      </c>
      <c r="R2143">
        <v>7.4520020000000002</v>
      </c>
      <c r="S2143">
        <v>31947.041015999999</v>
      </c>
      <c r="T2143">
        <v>-21.965775000000001</v>
      </c>
      <c r="U2143">
        <v>5.8399660000000004</v>
      </c>
    </row>
    <row r="2144" spans="1:21">
      <c r="A2144">
        <v>10710</v>
      </c>
      <c r="B2144">
        <v>7</v>
      </c>
      <c r="C2144">
        <v>10</v>
      </c>
      <c r="D2144">
        <v>30</v>
      </c>
      <c r="F2144">
        <v>0</v>
      </c>
      <c r="G2144">
        <v>0</v>
      </c>
      <c r="H2144">
        <v>0</v>
      </c>
      <c r="I2144">
        <v>451.20001200000002</v>
      </c>
      <c r="J2144">
        <v>54.200001</v>
      </c>
      <c r="K2144">
        <v>6.16</v>
      </c>
      <c r="L2144">
        <v>32738.400390999999</v>
      </c>
      <c r="M2144">
        <v>119.92620100000001</v>
      </c>
      <c r="P2144">
        <v>442.72000100000002</v>
      </c>
      <c r="Q2144">
        <v>48.790000999999997</v>
      </c>
      <c r="R2144">
        <v>7.6763339999999998</v>
      </c>
      <c r="S2144">
        <v>32389.757813</v>
      </c>
      <c r="T2144">
        <v>-25.765266</v>
      </c>
      <c r="U2144">
        <v>8.4800109999999993</v>
      </c>
    </row>
    <row r="2145" spans="1:21">
      <c r="A2145">
        <v>10715</v>
      </c>
      <c r="B2145">
        <v>7</v>
      </c>
      <c r="C2145">
        <v>10</v>
      </c>
      <c r="D2145">
        <v>35</v>
      </c>
      <c r="F2145">
        <v>0</v>
      </c>
      <c r="G2145">
        <v>0</v>
      </c>
      <c r="H2145">
        <v>0</v>
      </c>
      <c r="I2145">
        <v>446.39999399999999</v>
      </c>
      <c r="J2145">
        <v>55.200001</v>
      </c>
      <c r="K2145">
        <v>6.03</v>
      </c>
      <c r="L2145">
        <v>33184.800780999998</v>
      </c>
      <c r="M2145">
        <v>117.753624</v>
      </c>
      <c r="P2145">
        <v>437.60003699999999</v>
      </c>
      <c r="Q2145">
        <v>49.536667000000001</v>
      </c>
      <c r="R2145">
        <v>7.544333</v>
      </c>
      <c r="S2145">
        <v>32827.363280999998</v>
      </c>
      <c r="T2145">
        <v>-26.060524000000001</v>
      </c>
      <c r="U2145">
        <v>8.7999569999999991</v>
      </c>
    </row>
    <row r="2146" spans="1:21">
      <c r="A2146">
        <v>10720</v>
      </c>
      <c r="B2146">
        <v>7</v>
      </c>
      <c r="C2146">
        <v>10</v>
      </c>
      <c r="D2146">
        <v>40</v>
      </c>
      <c r="F2146">
        <v>0</v>
      </c>
      <c r="G2146">
        <v>0</v>
      </c>
      <c r="H2146">
        <v>0</v>
      </c>
      <c r="I2146">
        <v>480</v>
      </c>
      <c r="J2146">
        <v>55.599997999999999</v>
      </c>
      <c r="K2146">
        <v>6.44</v>
      </c>
      <c r="L2146">
        <v>33664.800780999998</v>
      </c>
      <c r="M2146">
        <v>116.906479</v>
      </c>
      <c r="P2146">
        <v>438.63995399999999</v>
      </c>
      <c r="Q2146">
        <v>49.196671000000002</v>
      </c>
      <c r="R2146">
        <v>7.5993339999999998</v>
      </c>
      <c r="S2146">
        <v>33266.003905999998</v>
      </c>
      <c r="T2146">
        <v>-27.738281000000001</v>
      </c>
      <c r="U2146">
        <v>41.360045999999997</v>
      </c>
    </row>
    <row r="2147" spans="1:21">
      <c r="A2147">
        <v>10725</v>
      </c>
      <c r="B2147">
        <v>7</v>
      </c>
      <c r="C2147">
        <v>10</v>
      </c>
      <c r="D2147">
        <v>45</v>
      </c>
      <c r="F2147">
        <v>0</v>
      </c>
      <c r="G2147">
        <v>0</v>
      </c>
      <c r="H2147">
        <v>0</v>
      </c>
      <c r="I2147">
        <v>384</v>
      </c>
      <c r="J2147">
        <v>55.799999</v>
      </c>
      <c r="K2147">
        <v>5.19</v>
      </c>
      <c r="L2147">
        <v>34048.800780999998</v>
      </c>
      <c r="M2147">
        <v>116.48745700000001</v>
      </c>
      <c r="P2147">
        <v>430.24002100000001</v>
      </c>
      <c r="Q2147">
        <v>48.706665000000001</v>
      </c>
      <c r="R2147">
        <v>7.6986660000000002</v>
      </c>
      <c r="S2147">
        <v>33696.234375</v>
      </c>
      <c r="T2147">
        <v>-29.47644</v>
      </c>
      <c r="U2147">
        <v>-46.240020999999999</v>
      </c>
    </row>
    <row r="2148" spans="1:21">
      <c r="A2148">
        <v>10730</v>
      </c>
      <c r="B2148">
        <v>7</v>
      </c>
      <c r="C2148">
        <v>10</v>
      </c>
      <c r="D2148">
        <v>50</v>
      </c>
      <c r="F2148">
        <v>0</v>
      </c>
      <c r="G2148">
        <v>0</v>
      </c>
      <c r="H2148">
        <v>0</v>
      </c>
      <c r="I2148">
        <v>441.60000600000001</v>
      </c>
      <c r="J2148">
        <v>55.400002000000001</v>
      </c>
      <c r="K2148">
        <v>6.28</v>
      </c>
      <c r="L2148">
        <v>34490.402344000002</v>
      </c>
      <c r="M2148">
        <v>117.328514</v>
      </c>
      <c r="P2148">
        <v>417.51998900000001</v>
      </c>
      <c r="Q2148">
        <v>48.220005</v>
      </c>
      <c r="R2148">
        <v>7.3289999999999997</v>
      </c>
      <c r="S2148">
        <v>34113.761719000002</v>
      </c>
      <c r="T2148">
        <v>-30.777107000000001</v>
      </c>
      <c r="U2148">
        <v>24.080017000000002</v>
      </c>
    </row>
    <row r="2149" spans="1:21">
      <c r="A2149">
        <v>10735</v>
      </c>
      <c r="B2149">
        <v>7</v>
      </c>
      <c r="C2149">
        <v>10</v>
      </c>
      <c r="D2149">
        <v>55</v>
      </c>
      <c r="F2149">
        <v>0</v>
      </c>
      <c r="G2149">
        <v>0</v>
      </c>
      <c r="H2149">
        <v>0</v>
      </c>
      <c r="I2149">
        <v>458.39999399999999</v>
      </c>
      <c r="J2149">
        <v>55.299999</v>
      </c>
      <c r="K2149">
        <v>6.41</v>
      </c>
      <c r="L2149">
        <v>34948.800780999998</v>
      </c>
      <c r="M2149">
        <v>117.540688</v>
      </c>
      <c r="P2149">
        <v>439.839966</v>
      </c>
      <c r="Q2149">
        <v>47.866661000000001</v>
      </c>
      <c r="R2149">
        <v>8.1803340000000002</v>
      </c>
      <c r="S2149">
        <v>34553.609375</v>
      </c>
      <c r="T2149">
        <v>-32.000038000000004</v>
      </c>
      <c r="U2149">
        <v>18.560027999999999</v>
      </c>
    </row>
    <row r="2150" spans="1:21">
      <c r="A2150">
        <v>10740</v>
      </c>
      <c r="B2150">
        <v>7</v>
      </c>
      <c r="C2150">
        <v>11</v>
      </c>
      <c r="D2150">
        <v>0</v>
      </c>
      <c r="F2150">
        <v>0</v>
      </c>
      <c r="G2150">
        <v>0</v>
      </c>
      <c r="H2150">
        <v>0</v>
      </c>
      <c r="I2150">
        <v>453.60000600000001</v>
      </c>
      <c r="J2150">
        <v>55.799999</v>
      </c>
      <c r="K2150">
        <v>6</v>
      </c>
      <c r="L2150">
        <v>35402.402344000002</v>
      </c>
      <c r="M2150">
        <v>116.48745700000001</v>
      </c>
      <c r="P2150">
        <v>413.040009</v>
      </c>
      <c r="Q2150">
        <v>47.123333000000002</v>
      </c>
      <c r="R2150">
        <v>8.2416669999999996</v>
      </c>
      <c r="S2150">
        <v>34966.636719000002</v>
      </c>
      <c r="T2150">
        <v>-37.052169999999997</v>
      </c>
      <c r="U2150">
        <v>40.559998</v>
      </c>
    </row>
    <row r="2151" spans="1:21">
      <c r="A2151">
        <v>10745</v>
      </c>
      <c r="B2151">
        <v>7</v>
      </c>
      <c r="C2151">
        <v>11</v>
      </c>
      <c r="D2151">
        <v>5</v>
      </c>
      <c r="F2151">
        <v>0</v>
      </c>
      <c r="G2151">
        <v>0</v>
      </c>
      <c r="H2151">
        <v>0</v>
      </c>
      <c r="I2151">
        <v>364.79998799999998</v>
      </c>
      <c r="J2151">
        <v>56.299999</v>
      </c>
      <c r="K2151">
        <v>5.04</v>
      </c>
      <c r="L2151">
        <v>35767.203125</v>
      </c>
      <c r="M2151">
        <v>115.452934</v>
      </c>
      <c r="P2151">
        <v>415.11999500000002</v>
      </c>
      <c r="Q2151">
        <v>46.956660999999997</v>
      </c>
      <c r="R2151">
        <v>7.8479999999999999</v>
      </c>
      <c r="S2151">
        <v>35381.757812999997</v>
      </c>
      <c r="T2151">
        <v>-39.529549000000003</v>
      </c>
      <c r="U2151">
        <v>-50.320006999999997</v>
      </c>
    </row>
    <row r="2152" spans="1:21">
      <c r="A2152">
        <v>10750</v>
      </c>
      <c r="B2152">
        <v>7</v>
      </c>
      <c r="C2152">
        <v>11</v>
      </c>
      <c r="D2152">
        <v>10</v>
      </c>
      <c r="F2152">
        <v>0</v>
      </c>
      <c r="G2152">
        <v>0</v>
      </c>
      <c r="H2152">
        <v>0</v>
      </c>
      <c r="I2152">
        <v>422.39999399999999</v>
      </c>
      <c r="J2152">
        <v>55.700001</v>
      </c>
      <c r="K2152">
        <v>5.88</v>
      </c>
      <c r="L2152">
        <v>36189.601562999997</v>
      </c>
      <c r="M2152">
        <v>116.69658699999999</v>
      </c>
      <c r="P2152">
        <v>400.79998799999998</v>
      </c>
      <c r="Q2152">
        <v>47.006659999999997</v>
      </c>
      <c r="R2152">
        <v>7.6640009999999998</v>
      </c>
      <c r="S2152">
        <v>35782.558594000002</v>
      </c>
      <c r="T2152">
        <v>-37.507210000000001</v>
      </c>
      <c r="U2152">
        <v>21.600006</v>
      </c>
    </row>
    <row r="2153" spans="1:21">
      <c r="A2153">
        <v>10755</v>
      </c>
      <c r="B2153">
        <v>7</v>
      </c>
      <c r="C2153">
        <v>11</v>
      </c>
      <c r="D2153">
        <v>15</v>
      </c>
      <c r="F2153">
        <v>0</v>
      </c>
      <c r="G2153">
        <v>0</v>
      </c>
      <c r="H2153">
        <v>0</v>
      </c>
      <c r="I2153">
        <v>436.79998799999998</v>
      </c>
      <c r="J2153">
        <v>56.400002000000001</v>
      </c>
      <c r="K2153">
        <v>6</v>
      </c>
      <c r="L2153">
        <v>36626.402344000002</v>
      </c>
      <c r="M2153">
        <v>115.248222</v>
      </c>
      <c r="P2153">
        <v>423.35998499999999</v>
      </c>
      <c r="Q2153">
        <v>47.283332999999999</v>
      </c>
      <c r="R2153">
        <v>7.6866669999999999</v>
      </c>
      <c r="S2153">
        <v>36205.917969000002</v>
      </c>
      <c r="T2153">
        <v>-37.842582999999998</v>
      </c>
      <c r="U2153">
        <v>13.440002</v>
      </c>
    </row>
    <row r="2154" spans="1:21">
      <c r="A2154">
        <v>10760</v>
      </c>
      <c r="B2154">
        <v>7</v>
      </c>
      <c r="C2154">
        <v>11</v>
      </c>
      <c r="D2154">
        <v>20</v>
      </c>
      <c r="F2154">
        <v>0</v>
      </c>
      <c r="G2154">
        <v>0</v>
      </c>
      <c r="H2154">
        <v>0</v>
      </c>
      <c r="I2154">
        <v>439.20001200000002</v>
      </c>
      <c r="J2154">
        <v>57.700001</v>
      </c>
      <c r="K2154">
        <v>5.73</v>
      </c>
      <c r="L2154">
        <v>37065.601562999997</v>
      </c>
      <c r="M2154">
        <v>112.651642</v>
      </c>
      <c r="P2154">
        <v>426.23996</v>
      </c>
      <c r="Q2154">
        <v>47.686667999999997</v>
      </c>
      <c r="R2154">
        <v>7.8490000000000002</v>
      </c>
      <c r="S2154">
        <v>36632.160155999998</v>
      </c>
      <c r="T2154">
        <v>-39.981583000000001</v>
      </c>
      <c r="U2154">
        <v>12.960051999999999</v>
      </c>
    </row>
    <row r="2155" spans="1:21">
      <c r="A2155">
        <v>10765</v>
      </c>
      <c r="B2155">
        <v>7</v>
      </c>
      <c r="C2155">
        <v>11</v>
      </c>
      <c r="D2155">
        <v>25</v>
      </c>
      <c r="F2155">
        <v>0</v>
      </c>
      <c r="G2155">
        <v>0</v>
      </c>
      <c r="H2155">
        <v>0</v>
      </c>
      <c r="I2155">
        <v>408</v>
      </c>
      <c r="J2155">
        <v>57</v>
      </c>
      <c r="K2155">
        <v>5.52</v>
      </c>
      <c r="L2155">
        <v>37473.601562999997</v>
      </c>
      <c r="M2155">
        <v>114.035088</v>
      </c>
      <c r="P2155">
        <v>418.959991</v>
      </c>
      <c r="Q2155">
        <v>47.750003999999997</v>
      </c>
      <c r="R2155">
        <v>7.9290000000000003</v>
      </c>
      <c r="S2155">
        <v>37051.117187999997</v>
      </c>
      <c r="T2155">
        <v>-39.783760000000001</v>
      </c>
      <c r="U2155">
        <v>-10.959991</v>
      </c>
    </row>
    <row r="2156" spans="1:21">
      <c r="A2156">
        <v>10770</v>
      </c>
      <c r="B2156">
        <v>7</v>
      </c>
      <c r="C2156">
        <v>11</v>
      </c>
      <c r="D2156">
        <v>30</v>
      </c>
      <c r="F2156">
        <v>0</v>
      </c>
      <c r="G2156">
        <v>0</v>
      </c>
      <c r="H2156">
        <v>0</v>
      </c>
      <c r="I2156">
        <v>384</v>
      </c>
      <c r="J2156">
        <v>56.400002000000001</v>
      </c>
      <c r="K2156">
        <v>5.23</v>
      </c>
      <c r="L2156">
        <v>37857.601562999997</v>
      </c>
      <c r="M2156">
        <v>115.248222</v>
      </c>
      <c r="P2156">
        <v>425.83999599999999</v>
      </c>
      <c r="Q2156">
        <v>47.313335000000002</v>
      </c>
      <c r="R2156">
        <v>8.2423330000000004</v>
      </c>
      <c r="S2156">
        <v>37476.960937999997</v>
      </c>
      <c r="T2156">
        <v>-41.778008</v>
      </c>
      <c r="U2156">
        <v>-41.839995999999999</v>
      </c>
    </row>
    <row r="2157" spans="1:21">
      <c r="A2157">
        <v>10775</v>
      </c>
      <c r="B2157">
        <v>7</v>
      </c>
      <c r="C2157">
        <v>11</v>
      </c>
      <c r="D2157">
        <v>35</v>
      </c>
      <c r="F2157">
        <v>0</v>
      </c>
      <c r="G2157">
        <v>0</v>
      </c>
      <c r="H2157">
        <v>0</v>
      </c>
      <c r="I2157">
        <v>422.39999399999999</v>
      </c>
      <c r="J2157">
        <v>56.799999</v>
      </c>
      <c r="K2157">
        <v>5.59</v>
      </c>
      <c r="L2157">
        <v>38280</v>
      </c>
      <c r="M2157">
        <v>114.436623</v>
      </c>
      <c r="P2157">
        <v>402.64004499999999</v>
      </c>
      <c r="Q2157">
        <v>47.720008999999997</v>
      </c>
      <c r="R2157">
        <v>7.4786669999999997</v>
      </c>
      <c r="S2157">
        <v>37879.597655999998</v>
      </c>
      <c r="T2157">
        <v>-42.527016000000003</v>
      </c>
      <c r="U2157">
        <v>19.759948999999999</v>
      </c>
    </row>
    <row r="2158" spans="1:21">
      <c r="A2158">
        <v>10780</v>
      </c>
      <c r="B2158">
        <v>7</v>
      </c>
      <c r="C2158">
        <v>11</v>
      </c>
      <c r="D2158">
        <v>40</v>
      </c>
      <c r="F2158">
        <v>0</v>
      </c>
      <c r="G2158">
        <v>0</v>
      </c>
      <c r="H2158">
        <v>0</v>
      </c>
      <c r="I2158">
        <v>417.60000600000001</v>
      </c>
      <c r="J2158">
        <v>57</v>
      </c>
      <c r="K2158">
        <v>5.71</v>
      </c>
      <c r="L2158">
        <v>38697.601562999997</v>
      </c>
      <c r="M2158">
        <v>114.035088</v>
      </c>
      <c r="P2158">
        <v>417.919983</v>
      </c>
      <c r="Q2158">
        <v>47.500008000000001</v>
      </c>
      <c r="R2158">
        <v>8.2103339999999996</v>
      </c>
      <c r="S2158">
        <v>38297.519530999998</v>
      </c>
      <c r="T2158">
        <v>-45.975242999999999</v>
      </c>
      <c r="U2158">
        <v>-0.31997700000000001</v>
      </c>
    </row>
    <row r="2159" spans="1:21">
      <c r="A2159">
        <v>10785</v>
      </c>
      <c r="B2159">
        <v>7</v>
      </c>
      <c r="C2159">
        <v>11</v>
      </c>
      <c r="D2159">
        <v>45</v>
      </c>
      <c r="F2159">
        <v>0</v>
      </c>
      <c r="G2159">
        <v>0</v>
      </c>
      <c r="H2159">
        <v>0</v>
      </c>
      <c r="I2159">
        <v>400.79998799999998</v>
      </c>
      <c r="J2159">
        <v>57.200001</v>
      </c>
      <c r="K2159">
        <v>5.34</v>
      </c>
      <c r="L2159">
        <v>39098.402344000002</v>
      </c>
      <c r="M2159">
        <v>113.63636</v>
      </c>
      <c r="P2159">
        <v>418.56002799999999</v>
      </c>
      <c r="Q2159">
        <v>47.289993000000003</v>
      </c>
      <c r="R2159">
        <v>8.3550000000000004</v>
      </c>
      <c r="S2159">
        <v>38716.078125</v>
      </c>
      <c r="T2159">
        <v>-49.185707000000001</v>
      </c>
      <c r="U2159">
        <v>-17.76004</v>
      </c>
    </row>
    <row r="2160" spans="1:21">
      <c r="A2160">
        <v>10790</v>
      </c>
      <c r="B2160">
        <v>7</v>
      </c>
      <c r="C2160">
        <v>11</v>
      </c>
      <c r="D2160">
        <v>50</v>
      </c>
      <c r="F2160">
        <v>0</v>
      </c>
      <c r="G2160">
        <v>0</v>
      </c>
      <c r="H2160">
        <v>0</v>
      </c>
      <c r="I2160">
        <v>403.20001200000002</v>
      </c>
      <c r="J2160">
        <v>57.400002000000001</v>
      </c>
      <c r="K2160">
        <v>5.41</v>
      </c>
      <c r="L2160">
        <v>39501.601562999997</v>
      </c>
      <c r="M2160">
        <v>113.24041699999999</v>
      </c>
      <c r="P2160">
        <v>405.83999599999999</v>
      </c>
      <c r="Q2160">
        <v>46.653336000000003</v>
      </c>
      <c r="R2160">
        <v>8.4406669999999995</v>
      </c>
      <c r="S2160">
        <v>39121.921875</v>
      </c>
      <c r="T2160">
        <v>-54.150803000000003</v>
      </c>
      <c r="U2160">
        <v>-2.6399840000000001</v>
      </c>
    </row>
    <row r="2161" spans="1:21">
      <c r="A2161">
        <v>10795</v>
      </c>
      <c r="B2161">
        <v>7</v>
      </c>
      <c r="C2161">
        <v>11</v>
      </c>
      <c r="D2161">
        <v>55</v>
      </c>
      <c r="F2161">
        <v>0</v>
      </c>
      <c r="G2161">
        <v>0</v>
      </c>
      <c r="H2161">
        <v>0</v>
      </c>
      <c r="I2161">
        <v>381.60000600000001</v>
      </c>
      <c r="J2161">
        <v>56.700001</v>
      </c>
      <c r="K2161">
        <v>5.23</v>
      </c>
      <c r="L2161">
        <v>39883.203125</v>
      </c>
      <c r="M2161">
        <v>114.638443</v>
      </c>
      <c r="P2161">
        <v>395.75997899999999</v>
      </c>
      <c r="Q2161">
        <v>46.556663999999998</v>
      </c>
      <c r="R2161">
        <v>8.3583339999999993</v>
      </c>
      <c r="S2161">
        <v>39517.6875</v>
      </c>
      <c r="T2161">
        <v>-54.155045000000001</v>
      </c>
      <c r="U2161">
        <v>-14.159973000000001</v>
      </c>
    </row>
    <row r="2162" spans="1:21">
      <c r="A2162">
        <v>10800</v>
      </c>
      <c r="B2162">
        <v>7</v>
      </c>
      <c r="C2162">
        <v>12</v>
      </c>
      <c r="D2162">
        <v>0</v>
      </c>
      <c r="F2162">
        <v>0</v>
      </c>
      <c r="G2162">
        <v>0</v>
      </c>
      <c r="H2162">
        <v>0</v>
      </c>
      <c r="I2162">
        <v>376.79998799999998</v>
      </c>
      <c r="J2162">
        <v>57.099997999999999</v>
      </c>
      <c r="K2162">
        <v>5</v>
      </c>
      <c r="L2162">
        <v>40260.003905999998</v>
      </c>
      <c r="M2162">
        <v>113.835381</v>
      </c>
      <c r="P2162">
        <v>392.64001500000001</v>
      </c>
      <c r="Q2162">
        <v>46.056660000000001</v>
      </c>
      <c r="R2162">
        <v>8.2993330000000007</v>
      </c>
      <c r="S2162">
        <v>39910.320312999997</v>
      </c>
      <c r="T2162">
        <v>-58.474907000000002</v>
      </c>
      <c r="U2162">
        <v>-15.840026999999999</v>
      </c>
    </row>
    <row r="2163" spans="1:21">
      <c r="A2163">
        <v>10805</v>
      </c>
      <c r="B2163">
        <v>7</v>
      </c>
      <c r="C2163">
        <v>12</v>
      </c>
      <c r="D2163">
        <v>5</v>
      </c>
      <c r="F2163">
        <v>0</v>
      </c>
      <c r="G2163">
        <v>0</v>
      </c>
      <c r="H2163">
        <v>0</v>
      </c>
      <c r="I2163">
        <v>405.60000600000001</v>
      </c>
      <c r="J2163">
        <v>56.900002000000001</v>
      </c>
      <c r="K2163">
        <v>5.57</v>
      </c>
      <c r="L2163">
        <v>40665.605469000002</v>
      </c>
      <c r="M2163">
        <v>114.235497</v>
      </c>
      <c r="P2163">
        <v>391.19998199999998</v>
      </c>
      <c r="Q2163">
        <v>45.700004999999997</v>
      </c>
      <c r="R2163">
        <v>8.3849990000000005</v>
      </c>
      <c r="S2163">
        <v>40301.523437999997</v>
      </c>
      <c r="T2163">
        <v>-61.994926</v>
      </c>
      <c r="U2163">
        <v>14.400024</v>
      </c>
    </row>
    <row r="2164" spans="1:21">
      <c r="A2164">
        <v>10810</v>
      </c>
      <c r="B2164">
        <v>7</v>
      </c>
      <c r="C2164">
        <v>12</v>
      </c>
      <c r="D2164">
        <v>10</v>
      </c>
      <c r="F2164">
        <v>0</v>
      </c>
      <c r="G2164">
        <v>0</v>
      </c>
      <c r="H2164">
        <v>0</v>
      </c>
      <c r="I2164">
        <v>436.79998799999998</v>
      </c>
      <c r="J2164">
        <v>55.599997999999999</v>
      </c>
      <c r="K2164">
        <v>6.21</v>
      </c>
      <c r="L2164">
        <v>41102.40625</v>
      </c>
      <c r="M2164">
        <v>116.906479</v>
      </c>
      <c r="P2164">
        <v>386.71994000000001</v>
      </c>
      <c r="Q2164">
        <v>45.283329000000002</v>
      </c>
      <c r="R2164">
        <v>8.1343329999999998</v>
      </c>
      <c r="S2164">
        <v>40688.238280999998</v>
      </c>
      <c r="T2164">
        <v>-62.258361999999998</v>
      </c>
      <c r="U2164">
        <v>50.080047999999998</v>
      </c>
    </row>
    <row r="2165" spans="1:21">
      <c r="A2165">
        <v>10815</v>
      </c>
      <c r="B2165">
        <v>7</v>
      </c>
      <c r="C2165">
        <v>12</v>
      </c>
      <c r="D2165">
        <v>15</v>
      </c>
      <c r="F2165">
        <v>0</v>
      </c>
      <c r="G2165">
        <v>0</v>
      </c>
      <c r="H2165">
        <v>0</v>
      </c>
      <c r="I2165">
        <v>405.60000600000001</v>
      </c>
      <c r="J2165">
        <v>55.299999</v>
      </c>
      <c r="K2165">
        <v>5.7</v>
      </c>
      <c r="L2165">
        <v>41508.007812999997</v>
      </c>
      <c r="M2165">
        <v>117.540688</v>
      </c>
      <c r="P2165">
        <v>402.55996699999997</v>
      </c>
      <c r="Q2165">
        <v>45.200004999999997</v>
      </c>
      <c r="R2165">
        <v>8.1623339999999995</v>
      </c>
      <c r="S2165">
        <v>41090.804687999997</v>
      </c>
      <c r="T2165">
        <v>-61.87809</v>
      </c>
      <c r="U2165">
        <v>3.0400390000000002</v>
      </c>
    </row>
    <row r="2166" spans="1:21">
      <c r="A2166">
        <v>10820</v>
      </c>
      <c r="B2166">
        <v>7</v>
      </c>
      <c r="C2166">
        <v>12</v>
      </c>
      <c r="D2166">
        <v>20</v>
      </c>
      <c r="F2166">
        <v>0</v>
      </c>
      <c r="G2166">
        <v>0</v>
      </c>
      <c r="H2166">
        <v>0</v>
      </c>
      <c r="I2166">
        <v>439.20001200000002</v>
      </c>
      <c r="J2166">
        <v>54.200001</v>
      </c>
      <c r="K2166">
        <v>6.32</v>
      </c>
      <c r="L2166">
        <v>41947.207030999998</v>
      </c>
      <c r="M2166">
        <v>119.92620100000001</v>
      </c>
      <c r="P2166">
        <v>404.32000699999998</v>
      </c>
      <c r="Q2166">
        <v>44.960003</v>
      </c>
      <c r="R2166">
        <v>8.2643339999999998</v>
      </c>
      <c r="S2166">
        <v>41495.125</v>
      </c>
      <c r="T2166">
        <v>-60.051369000000001</v>
      </c>
      <c r="U2166">
        <v>34.880004999999997</v>
      </c>
    </row>
    <row r="2167" spans="1:21">
      <c r="A2167">
        <v>10825</v>
      </c>
      <c r="B2167">
        <v>7</v>
      </c>
      <c r="C2167">
        <v>12</v>
      </c>
      <c r="D2167">
        <v>25</v>
      </c>
      <c r="F2167">
        <v>0</v>
      </c>
      <c r="G2167">
        <v>0</v>
      </c>
      <c r="H2167">
        <v>0</v>
      </c>
      <c r="I2167">
        <v>398.39999399999999</v>
      </c>
      <c r="J2167">
        <v>55.200001</v>
      </c>
      <c r="K2167">
        <v>5.44</v>
      </c>
      <c r="L2167">
        <v>42345.605469000002</v>
      </c>
      <c r="M2167">
        <v>117.753624</v>
      </c>
      <c r="P2167">
        <v>402.63998400000003</v>
      </c>
      <c r="Q2167">
        <v>45.403336000000003</v>
      </c>
      <c r="R2167">
        <v>8.109667</v>
      </c>
      <c r="S2167">
        <v>41897.761719000002</v>
      </c>
      <c r="T2167">
        <v>-60.657341000000002</v>
      </c>
      <c r="U2167">
        <v>-4.2399899999999997</v>
      </c>
    </row>
    <row r="2168" spans="1:21">
      <c r="A2168">
        <v>10830</v>
      </c>
      <c r="B2168">
        <v>7</v>
      </c>
      <c r="C2168">
        <v>12</v>
      </c>
      <c r="D2168">
        <v>30</v>
      </c>
      <c r="F2168">
        <v>0</v>
      </c>
      <c r="G2168">
        <v>0</v>
      </c>
      <c r="H2168">
        <v>0</v>
      </c>
      <c r="I2168">
        <v>451.20001200000002</v>
      </c>
      <c r="J2168">
        <v>54.799999</v>
      </c>
      <c r="K2168">
        <v>6.15</v>
      </c>
      <c r="L2168">
        <v>42796.804687999997</v>
      </c>
      <c r="M2168">
        <v>118.61314400000001</v>
      </c>
      <c r="P2168">
        <v>407.43994099999998</v>
      </c>
      <c r="Q2168">
        <v>45.586669999999998</v>
      </c>
      <c r="R2168">
        <v>7.8533330000000001</v>
      </c>
      <c r="S2168">
        <v>42305.199219000002</v>
      </c>
      <c r="T2168">
        <v>-58.679169000000002</v>
      </c>
      <c r="U2168">
        <v>43.760071000000003</v>
      </c>
    </row>
    <row r="2169" spans="1:21">
      <c r="A2169">
        <v>10835</v>
      </c>
      <c r="B2169">
        <v>7</v>
      </c>
      <c r="C2169">
        <v>12</v>
      </c>
      <c r="D2169">
        <v>35</v>
      </c>
      <c r="F2169">
        <v>0</v>
      </c>
      <c r="G2169">
        <v>0</v>
      </c>
      <c r="H2169">
        <v>0</v>
      </c>
      <c r="I2169">
        <v>391.20001200000002</v>
      </c>
      <c r="J2169">
        <v>55.200001</v>
      </c>
      <c r="K2169">
        <v>5.41</v>
      </c>
      <c r="L2169">
        <v>43188.003905999998</v>
      </c>
      <c r="M2169">
        <v>117.753624</v>
      </c>
      <c r="P2169">
        <v>420.24005099999999</v>
      </c>
      <c r="Q2169">
        <v>45.763331999999998</v>
      </c>
      <c r="R2169">
        <v>8.1733340000000005</v>
      </c>
      <c r="S2169">
        <v>42725.433594000002</v>
      </c>
      <c r="T2169">
        <v>-56.065331</v>
      </c>
      <c r="U2169">
        <v>-29.040039</v>
      </c>
    </row>
    <row r="2170" spans="1:21">
      <c r="A2170">
        <v>10840</v>
      </c>
      <c r="B2170">
        <v>7</v>
      </c>
      <c r="C2170">
        <v>12</v>
      </c>
      <c r="D2170">
        <v>40</v>
      </c>
      <c r="F2170">
        <v>0</v>
      </c>
      <c r="G2170">
        <v>0</v>
      </c>
      <c r="H2170">
        <v>0</v>
      </c>
      <c r="I2170">
        <v>429.60000600000001</v>
      </c>
      <c r="J2170">
        <v>55.299999</v>
      </c>
      <c r="K2170">
        <v>5.94</v>
      </c>
      <c r="L2170">
        <v>43617.605469000002</v>
      </c>
      <c r="M2170">
        <v>117.540688</v>
      </c>
      <c r="P2170">
        <v>416.72000100000002</v>
      </c>
      <c r="Q2170">
        <v>45.553336999999999</v>
      </c>
      <c r="R2170">
        <v>8.3063330000000004</v>
      </c>
      <c r="S2170">
        <v>43142.160155999998</v>
      </c>
      <c r="T2170">
        <v>-57.232551999999998</v>
      </c>
      <c r="U2170">
        <v>12.880005000000001</v>
      </c>
    </row>
    <row r="2171" spans="1:21">
      <c r="A2171">
        <v>10845</v>
      </c>
      <c r="B2171">
        <v>7</v>
      </c>
      <c r="C2171">
        <v>12</v>
      </c>
      <c r="D2171">
        <v>45</v>
      </c>
      <c r="F2171">
        <v>0</v>
      </c>
      <c r="G2171">
        <v>0</v>
      </c>
      <c r="H2171">
        <v>0</v>
      </c>
      <c r="I2171">
        <v>432</v>
      </c>
      <c r="J2171">
        <v>55.400002000000001</v>
      </c>
      <c r="K2171">
        <v>5.79</v>
      </c>
      <c r="L2171">
        <v>44049.605469000002</v>
      </c>
      <c r="M2171">
        <v>117.328514</v>
      </c>
      <c r="P2171">
        <v>418.159943</v>
      </c>
      <c r="Q2171">
        <v>45.026668999999998</v>
      </c>
      <c r="R2171">
        <v>8.706334</v>
      </c>
      <c r="S2171">
        <v>43560.320312999997</v>
      </c>
      <c r="T2171">
        <v>-59.096274999999999</v>
      </c>
      <c r="U2171">
        <v>13.840057</v>
      </c>
    </row>
    <row r="2172" spans="1:21">
      <c r="A2172">
        <v>10850</v>
      </c>
      <c r="B2172">
        <v>7</v>
      </c>
      <c r="C2172">
        <v>12</v>
      </c>
      <c r="D2172">
        <v>50</v>
      </c>
      <c r="F2172">
        <v>0</v>
      </c>
      <c r="G2172">
        <v>0</v>
      </c>
      <c r="H2172">
        <v>0</v>
      </c>
      <c r="I2172">
        <v>432</v>
      </c>
      <c r="J2172">
        <v>56.299999</v>
      </c>
      <c r="K2172">
        <v>5.67</v>
      </c>
      <c r="L2172">
        <v>44481.605469000002</v>
      </c>
      <c r="M2172">
        <v>115.452934</v>
      </c>
      <c r="P2172">
        <v>411.75994900000001</v>
      </c>
      <c r="Q2172">
        <v>43.880004999999997</v>
      </c>
      <c r="R2172">
        <v>9.3373329999999992</v>
      </c>
      <c r="S2172">
        <v>43972.074219000002</v>
      </c>
      <c r="T2172">
        <v>-64.993019000000004</v>
      </c>
      <c r="U2172">
        <v>20.240051000000001</v>
      </c>
    </row>
    <row r="2173" spans="1:21">
      <c r="A2173">
        <v>10855</v>
      </c>
      <c r="B2173">
        <v>7</v>
      </c>
      <c r="C2173">
        <v>12</v>
      </c>
      <c r="D2173">
        <v>55</v>
      </c>
      <c r="F2173">
        <v>0</v>
      </c>
      <c r="G2173">
        <v>0</v>
      </c>
      <c r="H2173">
        <v>0</v>
      </c>
      <c r="I2173">
        <v>393.60000600000001</v>
      </c>
      <c r="J2173">
        <v>55.799999</v>
      </c>
      <c r="K2173">
        <v>5.49</v>
      </c>
      <c r="L2173">
        <v>44875.207030999998</v>
      </c>
      <c r="M2173">
        <v>116.48745700000001</v>
      </c>
      <c r="P2173">
        <v>405.75997899999999</v>
      </c>
      <c r="Q2173">
        <v>43.983336999999999</v>
      </c>
      <c r="R2173">
        <v>9.424334</v>
      </c>
      <c r="S2173">
        <v>44377.835937999997</v>
      </c>
      <c r="T2173">
        <v>-65.549484000000007</v>
      </c>
      <c r="U2173">
        <v>-12.159973000000001</v>
      </c>
    </row>
    <row r="2174" spans="1:21">
      <c r="A2174">
        <v>10860</v>
      </c>
      <c r="B2174">
        <v>7</v>
      </c>
      <c r="C2174">
        <v>13</v>
      </c>
      <c r="D2174">
        <v>0</v>
      </c>
      <c r="F2174">
        <v>0</v>
      </c>
      <c r="G2174">
        <v>0</v>
      </c>
      <c r="H2174">
        <v>0</v>
      </c>
      <c r="I2174">
        <v>398.39999399999999</v>
      </c>
      <c r="J2174">
        <v>56.799999</v>
      </c>
      <c r="K2174">
        <v>5.13</v>
      </c>
      <c r="L2174">
        <v>45273.605469000002</v>
      </c>
      <c r="M2174">
        <v>114.436623</v>
      </c>
      <c r="P2174">
        <v>400.080017</v>
      </c>
      <c r="Q2174">
        <v>42.853332999999999</v>
      </c>
      <c r="R2174">
        <v>9.0559999999999992</v>
      </c>
      <c r="S2174">
        <v>44777.921875</v>
      </c>
      <c r="T2174">
        <v>-70.636696000000001</v>
      </c>
      <c r="U2174">
        <v>-1.680023</v>
      </c>
    </row>
    <row r="2175" spans="1:21">
      <c r="A2175">
        <v>10865</v>
      </c>
      <c r="B2175">
        <v>7</v>
      </c>
      <c r="C2175">
        <v>13</v>
      </c>
      <c r="D2175">
        <v>5</v>
      </c>
      <c r="F2175">
        <v>0</v>
      </c>
      <c r="G2175">
        <v>0</v>
      </c>
      <c r="H2175">
        <v>0</v>
      </c>
      <c r="I2175">
        <v>398.39999399999999</v>
      </c>
      <c r="J2175">
        <v>56.599997999999999</v>
      </c>
      <c r="K2175">
        <v>5.59</v>
      </c>
      <c r="L2175">
        <v>45672.003905999998</v>
      </c>
      <c r="M2175">
        <v>114.840996</v>
      </c>
      <c r="P2175">
        <v>407.83999599999999</v>
      </c>
      <c r="Q2175">
        <v>42.439999</v>
      </c>
      <c r="R2175">
        <v>8.8896669999999993</v>
      </c>
      <c r="S2175">
        <v>45185.757812999997</v>
      </c>
      <c r="T2175">
        <v>-68.536902999999995</v>
      </c>
      <c r="U2175">
        <v>-9.4400019999999998</v>
      </c>
    </row>
    <row r="2176" spans="1:21">
      <c r="A2176">
        <v>10870</v>
      </c>
      <c r="B2176">
        <v>7</v>
      </c>
      <c r="C2176">
        <v>13</v>
      </c>
      <c r="D2176">
        <v>10</v>
      </c>
      <c r="F2176">
        <v>0</v>
      </c>
      <c r="G2176">
        <v>0</v>
      </c>
      <c r="H2176">
        <v>0</v>
      </c>
      <c r="I2176">
        <v>456</v>
      </c>
      <c r="J2176">
        <v>55.900002000000001</v>
      </c>
      <c r="K2176">
        <v>6.38</v>
      </c>
      <c r="L2176">
        <v>46128.003905999998</v>
      </c>
      <c r="M2176">
        <v>116.279068</v>
      </c>
      <c r="P2176">
        <v>420.48004200000003</v>
      </c>
      <c r="Q2176">
        <v>42.283332999999999</v>
      </c>
      <c r="R2176">
        <v>9.1919989999999991</v>
      </c>
      <c r="S2176">
        <v>45606.242187999997</v>
      </c>
      <c r="T2176">
        <v>-65.708449999999999</v>
      </c>
      <c r="U2176">
        <v>35.519958000000003</v>
      </c>
    </row>
    <row r="2177" spans="1:21">
      <c r="A2177">
        <v>10875</v>
      </c>
      <c r="B2177">
        <v>7</v>
      </c>
      <c r="C2177">
        <v>13</v>
      </c>
      <c r="D2177">
        <v>15</v>
      </c>
      <c r="F2177">
        <v>0</v>
      </c>
      <c r="G2177">
        <v>0</v>
      </c>
      <c r="H2177">
        <v>0</v>
      </c>
      <c r="I2177">
        <v>448.79998799999998</v>
      </c>
      <c r="J2177">
        <v>55.400002000000001</v>
      </c>
      <c r="K2177">
        <v>6.29</v>
      </c>
      <c r="L2177">
        <v>46576.804687999997</v>
      </c>
      <c r="M2177">
        <v>117.328514</v>
      </c>
      <c r="P2177">
        <v>416.23996</v>
      </c>
      <c r="Q2177">
        <v>42.083331999999999</v>
      </c>
      <c r="R2177">
        <v>9.3420009999999998</v>
      </c>
      <c r="S2177">
        <v>46022.480469000002</v>
      </c>
      <c r="T2177">
        <v>-67.020622000000003</v>
      </c>
      <c r="U2177">
        <v>32.560028000000003</v>
      </c>
    </row>
    <row r="2178" spans="1:21">
      <c r="A2178">
        <v>10880</v>
      </c>
      <c r="B2178">
        <v>7</v>
      </c>
      <c r="C2178">
        <v>13</v>
      </c>
      <c r="D2178">
        <v>20</v>
      </c>
      <c r="F2178">
        <v>0</v>
      </c>
      <c r="G2178">
        <v>0</v>
      </c>
      <c r="H2178">
        <v>0</v>
      </c>
      <c r="I2178">
        <v>429.60000600000001</v>
      </c>
      <c r="J2178">
        <v>55.799999</v>
      </c>
      <c r="K2178">
        <v>5.89</v>
      </c>
      <c r="L2178">
        <v>47006.40625</v>
      </c>
      <c r="M2178">
        <v>116.48745700000001</v>
      </c>
      <c r="P2178">
        <v>391.92001299999998</v>
      </c>
      <c r="Q2178">
        <v>41.646664000000001</v>
      </c>
      <c r="R2178">
        <v>9.1176659999999998</v>
      </c>
      <c r="S2178">
        <v>46414.410155999998</v>
      </c>
      <c r="T2178">
        <v>-70.998001000000002</v>
      </c>
      <c r="U2178">
        <v>37.679993000000003</v>
      </c>
    </row>
    <row r="2179" spans="1:21">
      <c r="A2179">
        <v>10885</v>
      </c>
      <c r="B2179">
        <v>7</v>
      </c>
      <c r="C2179">
        <v>13</v>
      </c>
      <c r="D2179">
        <v>25</v>
      </c>
      <c r="F2179">
        <v>0</v>
      </c>
      <c r="G2179">
        <v>0</v>
      </c>
      <c r="H2179">
        <v>0</v>
      </c>
      <c r="I2179">
        <v>398.39999399999999</v>
      </c>
      <c r="J2179">
        <v>56.400002000000001</v>
      </c>
      <c r="K2179">
        <v>5.29</v>
      </c>
      <c r="L2179">
        <v>47404.804687999997</v>
      </c>
      <c r="M2179">
        <v>115.248222</v>
      </c>
      <c r="P2179">
        <v>393.68008400000002</v>
      </c>
      <c r="Q2179">
        <v>40.893329999999999</v>
      </c>
      <c r="R2179">
        <v>9.3223319999999994</v>
      </c>
      <c r="S2179">
        <v>46808.085937999997</v>
      </c>
      <c r="T2179">
        <v>-76.428368000000006</v>
      </c>
      <c r="U2179">
        <v>4.7199099999999996</v>
      </c>
    </row>
    <row r="2180" spans="1:21">
      <c r="A2180">
        <v>10890</v>
      </c>
      <c r="B2180">
        <v>7</v>
      </c>
      <c r="C2180">
        <v>13</v>
      </c>
      <c r="D2180">
        <v>30</v>
      </c>
      <c r="F2180">
        <v>0</v>
      </c>
      <c r="G2180">
        <v>0</v>
      </c>
      <c r="H2180">
        <v>0</v>
      </c>
      <c r="I2180">
        <v>408</v>
      </c>
      <c r="J2180">
        <v>55.900002000000001</v>
      </c>
      <c r="K2180">
        <v>5.43</v>
      </c>
      <c r="L2180">
        <v>47812.804687999997</v>
      </c>
      <c r="M2180">
        <v>116.279068</v>
      </c>
      <c r="P2180">
        <v>397.59997600000003</v>
      </c>
      <c r="Q2180">
        <v>40.113326999999998</v>
      </c>
      <c r="R2180">
        <v>9.4483339999999991</v>
      </c>
      <c r="S2180">
        <v>47205.683594000002</v>
      </c>
      <c r="T2180">
        <v>-79.249938999999998</v>
      </c>
      <c r="U2180">
        <v>10.400024</v>
      </c>
    </row>
    <row r="2181" spans="1:21">
      <c r="A2181">
        <v>10895</v>
      </c>
      <c r="B2181">
        <v>7</v>
      </c>
      <c r="C2181">
        <v>13</v>
      </c>
      <c r="D2181">
        <v>35</v>
      </c>
      <c r="F2181">
        <v>0</v>
      </c>
      <c r="G2181">
        <v>0</v>
      </c>
      <c r="H2181">
        <v>0</v>
      </c>
      <c r="I2181">
        <v>470.39999399999999</v>
      </c>
      <c r="J2181">
        <v>56.099997999999999</v>
      </c>
      <c r="K2181">
        <v>6.39</v>
      </c>
      <c r="L2181">
        <v>48283.203125</v>
      </c>
      <c r="M2181">
        <v>115.864532</v>
      </c>
      <c r="P2181">
        <v>410.64004499999999</v>
      </c>
      <c r="Q2181">
        <v>39.903331999999999</v>
      </c>
      <c r="R2181">
        <v>9.4483339999999991</v>
      </c>
      <c r="S2181">
        <v>47616.324219000002</v>
      </c>
      <c r="T2181">
        <v>-80.297805999999994</v>
      </c>
      <c r="U2181">
        <v>59.759948999999999</v>
      </c>
    </row>
    <row r="2182" spans="1:21">
      <c r="A2182">
        <v>10900</v>
      </c>
      <c r="B2182">
        <v>7</v>
      </c>
      <c r="C2182">
        <v>13</v>
      </c>
      <c r="D2182">
        <v>40</v>
      </c>
      <c r="F2182">
        <v>0</v>
      </c>
      <c r="G2182">
        <v>0</v>
      </c>
      <c r="H2182">
        <v>0</v>
      </c>
      <c r="I2182">
        <v>436.79998799999998</v>
      </c>
      <c r="J2182">
        <v>57</v>
      </c>
      <c r="K2182">
        <v>5.92</v>
      </c>
      <c r="L2182">
        <v>48720.003905999998</v>
      </c>
      <c r="M2182">
        <v>114.035088</v>
      </c>
      <c r="P2182">
        <v>410.879974</v>
      </c>
      <c r="Q2182">
        <v>39.086661999999997</v>
      </c>
      <c r="R2182">
        <v>10.164</v>
      </c>
      <c r="S2182">
        <v>48027.195312999997</v>
      </c>
      <c r="T2182">
        <v>-85.990241999999995</v>
      </c>
      <c r="U2182">
        <v>25.920013000000001</v>
      </c>
    </row>
    <row r="2183" spans="1:21">
      <c r="A2183">
        <v>10905</v>
      </c>
      <c r="B2183">
        <v>7</v>
      </c>
      <c r="C2183">
        <v>13</v>
      </c>
      <c r="D2183">
        <v>45</v>
      </c>
      <c r="F2183">
        <v>0</v>
      </c>
      <c r="G2183">
        <v>0</v>
      </c>
      <c r="H2183">
        <v>0</v>
      </c>
      <c r="I2183">
        <v>420</v>
      </c>
      <c r="J2183">
        <v>56.299999</v>
      </c>
      <c r="K2183">
        <v>5.64</v>
      </c>
      <c r="L2183">
        <v>49140.003905999998</v>
      </c>
      <c r="M2183">
        <v>115.452934</v>
      </c>
      <c r="P2183">
        <v>405.36001599999997</v>
      </c>
      <c r="Q2183">
        <v>37.766666000000001</v>
      </c>
      <c r="R2183">
        <v>10.972999</v>
      </c>
      <c r="S2183">
        <v>48432.558594000002</v>
      </c>
      <c r="T2183">
        <v>-93.766350000000003</v>
      </c>
      <c r="U2183">
        <v>14.639984</v>
      </c>
    </row>
    <row r="2184" spans="1:21">
      <c r="A2184">
        <v>10910</v>
      </c>
      <c r="B2184">
        <v>7</v>
      </c>
      <c r="C2184">
        <v>13</v>
      </c>
      <c r="D2184">
        <v>50</v>
      </c>
      <c r="F2184">
        <v>0</v>
      </c>
      <c r="G2184">
        <v>0</v>
      </c>
      <c r="H2184">
        <v>0</v>
      </c>
      <c r="I2184">
        <v>420</v>
      </c>
      <c r="J2184">
        <v>56</v>
      </c>
      <c r="K2184">
        <v>5.64</v>
      </c>
      <c r="L2184">
        <v>49560.003905999998</v>
      </c>
      <c r="M2184">
        <v>116.071426</v>
      </c>
      <c r="P2184">
        <v>387.75997899999999</v>
      </c>
      <c r="Q2184">
        <v>37.039997</v>
      </c>
      <c r="R2184">
        <v>10.175000000000001</v>
      </c>
      <c r="S2184">
        <v>48820.316405999998</v>
      </c>
      <c r="T2184">
        <v>-95.388762999999997</v>
      </c>
      <c r="U2184">
        <v>32.240020999999999</v>
      </c>
    </row>
    <row r="2185" spans="1:21">
      <c r="A2185">
        <v>10915</v>
      </c>
      <c r="B2185">
        <v>7</v>
      </c>
      <c r="C2185">
        <v>13</v>
      </c>
      <c r="D2185">
        <v>55</v>
      </c>
      <c r="F2185">
        <v>0</v>
      </c>
      <c r="G2185">
        <v>0</v>
      </c>
      <c r="H2185">
        <v>0</v>
      </c>
      <c r="I2185">
        <v>410.39999399999999</v>
      </c>
      <c r="J2185">
        <v>55.799999</v>
      </c>
      <c r="K2185">
        <v>5.71</v>
      </c>
      <c r="L2185">
        <v>49970.402344000002</v>
      </c>
      <c r="M2185">
        <v>116.48745700000001</v>
      </c>
      <c r="P2185">
        <v>375.27999899999998</v>
      </c>
      <c r="Q2185">
        <v>35.926670000000001</v>
      </c>
      <c r="R2185">
        <v>10.704000000000001</v>
      </c>
      <c r="S2185">
        <v>49195.605469000002</v>
      </c>
      <c r="T2185">
        <v>-100.59112500000001</v>
      </c>
      <c r="U2185">
        <v>35.119995000000003</v>
      </c>
    </row>
    <row r="2186" spans="1:21">
      <c r="A2186">
        <v>10920</v>
      </c>
      <c r="B2186">
        <v>7</v>
      </c>
      <c r="C2186">
        <v>14</v>
      </c>
      <c r="D2186">
        <v>0</v>
      </c>
      <c r="F2186">
        <v>0</v>
      </c>
      <c r="G2186">
        <v>0</v>
      </c>
      <c r="H2186">
        <v>0</v>
      </c>
      <c r="I2186">
        <v>432</v>
      </c>
      <c r="J2186">
        <v>56.099997999999999</v>
      </c>
      <c r="K2186">
        <v>5.73</v>
      </c>
      <c r="L2186">
        <v>50402.402344000002</v>
      </c>
      <c r="M2186">
        <v>115.864532</v>
      </c>
      <c r="P2186">
        <v>386.40002399999997</v>
      </c>
      <c r="Q2186">
        <v>35.150002000000001</v>
      </c>
      <c r="R2186">
        <v>11.315333000000001</v>
      </c>
      <c r="S2186">
        <v>49582</v>
      </c>
      <c r="T2186">
        <v>-109.301529</v>
      </c>
      <c r="U2186">
        <v>45.599975999999998</v>
      </c>
    </row>
    <row r="2187" spans="1:21">
      <c r="A2187">
        <v>10925</v>
      </c>
      <c r="B2187">
        <v>7</v>
      </c>
      <c r="C2187">
        <v>14</v>
      </c>
      <c r="D2187">
        <v>5</v>
      </c>
      <c r="F2187">
        <v>0</v>
      </c>
      <c r="G2187">
        <v>0</v>
      </c>
      <c r="H2187">
        <v>0</v>
      </c>
      <c r="I2187">
        <v>408</v>
      </c>
      <c r="J2187">
        <v>56.299999</v>
      </c>
      <c r="K2187">
        <v>5.45</v>
      </c>
      <c r="L2187">
        <v>50810.402344000002</v>
      </c>
      <c r="M2187">
        <v>115.452934</v>
      </c>
      <c r="P2187">
        <v>408.79995700000001</v>
      </c>
      <c r="Q2187">
        <v>35.553333000000002</v>
      </c>
      <c r="R2187">
        <v>10.713666</v>
      </c>
      <c r="S2187">
        <v>49990.796875</v>
      </c>
      <c r="T2187">
        <v>-108.549171</v>
      </c>
      <c r="U2187">
        <v>-0.79995700000000003</v>
      </c>
    </row>
    <row r="2188" spans="1:21">
      <c r="A2188">
        <v>10930</v>
      </c>
      <c r="B2188">
        <v>7</v>
      </c>
      <c r="C2188">
        <v>14</v>
      </c>
      <c r="D2188">
        <v>10</v>
      </c>
      <c r="F2188">
        <v>0</v>
      </c>
      <c r="G2188">
        <v>0</v>
      </c>
      <c r="H2188">
        <v>0</v>
      </c>
      <c r="I2188">
        <v>403.20001200000002</v>
      </c>
      <c r="J2188">
        <v>56.799999</v>
      </c>
      <c r="K2188">
        <v>5.13</v>
      </c>
      <c r="L2188">
        <v>51213.601562999997</v>
      </c>
      <c r="M2188">
        <v>114.436623</v>
      </c>
      <c r="P2188">
        <v>408.080017</v>
      </c>
      <c r="Q2188">
        <v>35.496662000000001</v>
      </c>
      <c r="R2188">
        <v>10.824999999999999</v>
      </c>
      <c r="S2188">
        <v>50398.886719000002</v>
      </c>
      <c r="T2188">
        <v>-109.677696</v>
      </c>
      <c r="U2188">
        <v>-4.8800049999999997</v>
      </c>
    </row>
    <row r="2189" spans="1:21">
      <c r="A2189">
        <v>10935</v>
      </c>
      <c r="B2189">
        <v>7</v>
      </c>
      <c r="C2189">
        <v>14</v>
      </c>
      <c r="D2189">
        <v>15</v>
      </c>
      <c r="F2189">
        <v>0</v>
      </c>
      <c r="G2189">
        <v>0</v>
      </c>
      <c r="H2189">
        <v>0</v>
      </c>
      <c r="I2189">
        <v>458.39999399999999</v>
      </c>
      <c r="J2189">
        <v>56.099997999999999</v>
      </c>
      <c r="K2189">
        <v>6.73</v>
      </c>
      <c r="L2189">
        <v>51672</v>
      </c>
      <c r="M2189">
        <v>115.864532</v>
      </c>
      <c r="P2189">
        <v>396.07998700000002</v>
      </c>
      <c r="Q2189">
        <v>34.636665000000001</v>
      </c>
      <c r="R2189">
        <v>11.757001000000001</v>
      </c>
      <c r="S2189">
        <v>50794.960937999997</v>
      </c>
      <c r="T2189">
        <v>-112.970078</v>
      </c>
      <c r="U2189">
        <v>62.320006999999997</v>
      </c>
    </row>
    <row r="2190" spans="1:21">
      <c r="A2190">
        <v>10940</v>
      </c>
      <c r="B2190">
        <v>7</v>
      </c>
      <c r="C2190">
        <v>14</v>
      </c>
      <c r="D2190">
        <v>20</v>
      </c>
      <c r="F2190">
        <v>0</v>
      </c>
      <c r="G2190">
        <v>0</v>
      </c>
      <c r="H2190">
        <v>0</v>
      </c>
      <c r="I2190">
        <v>444</v>
      </c>
      <c r="J2190">
        <v>55.900002000000001</v>
      </c>
      <c r="K2190">
        <v>6.14</v>
      </c>
      <c r="L2190">
        <v>52116</v>
      </c>
      <c r="M2190">
        <v>116.279068</v>
      </c>
      <c r="P2190">
        <v>403.35998499999999</v>
      </c>
      <c r="Q2190">
        <v>33.746665999999998</v>
      </c>
      <c r="R2190">
        <v>12.178003</v>
      </c>
      <c r="S2190">
        <v>51198.316405999998</v>
      </c>
      <c r="T2190">
        <v>-117.171814</v>
      </c>
      <c r="U2190">
        <v>40.640014999999998</v>
      </c>
    </row>
    <row r="2191" spans="1:21">
      <c r="A2191">
        <v>10945</v>
      </c>
      <c r="B2191">
        <v>7</v>
      </c>
      <c r="C2191">
        <v>14</v>
      </c>
      <c r="D2191">
        <v>25</v>
      </c>
      <c r="F2191">
        <v>0</v>
      </c>
      <c r="G2191">
        <v>0</v>
      </c>
      <c r="H2191">
        <v>0</v>
      </c>
      <c r="I2191">
        <v>453.60000600000001</v>
      </c>
      <c r="J2191">
        <v>55.799999</v>
      </c>
      <c r="K2191">
        <v>6.08</v>
      </c>
      <c r="L2191">
        <v>52569.601562999997</v>
      </c>
      <c r="M2191">
        <v>116.48745700000001</v>
      </c>
      <c r="P2191">
        <v>413.99996900000002</v>
      </c>
      <c r="Q2191">
        <v>33.286667000000001</v>
      </c>
      <c r="R2191">
        <v>12.466001</v>
      </c>
      <c r="S2191">
        <v>51612.316405999998</v>
      </c>
      <c r="T2191">
        <v>-120.385544</v>
      </c>
      <c r="U2191">
        <v>39.600037</v>
      </c>
    </row>
    <row r="2192" spans="1:21">
      <c r="A2192">
        <v>10950</v>
      </c>
      <c r="B2192">
        <v>7</v>
      </c>
      <c r="C2192">
        <v>14</v>
      </c>
      <c r="D2192">
        <v>30</v>
      </c>
      <c r="F2192">
        <v>0</v>
      </c>
      <c r="G2192">
        <v>0</v>
      </c>
      <c r="H2192">
        <v>0</v>
      </c>
      <c r="I2192">
        <v>427.20001200000002</v>
      </c>
      <c r="J2192">
        <v>54.599997999999999</v>
      </c>
      <c r="K2192">
        <v>6.2</v>
      </c>
      <c r="L2192">
        <v>52996.800780999998</v>
      </c>
      <c r="M2192">
        <v>119.047623</v>
      </c>
      <c r="P2192">
        <v>412.31994600000002</v>
      </c>
      <c r="Q2192">
        <v>32.683331000000003</v>
      </c>
      <c r="R2192">
        <v>12.474334000000001</v>
      </c>
      <c r="S2192">
        <v>52024.640625</v>
      </c>
      <c r="T2192">
        <v>-121.902756</v>
      </c>
      <c r="U2192">
        <v>14.880065999999999</v>
      </c>
    </row>
    <row r="2193" spans="1:21">
      <c r="A2193">
        <v>10955</v>
      </c>
      <c r="B2193">
        <v>7</v>
      </c>
      <c r="C2193">
        <v>14</v>
      </c>
      <c r="D2193">
        <v>35</v>
      </c>
      <c r="F2193">
        <v>0</v>
      </c>
      <c r="G2193">
        <v>0</v>
      </c>
      <c r="H2193">
        <v>0</v>
      </c>
      <c r="I2193">
        <v>391.20001200000002</v>
      </c>
      <c r="J2193">
        <v>56.400002000000001</v>
      </c>
      <c r="K2193">
        <v>4.83</v>
      </c>
      <c r="L2193">
        <v>53388</v>
      </c>
      <c r="M2193">
        <v>115.248222</v>
      </c>
      <c r="P2193">
        <v>422.32003800000001</v>
      </c>
      <c r="Q2193">
        <v>32.046664999999997</v>
      </c>
      <c r="R2193">
        <v>12.836667</v>
      </c>
      <c r="S2193">
        <v>52446.964844000002</v>
      </c>
      <c r="T2193">
        <v>-131.86953</v>
      </c>
      <c r="U2193">
        <v>-31.120025999999999</v>
      </c>
    </row>
    <row r="2194" spans="1:21">
      <c r="A2194">
        <v>10960</v>
      </c>
      <c r="B2194">
        <v>7</v>
      </c>
      <c r="C2194">
        <v>14</v>
      </c>
      <c r="D2194">
        <v>40</v>
      </c>
      <c r="F2194">
        <v>0</v>
      </c>
      <c r="G2194">
        <v>0</v>
      </c>
      <c r="H2194">
        <v>0</v>
      </c>
      <c r="I2194">
        <v>316.79998799999998</v>
      </c>
      <c r="J2194">
        <v>57.200001</v>
      </c>
      <c r="K2194">
        <v>3.95</v>
      </c>
      <c r="L2194">
        <v>53704.800780999998</v>
      </c>
      <c r="M2194">
        <v>113.63636</v>
      </c>
      <c r="P2194">
        <v>400.79998799999998</v>
      </c>
      <c r="Q2194">
        <v>31.019997</v>
      </c>
      <c r="R2194">
        <v>13.778333</v>
      </c>
      <c r="S2194">
        <v>52847.765625</v>
      </c>
      <c r="T2194">
        <v>-143.167259</v>
      </c>
      <c r="U2194">
        <v>-84</v>
      </c>
    </row>
    <row r="2195" spans="1:21">
      <c r="A2195">
        <v>10965</v>
      </c>
      <c r="B2195">
        <v>7</v>
      </c>
      <c r="C2195">
        <v>14</v>
      </c>
      <c r="D2195">
        <v>45</v>
      </c>
      <c r="F2195">
        <v>0</v>
      </c>
      <c r="G2195">
        <v>0</v>
      </c>
      <c r="H2195">
        <v>0</v>
      </c>
      <c r="I2195">
        <v>388.79998799999998</v>
      </c>
      <c r="J2195">
        <v>56.299999</v>
      </c>
      <c r="K2195">
        <v>5.5</v>
      </c>
      <c r="L2195">
        <v>54093.601562999997</v>
      </c>
      <c r="M2195">
        <v>115.452934</v>
      </c>
      <c r="P2195">
        <v>404.96005200000002</v>
      </c>
      <c r="Q2195">
        <v>29.930005999999999</v>
      </c>
      <c r="R2195">
        <v>14.363666</v>
      </c>
      <c r="S2195">
        <v>53252.726562999997</v>
      </c>
      <c r="T2195">
        <v>-150.612495</v>
      </c>
      <c r="U2195">
        <v>-16.160064999999999</v>
      </c>
    </row>
    <row r="2196" spans="1:21">
      <c r="A2196">
        <v>10970</v>
      </c>
      <c r="B2196">
        <v>7</v>
      </c>
      <c r="C2196">
        <v>14</v>
      </c>
      <c r="D2196">
        <v>50</v>
      </c>
      <c r="F2196">
        <v>0</v>
      </c>
      <c r="G2196">
        <v>0</v>
      </c>
      <c r="H2196">
        <v>0</v>
      </c>
      <c r="I2196">
        <v>496.79998799999998</v>
      </c>
      <c r="J2196">
        <v>52.5</v>
      </c>
      <c r="K2196">
        <v>8.0300010000000004</v>
      </c>
      <c r="L2196">
        <v>54590.402344000002</v>
      </c>
      <c r="M2196">
        <v>123.80952499999999</v>
      </c>
      <c r="P2196">
        <v>395.67999300000002</v>
      </c>
      <c r="Q2196">
        <v>28.693335000000001</v>
      </c>
      <c r="R2196">
        <v>14.630001</v>
      </c>
      <c r="S2196">
        <v>53648.410155999998</v>
      </c>
      <c r="T2196">
        <v>-151.51020800000001</v>
      </c>
      <c r="U2196">
        <v>101.119995</v>
      </c>
    </row>
    <row r="2197" spans="1:21">
      <c r="A2197">
        <v>10975</v>
      </c>
      <c r="B2197">
        <v>7</v>
      </c>
      <c r="C2197">
        <v>14</v>
      </c>
      <c r="D2197">
        <v>55</v>
      </c>
      <c r="F2197">
        <v>0</v>
      </c>
      <c r="G2197">
        <v>0</v>
      </c>
      <c r="H2197">
        <v>0</v>
      </c>
      <c r="I2197">
        <v>506.39999399999999</v>
      </c>
      <c r="J2197">
        <v>50.099997999999999</v>
      </c>
      <c r="K2197">
        <v>8.36</v>
      </c>
      <c r="L2197">
        <v>55096.800780999998</v>
      </c>
      <c r="M2197">
        <v>129.74052399999999</v>
      </c>
      <c r="P2197">
        <v>395.52001999999999</v>
      </c>
      <c r="Q2197">
        <v>27.933332</v>
      </c>
      <c r="R2197">
        <v>14.374333</v>
      </c>
      <c r="S2197">
        <v>54043.917969000002</v>
      </c>
      <c r="T2197">
        <v>-148.586319</v>
      </c>
      <c r="U2197">
        <v>110.879974</v>
      </c>
    </row>
    <row r="2198" spans="1:21">
      <c r="A2198">
        <v>10980</v>
      </c>
      <c r="B2198">
        <v>7</v>
      </c>
      <c r="C2198">
        <v>15</v>
      </c>
      <c r="D2198">
        <v>0</v>
      </c>
      <c r="F2198">
        <v>0</v>
      </c>
      <c r="G2198">
        <v>0</v>
      </c>
      <c r="H2198">
        <v>0</v>
      </c>
      <c r="I2198">
        <v>453.60000600000001</v>
      </c>
      <c r="J2198">
        <v>43</v>
      </c>
      <c r="K2198">
        <v>12.15</v>
      </c>
      <c r="L2198">
        <v>55550.402344000002</v>
      </c>
      <c r="M2198">
        <v>151.16279599999999</v>
      </c>
      <c r="P2198">
        <v>392.72000100000002</v>
      </c>
      <c r="Q2198">
        <v>27.279997000000002</v>
      </c>
      <c r="R2198">
        <v>14.184333000000001</v>
      </c>
      <c r="S2198">
        <v>54436.636719000002</v>
      </c>
      <c r="T2198">
        <v>-128.84153699999999</v>
      </c>
      <c r="U2198">
        <v>60.880004999999997</v>
      </c>
    </row>
    <row r="2199" spans="1:21">
      <c r="A2199">
        <v>10985</v>
      </c>
      <c r="B2199">
        <v>7</v>
      </c>
      <c r="C2199">
        <v>15</v>
      </c>
      <c r="D2199">
        <v>5</v>
      </c>
      <c r="F2199">
        <v>0</v>
      </c>
      <c r="G2199">
        <v>0</v>
      </c>
      <c r="H2199">
        <v>0</v>
      </c>
      <c r="I2199">
        <v>324</v>
      </c>
      <c r="J2199">
        <v>38.099997999999999</v>
      </c>
      <c r="K2199">
        <v>11.23</v>
      </c>
      <c r="L2199">
        <v>55874.402344000002</v>
      </c>
      <c r="M2199">
        <v>170.60368299999999</v>
      </c>
      <c r="P2199">
        <v>392.63998400000003</v>
      </c>
      <c r="Q2199">
        <v>27.02</v>
      </c>
      <c r="R2199">
        <v>13.461332000000001</v>
      </c>
      <c r="S2199">
        <v>54829.277344000002</v>
      </c>
      <c r="T2199">
        <v>-107.545517</v>
      </c>
      <c r="U2199">
        <v>-68.639983999999998</v>
      </c>
    </row>
    <row r="2200" spans="1:21">
      <c r="A2200">
        <v>10990</v>
      </c>
      <c r="B2200">
        <v>7</v>
      </c>
      <c r="C2200">
        <v>15</v>
      </c>
      <c r="D2200">
        <v>10</v>
      </c>
      <c r="F2200">
        <v>0</v>
      </c>
      <c r="G2200">
        <v>0</v>
      </c>
      <c r="H2200">
        <v>0</v>
      </c>
      <c r="I2200">
        <v>403.20001200000002</v>
      </c>
      <c r="J2200">
        <v>35.599997999999999</v>
      </c>
      <c r="K2200">
        <v>10.39</v>
      </c>
      <c r="L2200">
        <v>56277.601562999997</v>
      </c>
      <c r="M2200">
        <v>182.58427399999999</v>
      </c>
      <c r="P2200">
        <v>390.88000499999998</v>
      </c>
      <c r="Q2200">
        <v>26.906668</v>
      </c>
      <c r="R2200">
        <v>13.606</v>
      </c>
      <c r="S2200">
        <v>55220.160155999998</v>
      </c>
      <c r="T2200">
        <v>-93.258803999999998</v>
      </c>
      <c r="U2200">
        <v>12.320007</v>
      </c>
    </row>
    <row r="2201" spans="1:21">
      <c r="A2201">
        <v>10995</v>
      </c>
      <c r="B2201">
        <v>7</v>
      </c>
      <c r="C2201">
        <v>15</v>
      </c>
      <c r="D2201">
        <v>15</v>
      </c>
      <c r="F2201">
        <v>0</v>
      </c>
      <c r="G2201">
        <v>0</v>
      </c>
      <c r="H2201">
        <v>0</v>
      </c>
      <c r="I2201">
        <v>432</v>
      </c>
      <c r="J2201">
        <v>35.200001</v>
      </c>
      <c r="K2201">
        <v>9.6</v>
      </c>
      <c r="L2201">
        <v>56709.601562999997</v>
      </c>
      <c r="M2201">
        <v>184.659088</v>
      </c>
      <c r="P2201">
        <v>381.12005599999998</v>
      </c>
      <c r="Q2201">
        <v>26.76</v>
      </c>
      <c r="R2201">
        <v>12.952667999999999</v>
      </c>
      <c r="S2201">
        <v>55601.285155999998</v>
      </c>
      <c r="T2201">
        <v>-88.046997000000005</v>
      </c>
      <c r="U2201">
        <v>50.879944000000002</v>
      </c>
    </row>
    <row r="2202" spans="1:21">
      <c r="A2202">
        <v>11000</v>
      </c>
      <c r="B2202">
        <v>7</v>
      </c>
      <c r="C2202">
        <v>15</v>
      </c>
      <c r="D2202">
        <v>20</v>
      </c>
      <c r="F2202">
        <v>0</v>
      </c>
      <c r="G2202">
        <v>0</v>
      </c>
      <c r="H2202">
        <v>0</v>
      </c>
      <c r="I2202">
        <v>420</v>
      </c>
      <c r="J2202">
        <v>32.299999</v>
      </c>
      <c r="K2202">
        <v>13.56</v>
      </c>
      <c r="L2202">
        <v>57129.601562999997</v>
      </c>
      <c r="M2202">
        <v>201.23838799999999</v>
      </c>
      <c r="P2202">
        <v>394.95996100000002</v>
      </c>
      <c r="Q2202">
        <v>26.77</v>
      </c>
      <c r="R2202">
        <v>13.711332000000001</v>
      </c>
      <c r="S2202">
        <v>55996.246094000002</v>
      </c>
      <c r="T2202">
        <v>-71.456894000000005</v>
      </c>
      <c r="U2202">
        <v>25.040039</v>
      </c>
    </row>
    <row r="2203" spans="1:21">
      <c r="A2203">
        <v>11005</v>
      </c>
      <c r="B2203">
        <v>7</v>
      </c>
      <c r="C2203">
        <v>15</v>
      </c>
      <c r="D2203">
        <v>25</v>
      </c>
      <c r="F2203">
        <v>0</v>
      </c>
      <c r="G2203">
        <v>0</v>
      </c>
      <c r="H2203">
        <v>0</v>
      </c>
      <c r="I2203">
        <v>412.79998799999998</v>
      </c>
      <c r="J2203">
        <v>30.700001</v>
      </c>
      <c r="K2203">
        <v>11.76</v>
      </c>
      <c r="L2203">
        <v>57542.402344000002</v>
      </c>
      <c r="M2203">
        <v>211.72637900000001</v>
      </c>
      <c r="P2203">
        <v>403.36001599999997</v>
      </c>
      <c r="Q2203">
        <v>26.916665999999999</v>
      </c>
      <c r="R2203">
        <v>12.751336</v>
      </c>
      <c r="S2203">
        <v>56399.605469000002</v>
      </c>
      <c r="T2203">
        <v>-56.345672999999998</v>
      </c>
      <c r="U2203">
        <v>9.4399719999999991</v>
      </c>
    </row>
    <row r="2204" spans="1:21">
      <c r="A2204">
        <v>11010</v>
      </c>
      <c r="B2204">
        <v>7</v>
      </c>
      <c r="C2204">
        <v>15</v>
      </c>
      <c r="D2204">
        <v>30</v>
      </c>
      <c r="F2204">
        <v>0</v>
      </c>
      <c r="G2204">
        <v>0</v>
      </c>
      <c r="H2204">
        <v>0</v>
      </c>
      <c r="I2204">
        <v>434.39999399999999</v>
      </c>
      <c r="J2204">
        <v>30</v>
      </c>
      <c r="K2204">
        <v>11.53</v>
      </c>
      <c r="L2204">
        <v>57976.800780999998</v>
      </c>
      <c r="M2204">
        <v>216.66667200000001</v>
      </c>
      <c r="P2204">
        <v>397.83993500000003</v>
      </c>
      <c r="Q2204">
        <v>27.42</v>
      </c>
      <c r="R2204">
        <v>12.226667000000001</v>
      </c>
      <c r="S2204">
        <v>56797.441405999998</v>
      </c>
      <c r="T2204">
        <v>-44.858536000000001</v>
      </c>
      <c r="U2204">
        <v>36.560059000000003</v>
      </c>
    </row>
    <row r="2205" spans="1:21">
      <c r="A2205">
        <v>11015</v>
      </c>
      <c r="B2205">
        <v>7</v>
      </c>
      <c r="C2205">
        <v>15</v>
      </c>
      <c r="D2205">
        <v>35</v>
      </c>
      <c r="F2205">
        <v>0</v>
      </c>
      <c r="G2205">
        <v>0</v>
      </c>
      <c r="H2205">
        <v>0</v>
      </c>
      <c r="I2205">
        <v>352.79998799999998</v>
      </c>
      <c r="J2205">
        <v>30.299999</v>
      </c>
      <c r="K2205">
        <v>12.610001</v>
      </c>
      <c r="L2205">
        <v>58329.601562999997</v>
      </c>
      <c r="M2205">
        <v>214.52145400000001</v>
      </c>
      <c r="P2205">
        <v>395.60003699999999</v>
      </c>
      <c r="Q2205">
        <v>27.489998</v>
      </c>
      <c r="R2205">
        <v>13.023999999999999</v>
      </c>
      <c r="S2205">
        <v>57193.042969000002</v>
      </c>
      <c r="T2205">
        <v>-45.091552999999998</v>
      </c>
      <c r="U2205">
        <v>-42.800049000000001</v>
      </c>
    </row>
    <row r="2206" spans="1:21">
      <c r="A2206">
        <v>11020</v>
      </c>
      <c r="B2206">
        <v>7</v>
      </c>
      <c r="C2206">
        <v>15</v>
      </c>
      <c r="D2206">
        <v>40</v>
      </c>
      <c r="F2206">
        <v>0</v>
      </c>
      <c r="G2206">
        <v>0</v>
      </c>
      <c r="H2206">
        <v>0</v>
      </c>
      <c r="I2206">
        <v>410.39999399999999</v>
      </c>
      <c r="J2206">
        <v>28.299999</v>
      </c>
      <c r="K2206">
        <v>14.210001</v>
      </c>
      <c r="L2206">
        <v>58740</v>
      </c>
      <c r="M2206">
        <v>229.68199200000001</v>
      </c>
      <c r="P2206">
        <v>378.080017</v>
      </c>
      <c r="Q2206">
        <v>27.080003999999999</v>
      </c>
      <c r="R2206">
        <v>13.371332000000001</v>
      </c>
      <c r="S2206">
        <v>57571.117187999997</v>
      </c>
      <c r="T2206">
        <v>-32.228012</v>
      </c>
      <c r="U2206">
        <v>32.319977000000002</v>
      </c>
    </row>
    <row r="2207" spans="1:21">
      <c r="A2207">
        <v>11025</v>
      </c>
      <c r="B2207">
        <v>7</v>
      </c>
      <c r="C2207">
        <v>15</v>
      </c>
      <c r="D2207">
        <v>45</v>
      </c>
      <c r="F2207">
        <v>0</v>
      </c>
      <c r="G2207">
        <v>0</v>
      </c>
      <c r="H2207">
        <v>0</v>
      </c>
      <c r="I2207">
        <v>355.20001200000002</v>
      </c>
      <c r="J2207">
        <v>26.4</v>
      </c>
      <c r="K2207">
        <v>16.440000999999999</v>
      </c>
      <c r="L2207">
        <v>59095.199219000002</v>
      </c>
      <c r="M2207">
        <v>246.21212800000001</v>
      </c>
      <c r="P2207">
        <v>374.159943</v>
      </c>
      <c r="Q2207">
        <v>26.396667000000001</v>
      </c>
      <c r="R2207">
        <v>14.79</v>
      </c>
      <c r="S2207">
        <v>57945.285155999998</v>
      </c>
      <c r="T2207">
        <v>-22.072510000000001</v>
      </c>
      <c r="U2207">
        <v>-18.95993</v>
      </c>
    </row>
    <row r="2208" spans="1:21">
      <c r="A2208">
        <v>11030</v>
      </c>
      <c r="B2208">
        <v>7</v>
      </c>
      <c r="C2208">
        <v>15</v>
      </c>
      <c r="D2208">
        <v>50</v>
      </c>
      <c r="F2208">
        <v>0</v>
      </c>
      <c r="G2208">
        <v>0</v>
      </c>
      <c r="H2208">
        <v>0</v>
      </c>
      <c r="I2208">
        <v>384</v>
      </c>
      <c r="J2208">
        <v>25.799999</v>
      </c>
      <c r="K2208">
        <v>14.040001</v>
      </c>
      <c r="L2208">
        <v>59479.199219000002</v>
      </c>
      <c r="M2208">
        <v>251.93798799999999</v>
      </c>
      <c r="P2208">
        <v>386.39996300000001</v>
      </c>
      <c r="Q2208">
        <v>25.736664000000001</v>
      </c>
      <c r="R2208">
        <v>14.631332</v>
      </c>
      <c r="S2208">
        <v>58331.679687999997</v>
      </c>
      <c r="T2208">
        <v>-21.641418000000002</v>
      </c>
      <c r="U2208">
        <v>-2.3999630000000001</v>
      </c>
    </row>
    <row r="2209" spans="1:21">
      <c r="A2209">
        <v>11035</v>
      </c>
      <c r="B2209">
        <v>7</v>
      </c>
      <c r="C2209">
        <v>15</v>
      </c>
      <c r="D2209">
        <v>55</v>
      </c>
      <c r="F2209">
        <v>0</v>
      </c>
      <c r="G2209">
        <v>0</v>
      </c>
      <c r="H2209">
        <v>0</v>
      </c>
      <c r="I2209">
        <v>367.20001200000002</v>
      </c>
      <c r="J2209">
        <v>25.700001</v>
      </c>
      <c r="K2209">
        <v>12.65</v>
      </c>
      <c r="L2209">
        <v>59846.398437999997</v>
      </c>
      <c r="M2209">
        <v>252.918274</v>
      </c>
      <c r="P2209">
        <v>372.39999399999999</v>
      </c>
      <c r="Q2209">
        <v>25.556667000000001</v>
      </c>
      <c r="R2209">
        <v>13.890333999999999</v>
      </c>
      <c r="S2209">
        <v>58704.078125</v>
      </c>
      <c r="T2209">
        <v>-22.946166999999999</v>
      </c>
      <c r="U2209">
        <v>-5.1999820000000003</v>
      </c>
    </row>
    <row r="2210" spans="1:21">
      <c r="A2210">
        <v>11040</v>
      </c>
      <c r="B2210">
        <v>7</v>
      </c>
      <c r="C2210">
        <v>16</v>
      </c>
      <c r="D2210">
        <v>0</v>
      </c>
      <c r="F2210">
        <v>0</v>
      </c>
      <c r="G2210">
        <v>0</v>
      </c>
      <c r="H2210">
        <v>0</v>
      </c>
      <c r="I2210">
        <v>331.20001200000002</v>
      </c>
      <c r="J2210">
        <v>25.1</v>
      </c>
      <c r="K2210">
        <v>11.599999</v>
      </c>
      <c r="L2210">
        <v>60177.597655999998</v>
      </c>
      <c r="M2210">
        <v>258.96414199999998</v>
      </c>
      <c r="P2210">
        <v>381.68002300000001</v>
      </c>
      <c r="Q2210">
        <v>25.766666000000001</v>
      </c>
      <c r="R2210">
        <v>13.116332999999999</v>
      </c>
      <c r="S2210">
        <v>59085.761719000002</v>
      </c>
      <c r="T2210">
        <v>-15.380157000000001</v>
      </c>
      <c r="U2210">
        <v>-50.480010999999998</v>
      </c>
    </row>
    <row r="2211" spans="1:21">
      <c r="A2211">
        <v>11045</v>
      </c>
      <c r="B2211">
        <v>7</v>
      </c>
      <c r="C2211">
        <v>16</v>
      </c>
      <c r="D2211">
        <v>5</v>
      </c>
      <c r="F2211">
        <v>0</v>
      </c>
      <c r="G2211">
        <v>0</v>
      </c>
      <c r="H2211">
        <v>0</v>
      </c>
      <c r="I2211">
        <v>398.39999399999999</v>
      </c>
      <c r="J2211">
        <v>24.299999</v>
      </c>
      <c r="K2211">
        <v>15.97</v>
      </c>
      <c r="L2211">
        <v>60575.996094000002</v>
      </c>
      <c r="M2211">
        <v>267.48971599999999</v>
      </c>
      <c r="P2211">
        <v>386.160034</v>
      </c>
      <c r="Q2211">
        <v>26.386666999999999</v>
      </c>
      <c r="R2211">
        <v>12.853666</v>
      </c>
      <c r="S2211">
        <v>59471.921875</v>
      </c>
      <c r="T2211">
        <v>-1.7461850000000001</v>
      </c>
      <c r="U2211">
        <v>12.23996</v>
      </c>
    </row>
    <row r="2212" spans="1:21">
      <c r="A2212">
        <v>11050</v>
      </c>
      <c r="B2212">
        <v>7</v>
      </c>
      <c r="C2212">
        <v>16</v>
      </c>
      <c r="D2212">
        <v>10</v>
      </c>
      <c r="F2212">
        <v>0</v>
      </c>
      <c r="G2212">
        <v>0</v>
      </c>
      <c r="H2212">
        <v>0</v>
      </c>
      <c r="I2212">
        <v>384</v>
      </c>
      <c r="J2212">
        <v>24.6</v>
      </c>
      <c r="K2212">
        <v>10.73</v>
      </c>
      <c r="L2212">
        <v>60959.996094000002</v>
      </c>
      <c r="M2212">
        <v>264.22763099999997</v>
      </c>
      <c r="P2212">
        <v>392.80007899999998</v>
      </c>
      <c r="Q2212">
        <v>26.506664000000001</v>
      </c>
      <c r="R2212">
        <v>14.350332999999999</v>
      </c>
      <c r="S2212">
        <v>59864.714844000002</v>
      </c>
      <c r="T2212">
        <v>-3.6320800000000002</v>
      </c>
      <c r="U2212">
        <v>-8.8000790000000002</v>
      </c>
    </row>
    <row r="2213" spans="1:21">
      <c r="A2213">
        <v>11055</v>
      </c>
      <c r="B2213">
        <v>7</v>
      </c>
      <c r="C2213">
        <v>16</v>
      </c>
      <c r="D2213">
        <v>15</v>
      </c>
      <c r="F2213">
        <v>0</v>
      </c>
      <c r="G2213">
        <v>0</v>
      </c>
      <c r="H2213">
        <v>0</v>
      </c>
      <c r="I2213">
        <v>391.20001200000002</v>
      </c>
      <c r="J2213">
        <v>25.700001</v>
      </c>
      <c r="K2213">
        <v>12.349999</v>
      </c>
      <c r="L2213">
        <v>61351.195312999997</v>
      </c>
      <c r="M2213">
        <v>252.918274</v>
      </c>
      <c r="P2213">
        <v>376</v>
      </c>
      <c r="Q2213">
        <v>25.739996000000001</v>
      </c>
      <c r="R2213">
        <v>15.409665</v>
      </c>
      <c r="S2213">
        <v>60240.714844000002</v>
      </c>
      <c r="T2213">
        <v>-21.532927999999998</v>
      </c>
      <c r="U2213">
        <v>15.200011999999999</v>
      </c>
    </row>
    <row r="2214" spans="1:21">
      <c r="A2214">
        <v>11060</v>
      </c>
      <c r="B2214">
        <v>7</v>
      </c>
      <c r="C2214">
        <v>16</v>
      </c>
      <c r="D2214">
        <v>20</v>
      </c>
      <c r="F2214">
        <v>0</v>
      </c>
      <c r="G2214">
        <v>0</v>
      </c>
      <c r="H2214">
        <v>0</v>
      </c>
      <c r="I2214">
        <v>381.60000600000001</v>
      </c>
      <c r="J2214">
        <v>24.6</v>
      </c>
      <c r="K2214">
        <v>13.99</v>
      </c>
      <c r="L2214">
        <v>61732.796875</v>
      </c>
      <c r="M2214">
        <v>264.22763099999997</v>
      </c>
      <c r="P2214">
        <v>365.76004</v>
      </c>
      <c r="Q2214">
        <v>24.746666000000001</v>
      </c>
      <c r="R2214">
        <v>15.534333999999999</v>
      </c>
      <c r="S2214">
        <v>60606.476562999997</v>
      </c>
      <c r="T2214">
        <v>-19.525573999999999</v>
      </c>
      <c r="U2214">
        <v>15.839966</v>
      </c>
    </row>
    <row r="2215" spans="1:21">
      <c r="A2215">
        <v>11065</v>
      </c>
      <c r="B2215">
        <v>7</v>
      </c>
      <c r="C2215">
        <v>16</v>
      </c>
      <c r="D2215">
        <v>25</v>
      </c>
      <c r="F2215">
        <v>0</v>
      </c>
      <c r="G2215">
        <v>0</v>
      </c>
      <c r="H2215">
        <v>0</v>
      </c>
      <c r="I2215">
        <v>376.79998799999998</v>
      </c>
      <c r="J2215">
        <v>24.9</v>
      </c>
      <c r="K2215">
        <v>13.490000999999999</v>
      </c>
      <c r="L2215">
        <v>62109.597655999998</v>
      </c>
      <c r="M2215">
        <v>261.04418900000002</v>
      </c>
      <c r="P2215">
        <v>366.79998799999998</v>
      </c>
      <c r="Q2215">
        <v>24.253328</v>
      </c>
      <c r="R2215">
        <v>14.673</v>
      </c>
      <c r="S2215">
        <v>60973.277344000002</v>
      </c>
      <c r="T2215">
        <v>-26.406981999999999</v>
      </c>
      <c r="U2215">
        <v>10</v>
      </c>
    </row>
    <row r="2216" spans="1:21">
      <c r="A2216">
        <v>11070</v>
      </c>
      <c r="B2216">
        <v>7</v>
      </c>
      <c r="C2216">
        <v>16</v>
      </c>
      <c r="D2216">
        <v>30</v>
      </c>
      <c r="F2216">
        <v>0</v>
      </c>
      <c r="G2216">
        <v>0</v>
      </c>
      <c r="H2216">
        <v>0</v>
      </c>
      <c r="I2216">
        <v>396</v>
      </c>
      <c r="J2216">
        <v>24.700001</v>
      </c>
      <c r="K2216">
        <v>14.61</v>
      </c>
      <c r="L2216">
        <v>62505.597655999998</v>
      </c>
      <c r="M2216">
        <v>263.15789799999999</v>
      </c>
      <c r="P2216">
        <v>367.75994900000001</v>
      </c>
      <c r="Q2216">
        <v>24.443332999999999</v>
      </c>
      <c r="R2216">
        <v>14.022667999999999</v>
      </c>
      <c r="S2216">
        <v>61341.039062999997</v>
      </c>
      <c r="T2216">
        <v>-21.958618000000001</v>
      </c>
      <c r="U2216">
        <v>28.240051000000001</v>
      </c>
    </row>
    <row r="2217" spans="1:21">
      <c r="A2217">
        <v>11075</v>
      </c>
      <c r="B2217">
        <v>7</v>
      </c>
      <c r="C2217">
        <v>16</v>
      </c>
      <c r="D2217">
        <v>35</v>
      </c>
      <c r="F2217">
        <v>0</v>
      </c>
      <c r="G2217">
        <v>0</v>
      </c>
      <c r="H2217">
        <v>0</v>
      </c>
      <c r="I2217">
        <v>372</v>
      </c>
      <c r="J2217">
        <v>24.5</v>
      </c>
      <c r="K2217">
        <v>14.190001000000001</v>
      </c>
      <c r="L2217">
        <v>62877.597655999998</v>
      </c>
      <c r="M2217">
        <v>265.30612200000002</v>
      </c>
      <c r="P2217">
        <v>390.879974</v>
      </c>
      <c r="Q2217">
        <v>24.883330999999998</v>
      </c>
      <c r="R2217">
        <v>14.489667000000001</v>
      </c>
      <c r="S2217">
        <v>61731.917969000002</v>
      </c>
      <c r="T2217">
        <v>-14.260406</v>
      </c>
      <c r="U2217">
        <v>-18.879974000000001</v>
      </c>
    </row>
    <row r="2218" spans="1:21">
      <c r="A2218">
        <v>11080</v>
      </c>
      <c r="B2218">
        <v>7</v>
      </c>
      <c r="C2218">
        <v>16</v>
      </c>
      <c r="D2218">
        <v>40</v>
      </c>
      <c r="F2218">
        <v>0</v>
      </c>
      <c r="G2218">
        <v>0</v>
      </c>
      <c r="H2218">
        <v>0</v>
      </c>
      <c r="I2218">
        <v>372</v>
      </c>
      <c r="J2218">
        <v>24</v>
      </c>
      <c r="K2218">
        <v>13.56</v>
      </c>
      <c r="L2218">
        <v>63249.597655999998</v>
      </c>
      <c r="M2218">
        <v>270.83334400000001</v>
      </c>
      <c r="P2218">
        <v>371.83999599999999</v>
      </c>
      <c r="Q2218">
        <v>24.790002999999999</v>
      </c>
      <c r="R2218">
        <v>15.051332</v>
      </c>
      <c r="S2218">
        <v>62103.757812999997</v>
      </c>
      <c r="T2218">
        <v>-10.247681</v>
      </c>
      <c r="U2218">
        <v>0.16000400000000001</v>
      </c>
    </row>
    <row r="2219" spans="1:21">
      <c r="A2219">
        <v>11085</v>
      </c>
      <c r="B2219">
        <v>7</v>
      </c>
      <c r="C2219">
        <v>16</v>
      </c>
      <c r="D2219">
        <v>45</v>
      </c>
      <c r="F2219">
        <v>0</v>
      </c>
      <c r="G2219">
        <v>0</v>
      </c>
      <c r="H2219">
        <v>0</v>
      </c>
      <c r="I2219">
        <v>386.39999399999999</v>
      </c>
      <c r="J2219">
        <v>23.200001</v>
      </c>
      <c r="K2219">
        <v>15.32</v>
      </c>
      <c r="L2219">
        <v>63635.996094000002</v>
      </c>
      <c r="M2219">
        <v>280.172394</v>
      </c>
      <c r="P2219">
        <v>363.75994900000001</v>
      </c>
      <c r="Q2219">
        <v>24.370000999999998</v>
      </c>
      <c r="R2219">
        <v>16.084333000000001</v>
      </c>
      <c r="S2219">
        <v>62467.523437999997</v>
      </c>
      <c r="T2219">
        <v>-8.0647280000000006</v>
      </c>
      <c r="U2219">
        <v>22.640045000000001</v>
      </c>
    </row>
    <row r="2220" spans="1:21">
      <c r="A2220">
        <v>11090</v>
      </c>
      <c r="B2220">
        <v>7</v>
      </c>
      <c r="C2220">
        <v>16</v>
      </c>
      <c r="D2220">
        <v>50</v>
      </c>
      <c r="F2220">
        <v>0</v>
      </c>
      <c r="G2220">
        <v>0</v>
      </c>
      <c r="H2220">
        <v>0</v>
      </c>
      <c r="I2220">
        <v>352.79998799999998</v>
      </c>
      <c r="J2220">
        <v>21.9</v>
      </c>
      <c r="K2220">
        <v>20</v>
      </c>
      <c r="L2220">
        <v>63988.796875</v>
      </c>
      <c r="M2220">
        <v>296.80365</v>
      </c>
      <c r="P2220">
        <v>363.04003899999998</v>
      </c>
      <c r="Q2220">
        <v>23.733328</v>
      </c>
      <c r="R2220">
        <v>16.297668000000002</v>
      </c>
      <c r="S2220">
        <v>62830.566405999998</v>
      </c>
      <c r="T2220">
        <v>1.0074460000000001</v>
      </c>
      <c r="U2220">
        <v>-10.240050999999999</v>
      </c>
    </row>
    <row r="2221" spans="1:21">
      <c r="A2221">
        <v>11095</v>
      </c>
      <c r="B2221">
        <v>7</v>
      </c>
      <c r="C2221">
        <v>16</v>
      </c>
      <c r="D2221">
        <v>55</v>
      </c>
      <c r="F2221">
        <v>0</v>
      </c>
      <c r="G2221">
        <v>0</v>
      </c>
      <c r="H2221">
        <v>0</v>
      </c>
      <c r="I2221">
        <v>343.20001200000002</v>
      </c>
      <c r="J2221">
        <v>21.299999</v>
      </c>
      <c r="K2221">
        <v>15.77</v>
      </c>
      <c r="L2221">
        <v>64331.996094000002</v>
      </c>
      <c r="M2221">
        <v>305.16433699999999</v>
      </c>
      <c r="P2221">
        <v>360.55999800000001</v>
      </c>
      <c r="Q2221">
        <v>23.623331</v>
      </c>
      <c r="R2221">
        <v>15.571001000000001</v>
      </c>
      <c r="S2221">
        <v>63191.117187999997</v>
      </c>
      <c r="T2221">
        <v>7.7696230000000002</v>
      </c>
      <c r="U2221">
        <v>-17.359985000000002</v>
      </c>
    </row>
    <row r="2222" spans="1:21">
      <c r="A2222">
        <v>11100</v>
      </c>
      <c r="B2222">
        <v>7</v>
      </c>
      <c r="C2222">
        <v>17</v>
      </c>
      <c r="D2222">
        <v>0</v>
      </c>
      <c r="F2222">
        <v>0</v>
      </c>
      <c r="G2222">
        <v>0</v>
      </c>
      <c r="H2222">
        <v>0</v>
      </c>
      <c r="I2222">
        <v>343.20001200000002</v>
      </c>
      <c r="J2222">
        <v>22.200001</v>
      </c>
      <c r="K2222">
        <v>12.87</v>
      </c>
      <c r="L2222">
        <v>64675.195312999997</v>
      </c>
      <c r="M2222">
        <v>292.79278599999998</v>
      </c>
      <c r="P2222">
        <v>370.15997299999998</v>
      </c>
      <c r="Q2222">
        <v>23.983333999999999</v>
      </c>
      <c r="R2222">
        <v>15.574667</v>
      </c>
      <c r="S2222">
        <v>63561.269530999998</v>
      </c>
      <c r="T2222">
        <v>-3.8130799999999998</v>
      </c>
      <c r="U2222">
        <v>-26.959961</v>
      </c>
    </row>
    <row r="2223" spans="1:21">
      <c r="A2223">
        <v>11105</v>
      </c>
      <c r="B2223">
        <v>7</v>
      </c>
      <c r="C2223">
        <v>17</v>
      </c>
      <c r="D2223">
        <v>5</v>
      </c>
      <c r="F2223">
        <v>0</v>
      </c>
      <c r="G2223">
        <v>0</v>
      </c>
      <c r="H2223">
        <v>0</v>
      </c>
      <c r="I2223">
        <v>343.20001200000002</v>
      </c>
      <c r="J2223">
        <v>21.299999</v>
      </c>
      <c r="K2223">
        <v>15.719999</v>
      </c>
      <c r="L2223">
        <v>65018.394530999998</v>
      </c>
      <c r="M2223">
        <v>305.16433699999999</v>
      </c>
      <c r="P2223">
        <v>360.55996699999997</v>
      </c>
      <c r="Q2223">
        <v>24.253329999999998</v>
      </c>
      <c r="R2223">
        <v>15.791331</v>
      </c>
      <c r="S2223">
        <v>63921.835937999997</v>
      </c>
      <c r="T2223">
        <v>7.2353519999999998</v>
      </c>
      <c r="U2223">
        <v>-17.359954999999999</v>
      </c>
    </row>
    <row r="2224" spans="1:21">
      <c r="A2224">
        <v>11110</v>
      </c>
      <c r="B2224">
        <v>7</v>
      </c>
      <c r="C2224">
        <v>17</v>
      </c>
      <c r="D2224">
        <v>10</v>
      </c>
      <c r="F2224">
        <v>0</v>
      </c>
      <c r="G2224">
        <v>0</v>
      </c>
      <c r="H2224">
        <v>0</v>
      </c>
      <c r="I2224">
        <v>304.79998799999998</v>
      </c>
      <c r="J2224">
        <v>20.399999999999999</v>
      </c>
      <c r="K2224">
        <v>17.560001</v>
      </c>
      <c r="L2224">
        <v>65323.195312999997</v>
      </c>
      <c r="M2224">
        <v>318.62747200000001</v>
      </c>
      <c r="P2224">
        <v>346.879974</v>
      </c>
      <c r="Q2224">
        <v>23.820001999999999</v>
      </c>
      <c r="R2224">
        <v>16.302999</v>
      </c>
      <c r="S2224">
        <v>64268.722655999998</v>
      </c>
      <c r="T2224">
        <v>14.755127</v>
      </c>
      <c r="U2224">
        <v>-42.079987000000003</v>
      </c>
    </row>
    <row r="2225" spans="1:21">
      <c r="A2225">
        <v>11115</v>
      </c>
      <c r="B2225">
        <v>7</v>
      </c>
      <c r="C2225">
        <v>17</v>
      </c>
      <c r="D2225">
        <v>15</v>
      </c>
      <c r="F2225">
        <v>0</v>
      </c>
      <c r="G2225">
        <v>0</v>
      </c>
      <c r="H2225">
        <v>0</v>
      </c>
      <c r="I2225">
        <v>319.20001200000002</v>
      </c>
      <c r="J2225">
        <v>18.799999</v>
      </c>
      <c r="K2225">
        <v>17.27</v>
      </c>
      <c r="L2225">
        <v>65642.398438000004</v>
      </c>
      <c r="M2225">
        <v>345.74468999999999</v>
      </c>
      <c r="P2225">
        <v>321.279968</v>
      </c>
      <c r="Q2225">
        <v>23.170002</v>
      </c>
      <c r="R2225">
        <v>16.921334999999999</v>
      </c>
      <c r="S2225">
        <v>64590</v>
      </c>
      <c r="T2225">
        <v>32.672637999999999</v>
      </c>
      <c r="U2225">
        <v>-2.0799560000000001</v>
      </c>
    </row>
    <row r="2226" spans="1:21">
      <c r="A2226">
        <v>11120</v>
      </c>
      <c r="B2226">
        <v>7</v>
      </c>
      <c r="C2226">
        <v>17</v>
      </c>
      <c r="D2226">
        <v>20</v>
      </c>
      <c r="F2226">
        <v>0</v>
      </c>
      <c r="G2226">
        <v>0</v>
      </c>
      <c r="H2226">
        <v>0</v>
      </c>
      <c r="I2226">
        <v>386.39999399999999</v>
      </c>
      <c r="J2226">
        <v>19.100000000000001</v>
      </c>
      <c r="K2226">
        <v>16.459999</v>
      </c>
      <c r="L2226">
        <v>66028.796875</v>
      </c>
      <c r="M2226">
        <v>340.31411700000001</v>
      </c>
      <c r="P2226">
        <v>335.52001999999999</v>
      </c>
      <c r="Q2226">
        <v>22.980003</v>
      </c>
      <c r="R2226">
        <v>16.859000999999999</v>
      </c>
      <c r="S2226">
        <v>64925.515625</v>
      </c>
      <c r="T2226">
        <v>22.416656</v>
      </c>
      <c r="U2226">
        <v>50.879973999999997</v>
      </c>
    </row>
    <row r="2227" spans="1:21">
      <c r="A2227">
        <v>11125</v>
      </c>
      <c r="B2227">
        <v>7</v>
      </c>
      <c r="C2227">
        <v>17</v>
      </c>
      <c r="D2227">
        <v>25</v>
      </c>
      <c r="F2227">
        <v>0</v>
      </c>
      <c r="G2227">
        <v>0</v>
      </c>
      <c r="H2227">
        <v>0</v>
      </c>
      <c r="I2227">
        <v>362.39999399999999</v>
      </c>
      <c r="J2227">
        <v>20.200001</v>
      </c>
      <c r="K2227">
        <v>17.32</v>
      </c>
      <c r="L2227">
        <v>66391.195313000004</v>
      </c>
      <c r="M2227">
        <v>321.78216600000002</v>
      </c>
      <c r="P2227">
        <v>318.00003099999998</v>
      </c>
      <c r="Q2227">
        <v>23.006665999999999</v>
      </c>
      <c r="R2227">
        <v>15.640333</v>
      </c>
      <c r="S2227">
        <v>65243.511719000002</v>
      </c>
      <c r="T2227">
        <v>4.2483519999999997</v>
      </c>
      <c r="U2227">
        <v>44.399963</v>
      </c>
    </row>
    <row r="2228" spans="1:21">
      <c r="A2228">
        <v>11130</v>
      </c>
      <c r="B2228">
        <v>7</v>
      </c>
      <c r="C2228">
        <v>17</v>
      </c>
      <c r="D2228">
        <v>30</v>
      </c>
      <c r="F2228">
        <v>0</v>
      </c>
      <c r="G2228">
        <v>0</v>
      </c>
      <c r="H2228">
        <v>0</v>
      </c>
      <c r="I2228">
        <v>360</v>
      </c>
      <c r="J2228">
        <v>19.5</v>
      </c>
      <c r="K2228">
        <v>17.43</v>
      </c>
      <c r="L2228">
        <v>66751.195313000004</v>
      </c>
      <c r="M2228">
        <v>333.33334400000001</v>
      </c>
      <c r="P2228">
        <v>343.20001200000002</v>
      </c>
      <c r="Q2228">
        <v>23.116669000000002</v>
      </c>
      <c r="R2228">
        <v>15.671666999999999</v>
      </c>
      <c r="S2228">
        <v>65586.726563000004</v>
      </c>
      <c r="T2228">
        <v>16.653503000000001</v>
      </c>
      <c r="U2228">
        <v>16.799987999999999</v>
      </c>
    </row>
    <row r="2229" spans="1:21">
      <c r="A2229">
        <v>11135</v>
      </c>
      <c r="B2229">
        <v>7</v>
      </c>
      <c r="C2229">
        <v>17</v>
      </c>
      <c r="D2229">
        <v>35</v>
      </c>
      <c r="F2229">
        <v>0</v>
      </c>
      <c r="G2229">
        <v>0</v>
      </c>
      <c r="H2229">
        <v>0</v>
      </c>
      <c r="I2229">
        <v>355.20001200000002</v>
      </c>
      <c r="J2229">
        <v>20.5</v>
      </c>
      <c r="K2229">
        <v>13.969999</v>
      </c>
      <c r="L2229">
        <v>67106.398438000004</v>
      </c>
      <c r="M2229">
        <v>317.07318099999998</v>
      </c>
      <c r="P2229">
        <v>329.76004</v>
      </c>
      <c r="Q2229">
        <v>23.153331999999999</v>
      </c>
      <c r="R2229">
        <v>15.765000000000001</v>
      </c>
      <c r="S2229">
        <v>65916.476563000004</v>
      </c>
      <c r="T2229">
        <v>0.63061500000000004</v>
      </c>
      <c r="U2229">
        <v>25.439972000000001</v>
      </c>
    </row>
    <row r="2230" spans="1:21">
      <c r="A2230">
        <v>11140</v>
      </c>
      <c r="B2230">
        <v>7</v>
      </c>
      <c r="C2230">
        <v>17</v>
      </c>
      <c r="D2230">
        <v>40</v>
      </c>
      <c r="F2230">
        <v>0</v>
      </c>
      <c r="G2230">
        <v>0</v>
      </c>
      <c r="H2230">
        <v>0</v>
      </c>
      <c r="I2230">
        <v>369.60000600000001</v>
      </c>
      <c r="J2230">
        <v>21.299999</v>
      </c>
      <c r="K2230">
        <v>14.599999</v>
      </c>
      <c r="L2230">
        <v>67476</v>
      </c>
      <c r="M2230">
        <v>305.16433699999999</v>
      </c>
      <c r="P2230">
        <v>344.080017</v>
      </c>
      <c r="Q2230">
        <v>23.410004000000001</v>
      </c>
      <c r="R2230">
        <v>16.402332000000001</v>
      </c>
      <c r="S2230">
        <v>66260.5625</v>
      </c>
      <c r="T2230">
        <v>-7.5483700000000002</v>
      </c>
      <c r="U2230">
        <v>25.519988999999999</v>
      </c>
    </row>
    <row r="2231" spans="1:21">
      <c r="A2231">
        <v>11145</v>
      </c>
      <c r="B2231">
        <v>7</v>
      </c>
      <c r="C2231">
        <v>17</v>
      </c>
      <c r="D2231">
        <v>45</v>
      </c>
      <c r="F2231">
        <v>0</v>
      </c>
      <c r="G2231">
        <v>0</v>
      </c>
      <c r="H2231">
        <v>0</v>
      </c>
      <c r="I2231">
        <v>268.79998799999998</v>
      </c>
      <c r="J2231">
        <v>21.200001</v>
      </c>
      <c r="K2231">
        <v>10.59</v>
      </c>
      <c r="L2231">
        <v>67744.796875</v>
      </c>
      <c r="M2231">
        <v>306.60376000000002</v>
      </c>
      <c r="P2231">
        <v>336.95996100000002</v>
      </c>
      <c r="Q2231">
        <v>23.719996999999999</v>
      </c>
      <c r="R2231">
        <v>15.692330999999999</v>
      </c>
      <c r="S2231">
        <v>66597.523438000004</v>
      </c>
      <c r="T2231">
        <v>-1.149597</v>
      </c>
      <c r="U2231">
        <v>-68.159972999999994</v>
      </c>
    </row>
    <row r="2232" spans="1:21">
      <c r="A2232">
        <v>11150</v>
      </c>
      <c r="B2232">
        <v>7</v>
      </c>
      <c r="C2232">
        <v>17</v>
      </c>
      <c r="D2232">
        <v>50</v>
      </c>
      <c r="F2232">
        <v>0</v>
      </c>
      <c r="G2232">
        <v>0</v>
      </c>
      <c r="H2232">
        <v>0</v>
      </c>
      <c r="I2232">
        <v>235.199997</v>
      </c>
      <c r="J2232">
        <v>22.1</v>
      </c>
      <c r="K2232">
        <v>9.9299990000000005</v>
      </c>
      <c r="L2232">
        <v>67980</v>
      </c>
      <c r="M2232">
        <v>294.11764499999998</v>
      </c>
      <c r="P2232">
        <v>329.99993899999998</v>
      </c>
      <c r="Q2232">
        <v>24.016667999999999</v>
      </c>
      <c r="R2232">
        <v>15.370666999999999</v>
      </c>
      <c r="S2232">
        <v>66927.523438000004</v>
      </c>
      <c r="T2232">
        <v>-10.321593999999999</v>
      </c>
      <c r="U2232">
        <v>-94.799942000000001</v>
      </c>
    </row>
    <row r="2233" spans="1:21">
      <c r="A2233">
        <v>11155</v>
      </c>
      <c r="B2233">
        <v>7</v>
      </c>
      <c r="C2233">
        <v>17</v>
      </c>
      <c r="D2233">
        <v>55</v>
      </c>
      <c r="F2233">
        <v>0</v>
      </c>
      <c r="G2233">
        <v>0</v>
      </c>
      <c r="H2233">
        <v>0</v>
      </c>
      <c r="I2233">
        <v>369.60000600000001</v>
      </c>
      <c r="J2233">
        <v>20.799999</v>
      </c>
      <c r="K2233">
        <v>17.030000999999999</v>
      </c>
      <c r="L2233">
        <v>68349.601563000004</v>
      </c>
      <c r="M2233">
        <v>312.5</v>
      </c>
      <c r="P2233">
        <v>342.56002799999999</v>
      </c>
      <c r="Q2233">
        <v>24.283335000000001</v>
      </c>
      <c r="R2233">
        <v>14.856668000000001</v>
      </c>
      <c r="S2233">
        <v>67270.085938000004</v>
      </c>
      <c r="T2233">
        <v>8.8772579999999994</v>
      </c>
      <c r="U2233">
        <v>27.039978000000001</v>
      </c>
    </row>
    <row r="2234" spans="1:21">
      <c r="A2234">
        <v>11160</v>
      </c>
      <c r="B2234">
        <v>7</v>
      </c>
      <c r="C2234">
        <v>18</v>
      </c>
      <c r="D2234">
        <v>0</v>
      </c>
      <c r="F2234">
        <v>0</v>
      </c>
      <c r="G2234">
        <v>0</v>
      </c>
      <c r="H2234">
        <v>0</v>
      </c>
      <c r="I2234">
        <v>376.79998799999998</v>
      </c>
      <c r="J2234">
        <v>22.1</v>
      </c>
      <c r="K2234">
        <v>13.38</v>
      </c>
      <c r="L2234">
        <v>68726.398438000004</v>
      </c>
      <c r="M2234">
        <v>294.11764499999998</v>
      </c>
      <c r="P2234">
        <v>349.43997200000001</v>
      </c>
      <c r="Q2234">
        <v>25.043329</v>
      </c>
      <c r="R2234">
        <v>14.721334000000001</v>
      </c>
      <c r="S2234">
        <v>67619.523438000004</v>
      </c>
      <c r="T2234">
        <v>-0.21224999999999999</v>
      </c>
      <c r="U2234">
        <v>27.360016000000002</v>
      </c>
    </row>
    <row r="2235" spans="1:21">
      <c r="A2235">
        <v>11165</v>
      </c>
      <c r="B2235">
        <v>7</v>
      </c>
      <c r="C2235">
        <v>18</v>
      </c>
      <c r="D2235">
        <v>5</v>
      </c>
      <c r="F2235">
        <v>0</v>
      </c>
      <c r="G2235">
        <v>0</v>
      </c>
      <c r="H2235">
        <v>0</v>
      </c>
      <c r="I2235">
        <v>381.60000600000001</v>
      </c>
      <c r="J2235">
        <v>23.5</v>
      </c>
      <c r="K2235">
        <v>12.44</v>
      </c>
      <c r="L2235">
        <v>69108</v>
      </c>
      <c r="M2235">
        <v>276.59573399999999</v>
      </c>
      <c r="P2235">
        <v>359.44000199999999</v>
      </c>
      <c r="Q2235">
        <v>25.856670000000001</v>
      </c>
      <c r="R2235">
        <v>13.910334000000001</v>
      </c>
      <c r="S2235">
        <v>67978.96875</v>
      </c>
      <c r="T2235">
        <v>-8.9416810000000009</v>
      </c>
      <c r="U2235">
        <v>22.160004000000001</v>
      </c>
    </row>
    <row r="2236" spans="1:21">
      <c r="A2236">
        <v>11170</v>
      </c>
      <c r="B2236">
        <v>7</v>
      </c>
      <c r="C2236">
        <v>18</v>
      </c>
      <c r="D2236">
        <v>10</v>
      </c>
      <c r="F2236">
        <v>0</v>
      </c>
      <c r="G2236">
        <v>0</v>
      </c>
      <c r="H2236">
        <v>0</v>
      </c>
      <c r="I2236">
        <v>204</v>
      </c>
      <c r="J2236">
        <v>24.1</v>
      </c>
      <c r="K2236">
        <v>8.06</v>
      </c>
      <c r="L2236">
        <v>69312</v>
      </c>
      <c r="M2236">
        <v>269.70953400000002</v>
      </c>
      <c r="P2236">
        <v>344.32000699999998</v>
      </c>
      <c r="Q2236">
        <v>26.633333</v>
      </c>
      <c r="R2236">
        <v>13.752333</v>
      </c>
      <c r="S2236">
        <v>68323.273438000004</v>
      </c>
      <c r="T2236">
        <v>-10.411773999999999</v>
      </c>
      <c r="U2236">
        <v>-140.320007</v>
      </c>
    </row>
    <row r="2237" spans="1:21">
      <c r="A2237">
        <v>11175</v>
      </c>
      <c r="B2237">
        <v>7</v>
      </c>
      <c r="C2237">
        <v>18</v>
      </c>
      <c r="D2237">
        <v>15</v>
      </c>
      <c r="F2237">
        <v>0</v>
      </c>
      <c r="G2237">
        <v>0</v>
      </c>
      <c r="H2237">
        <v>0</v>
      </c>
      <c r="I2237">
        <v>163.199997</v>
      </c>
      <c r="J2237">
        <v>24.299999</v>
      </c>
      <c r="K2237">
        <v>10.18</v>
      </c>
      <c r="L2237">
        <v>69475.203125</v>
      </c>
      <c r="M2237">
        <v>267.48971599999999</v>
      </c>
      <c r="P2237">
        <v>342</v>
      </c>
      <c r="Q2237">
        <v>27.496666000000001</v>
      </c>
      <c r="R2237">
        <v>13.344001</v>
      </c>
      <c r="S2237">
        <v>68665.273438000004</v>
      </c>
      <c r="T2237">
        <v>-7.4458919999999997</v>
      </c>
      <c r="U2237">
        <v>-178.800003</v>
      </c>
    </row>
    <row r="2238" spans="1:21">
      <c r="A2238">
        <v>11180</v>
      </c>
      <c r="B2238">
        <v>7</v>
      </c>
      <c r="C2238">
        <v>18</v>
      </c>
      <c r="D2238">
        <v>20</v>
      </c>
      <c r="F2238">
        <v>0</v>
      </c>
      <c r="G2238">
        <v>0</v>
      </c>
      <c r="H2238">
        <v>0</v>
      </c>
      <c r="I2238">
        <v>252</v>
      </c>
      <c r="J2238">
        <v>22.799999</v>
      </c>
      <c r="K2238">
        <v>12.01</v>
      </c>
      <c r="L2238">
        <v>69727.203125</v>
      </c>
      <c r="M2238">
        <v>285.087738</v>
      </c>
      <c r="P2238">
        <v>353.839966</v>
      </c>
      <c r="Q2238">
        <v>28.366667</v>
      </c>
      <c r="R2238">
        <v>12.930999999999999</v>
      </c>
      <c r="S2238">
        <v>69019.117188000004</v>
      </c>
      <c r="T2238">
        <v>15.333800999999999</v>
      </c>
      <c r="U2238">
        <v>-101.839966</v>
      </c>
    </row>
    <row r="2239" spans="1:21">
      <c r="A2239">
        <v>11185</v>
      </c>
      <c r="B2239">
        <v>7</v>
      </c>
      <c r="C2239">
        <v>18</v>
      </c>
      <c r="D2239">
        <v>25</v>
      </c>
      <c r="F2239">
        <v>0</v>
      </c>
      <c r="G2239">
        <v>0</v>
      </c>
      <c r="H2239">
        <v>0</v>
      </c>
      <c r="I2239">
        <v>333.60000600000001</v>
      </c>
      <c r="J2239">
        <v>22</v>
      </c>
      <c r="K2239">
        <v>16.559999000000001</v>
      </c>
      <c r="L2239">
        <v>70060.804688000004</v>
      </c>
      <c r="M2239">
        <v>295.45455900000002</v>
      </c>
      <c r="P2239">
        <v>365.120026</v>
      </c>
      <c r="Q2239">
        <v>29.093333999999999</v>
      </c>
      <c r="R2239">
        <v>12.853001000000001</v>
      </c>
      <c r="S2239">
        <v>69384.234375</v>
      </c>
      <c r="T2239">
        <v>29.913971</v>
      </c>
      <c r="U2239">
        <v>-31.520019999999999</v>
      </c>
    </row>
    <row r="2240" spans="1:21">
      <c r="A2240">
        <v>11190</v>
      </c>
      <c r="B2240">
        <v>7</v>
      </c>
      <c r="C2240">
        <v>18</v>
      </c>
      <c r="D2240">
        <v>30</v>
      </c>
      <c r="F2240">
        <v>0</v>
      </c>
      <c r="G2240">
        <v>0</v>
      </c>
      <c r="H2240">
        <v>0</v>
      </c>
      <c r="I2240">
        <v>424.79998799999998</v>
      </c>
      <c r="J2240">
        <v>24.700001</v>
      </c>
      <c r="K2240">
        <v>9.64</v>
      </c>
      <c r="L2240">
        <v>70485.601563000004</v>
      </c>
      <c r="M2240">
        <v>263.15789799999999</v>
      </c>
      <c r="P2240">
        <v>365.68002300000001</v>
      </c>
      <c r="Q2240">
        <v>30.206671</v>
      </c>
      <c r="R2240">
        <v>11.597999</v>
      </c>
      <c r="S2240">
        <v>69749.914063000004</v>
      </c>
      <c r="T2240">
        <v>4.9401250000000001</v>
      </c>
      <c r="U2240">
        <v>59.119965000000001</v>
      </c>
    </row>
    <row r="2241" spans="1:21">
      <c r="A2241">
        <v>11195</v>
      </c>
      <c r="B2241">
        <v>7</v>
      </c>
      <c r="C2241">
        <v>18</v>
      </c>
      <c r="D2241">
        <v>35</v>
      </c>
      <c r="F2241">
        <v>0</v>
      </c>
      <c r="G2241">
        <v>0</v>
      </c>
      <c r="H2241">
        <v>0</v>
      </c>
      <c r="I2241">
        <v>396</v>
      </c>
      <c r="J2241">
        <v>28.9</v>
      </c>
      <c r="K2241">
        <v>7.97</v>
      </c>
      <c r="L2241">
        <v>70881.601563000004</v>
      </c>
      <c r="M2241">
        <v>224.913498</v>
      </c>
      <c r="P2241">
        <v>363.03997800000002</v>
      </c>
      <c r="Q2241">
        <v>31.809999000000001</v>
      </c>
      <c r="R2241">
        <v>11.289332</v>
      </c>
      <c r="S2241">
        <v>70112.953125</v>
      </c>
      <c r="T2241">
        <v>-20.526046999999998</v>
      </c>
      <c r="U2241">
        <v>32.960022000000002</v>
      </c>
    </row>
    <row r="2242" spans="1:21">
      <c r="A2242">
        <v>11200</v>
      </c>
      <c r="B2242">
        <v>7</v>
      </c>
      <c r="C2242">
        <v>18</v>
      </c>
      <c r="D2242">
        <v>40</v>
      </c>
      <c r="F2242">
        <v>0</v>
      </c>
      <c r="G2242">
        <v>0</v>
      </c>
      <c r="H2242">
        <v>0</v>
      </c>
      <c r="I2242">
        <v>350.39999399999999</v>
      </c>
      <c r="J2242">
        <v>29.700001</v>
      </c>
      <c r="K2242">
        <v>10.17</v>
      </c>
      <c r="L2242">
        <v>71232</v>
      </c>
      <c r="M2242">
        <v>218.855209</v>
      </c>
      <c r="P2242">
        <v>363.35998499999999</v>
      </c>
      <c r="Q2242">
        <v>33.756667999999998</v>
      </c>
      <c r="R2242">
        <v>9.9380000000000006</v>
      </c>
      <c r="S2242">
        <v>70476.328125</v>
      </c>
      <c r="T2242">
        <v>-13.322479</v>
      </c>
      <c r="U2242">
        <v>-12.959991</v>
      </c>
    </row>
    <row r="2243" spans="1:21">
      <c r="A2243">
        <v>11205</v>
      </c>
      <c r="B2243">
        <v>7</v>
      </c>
      <c r="C2243">
        <v>18</v>
      </c>
      <c r="D2243">
        <v>45</v>
      </c>
      <c r="F2243">
        <v>0</v>
      </c>
      <c r="G2243">
        <v>0</v>
      </c>
      <c r="H2243">
        <v>0</v>
      </c>
      <c r="I2243">
        <v>391.20001200000002</v>
      </c>
      <c r="J2243">
        <v>30.1</v>
      </c>
      <c r="K2243">
        <v>10.71</v>
      </c>
      <c r="L2243">
        <v>71623.203125</v>
      </c>
      <c r="M2243">
        <v>215.94683800000001</v>
      </c>
      <c r="P2243">
        <v>348.72000100000002</v>
      </c>
      <c r="Q2243">
        <v>35.663330000000002</v>
      </c>
      <c r="R2243">
        <v>9.5976660000000003</v>
      </c>
      <c r="S2243">
        <v>70825.039063000004</v>
      </c>
      <c r="T2243">
        <v>-4.5735169999999998</v>
      </c>
      <c r="U2243">
        <v>42.480010999999998</v>
      </c>
    </row>
    <row r="2244" spans="1:21">
      <c r="A2244">
        <v>11210</v>
      </c>
      <c r="B2244">
        <v>7</v>
      </c>
      <c r="C2244">
        <v>18</v>
      </c>
      <c r="D2244">
        <v>50</v>
      </c>
      <c r="F2244">
        <v>0</v>
      </c>
      <c r="G2244">
        <v>0</v>
      </c>
      <c r="H2244">
        <v>0</v>
      </c>
      <c r="I2244">
        <v>355.20001200000002</v>
      </c>
      <c r="J2244">
        <v>31.1</v>
      </c>
      <c r="K2244">
        <v>8.9700000000000006</v>
      </c>
      <c r="L2244">
        <v>71978.40625</v>
      </c>
      <c r="M2244">
        <v>209.00322</v>
      </c>
      <c r="P2244">
        <v>344.39996300000001</v>
      </c>
      <c r="Q2244">
        <v>37.090000000000003</v>
      </c>
      <c r="R2244">
        <v>8.982666</v>
      </c>
      <c r="S2244">
        <v>71169.445313000004</v>
      </c>
      <c r="T2244">
        <v>-3.4635009999999999</v>
      </c>
      <c r="U2244">
        <v>10.800049</v>
      </c>
    </row>
    <row r="2245" spans="1:21">
      <c r="A2245">
        <v>11215</v>
      </c>
      <c r="B2245">
        <v>7</v>
      </c>
      <c r="C2245">
        <v>18</v>
      </c>
      <c r="D2245">
        <v>55</v>
      </c>
      <c r="F2245">
        <v>0</v>
      </c>
      <c r="G2245">
        <v>0</v>
      </c>
      <c r="H2245">
        <v>0</v>
      </c>
      <c r="I2245">
        <v>338.39999399999999</v>
      </c>
      <c r="J2245">
        <v>32.599997999999999</v>
      </c>
      <c r="K2245">
        <v>6.64</v>
      </c>
      <c r="L2245">
        <v>72316.804688000004</v>
      </c>
      <c r="M2245">
        <v>199.386505</v>
      </c>
      <c r="P2245">
        <v>356.56002799999999</v>
      </c>
      <c r="Q2245">
        <v>39.379997000000003</v>
      </c>
      <c r="R2245">
        <v>7.9870000000000001</v>
      </c>
      <c r="S2245">
        <v>71525.992188000004</v>
      </c>
      <c r="T2245">
        <v>0.72151200000000004</v>
      </c>
      <c r="U2245">
        <v>-18.160034</v>
      </c>
    </row>
    <row r="2246" spans="1:21">
      <c r="A2246">
        <v>11220</v>
      </c>
      <c r="B2246">
        <v>7</v>
      </c>
      <c r="C2246">
        <v>19</v>
      </c>
      <c r="D2246">
        <v>0</v>
      </c>
      <c r="F2246">
        <v>0</v>
      </c>
      <c r="G2246">
        <v>0</v>
      </c>
      <c r="H2246">
        <v>0</v>
      </c>
      <c r="I2246">
        <v>343.20001200000002</v>
      </c>
      <c r="J2246">
        <v>40.400002000000001</v>
      </c>
      <c r="K2246">
        <v>4.49</v>
      </c>
      <c r="L2246">
        <v>72660.007813000004</v>
      </c>
      <c r="M2246">
        <v>160.89108300000001</v>
      </c>
      <c r="P2246">
        <v>349.83999599999999</v>
      </c>
      <c r="Q2246">
        <v>42.163330000000002</v>
      </c>
      <c r="R2246">
        <v>7.1603329999999996</v>
      </c>
      <c r="S2246">
        <v>71875.84375</v>
      </c>
      <c r="T2246">
        <v>-24.311035</v>
      </c>
      <c r="U2246">
        <v>-6.6399840000000001</v>
      </c>
    </row>
    <row r="2247" spans="1:21">
      <c r="A2247">
        <v>11225</v>
      </c>
      <c r="B2247">
        <v>7</v>
      </c>
      <c r="C2247">
        <v>19</v>
      </c>
      <c r="D2247">
        <v>5</v>
      </c>
      <c r="F2247">
        <v>0</v>
      </c>
      <c r="G2247">
        <v>0</v>
      </c>
      <c r="H2247">
        <v>0</v>
      </c>
      <c r="I2247">
        <v>290.39999399999999</v>
      </c>
      <c r="J2247">
        <v>44.799999</v>
      </c>
      <c r="K2247">
        <v>3.82</v>
      </c>
      <c r="L2247">
        <v>72950.40625</v>
      </c>
      <c r="M2247">
        <v>145.089294</v>
      </c>
      <c r="P2247">
        <v>339.43997200000001</v>
      </c>
      <c r="Q2247">
        <v>44.953330999999999</v>
      </c>
      <c r="R2247">
        <v>6.5690010000000001</v>
      </c>
      <c r="S2247">
        <v>72215.28125</v>
      </c>
      <c r="T2247">
        <v>-27.782242</v>
      </c>
      <c r="U2247">
        <v>-49.039977999999998</v>
      </c>
    </row>
    <row r="2248" spans="1:21">
      <c r="A2248">
        <v>11230</v>
      </c>
      <c r="B2248">
        <v>7</v>
      </c>
      <c r="C2248">
        <v>19</v>
      </c>
      <c r="D2248">
        <v>10</v>
      </c>
      <c r="F2248">
        <v>0</v>
      </c>
      <c r="G2248">
        <v>0</v>
      </c>
      <c r="H2248">
        <v>0</v>
      </c>
      <c r="I2248">
        <v>348</v>
      </c>
      <c r="J2248">
        <v>49</v>
      </c>
      <c r="K2248">
        <v>4.49</v>
      </c>
      <c r="L2248">
        <v>73298.40625</v>
      </c>
      <c r="M2248">
        <v>132.65306100000001</v>
      </c>
      <c r="P2248">
        <v>339.76004</v>
      </c>
      <c r="Q2248">
        <v>47.163330000000002</v>
      </c>
      <c r="R2248">
        <v>6.168666</v>
      </c>
      <c r="S2248">
        <v>72555.03125</v>
      </c>
      <c r="T2248">
        <v>-30.128906000000001</v>
      </c>
      <c r="U2248">
        <v>8.23996</v>
      </c>
    </row>
    <row r="2249" spans="1:21">
      <c r="A2249">
        <v>11235</v>
      </c>
      <c r="B2249">
        <v>7</v>
      </c>
      <c r="C2249">
        <v>19</v>
      </c>
      <c r="D2249">
        <v>15</v>
      </c>
      <c r="F2249">
        <v>0</v>
      </c>
      <c r="G2249">
        <v>0</v>
      </c>
      <c r="H2249">
        <v>0</v>
      </c>
      <c r="I2249">
        <v>348</v>
      </c>
      <c r="J2249">
        <v>53</v>
      </c>
      <c r="K2249">
        <v>4.05</v>
      </c>
      <c r="L2249">
        <v>73646.40625</v>
      </c>
      <c r="M2249">
        <v>122.64151</v>
      </c>
      <c r="P2249">
        <v>340.24005099999999</v>
      </c>
      <c r="Q2249">
        <v>49.283332999999999</v>
      </c>
      <c r="R2249">
        <v>5.67</v>
      </c>
      <c r="S2249">
        <v>72895.28125</v>
      </c>
      <c r="T2249">
        <v>-31.228867000000001</v>
      </c>
      <c r="U2249">
        <v>7.7599489999999998</v>
      </c>
    </row>
    <row r="2250" spans="1:21">
      <c r="A2250">
        <v>11240</v>
      </c>
      <c r="B2250">
        <v>7</v>
      </c>
      <c r="C2250">
        <v>19</v>
      </c>
      <c r="D2250">
        <v>20</v>
      </c>
      <c r="F2250">
        <v>0</v>
      </c>
      <c r="G2250">
        <v>0</v>
      </c>
      <c r="H2250">
        <v>0</v>
      </c>
      <c r="I2250">
        <v>328.79998799999998</v>
      </c>
      <c r="J2250">
        <v>55.299999</v>
      </c>
      <c r="K2250">
        <v>4.08</v>
      </c>
      <c r="L2250">
        <v>73975.203125</v>
      </c>
      <c r="M2250">
        <v>117.540688</v>
      </c>
      <c r="P2250">
        <v>345.76007099999998</v>
      </c>
      <c r="Q2250">
        <v>51.106667000000002</v>
      </c>
      <c r="R2250">
        <v>5.6539999999999999</v>
      </c>
      <c r="S2250">
        <v>73241.03125</v>
      </c>
      <c r="T2250">
        <v>-28.343132000000001</v>
      </c>
      <c r="U2250">
        <v>-16.960083000000001</v>
      </c>
    </row>
    <row r="2251" spans="1:21">
      <c r="A2251">
        <v>11245</v>
      </c>
      <c r="B2251">
        <v>7</v>
      </c>
      <c r="C2251">
        <v>19</v>
      </c>
      <c r="D2251">
        <v>25</v>
      </c>
      <c r="F2251">
        <v>0</v>
      </c>
      <c r="G2251">
        <v>0</v>
      </c>
      <c r="H2251">
        <v>0</v>
      </c>
      <c r="I2251">
        <v>307.20001200000002</v>
      </c>
      <c r="J2251">
        <v>57.299999</v>
      </c>
      <c r="K2251">
        <v>3.54</v>
      </c>
      <c r="L2251">
        <v>74282.40625</v>
      </c>
      <c r="M2251">
        <v>113.43804900000001</v>
      </c>
      <c r="P2251">
        <v>327.68002300000001</v>
      </c>
      <c r="Q2251">
        <v>52.746662000000001</v>
      </c>
      <c r="R2251">
        <v>4.8626670000000001</v>
      </c>
      <c r="S2251">
        <v>73568.71875</v>
      </c>
      <c r="T2251">
        <v>-23.932327000000001</v>
      </c>
      <c r="U2251">
        <v>-20.480011000000001</v>
      </c>
    </row>
    <row r="2252" spans="1:21">
      <c r="A2252">
        <v>11250</v>
      </c>
      <c r="B2252">
        <v>7</v>
      </c>
      <c r="C2252">
        <v>19</v>
      </c>
      <c r="D2252">
        <v>30</v>
      </c>
      <c r="F2252">
        <v>0</v>
      </c>
      <c r="G2252">
        <v>0</v>
      </c>
      <c r="H2252">
        <v>0</v>
      </c>
      <c r="I2252">
        <v>314.39999399999999</v>
      </c>
      <c r="J2252">
        <v>59.299999</v>
      </c>
      <c r="K2252">
        <v>3.72</v>
      </c>
      <c r="L2252">
        <v>74596.804688000004</v>
      </c>
      <c r="M2252">
        <v>109.612144</v>
      </c>
      <c r="P2252">
        <v>322.64004499999999</v>
      </c>
      <c r="Q2252">
        <v>54.763331999999998</v>
      </c>
      <c r="R2252">
        <v>4.3533330000000001</v>
      </c>
      <c r="S2252">
        <v>73891.367188000004</v>
      </c>
      <c r="T2252">
        <v>-18.329605000000001</v>
      </c>
      <c r="U2252">
        <v>-8.2400509999999993</v>
      </c>
    </row>
    <row r="2253" spans="1:21">
      <c r="A2253">
        <v>11255</v>
      </c>
      <c r="B2253">
        <v>7</v>
      </c>
      <c r="C2253">
        <v>19</v>
      </c>
      <c r="D2253">
        <v>35</v>
      </c>
      <c r="F2253">
        <v>0</v>
      </c>
      <c r="G2253">
        <v>0</v>
      </c>
      <c r="H2253">
        <v>0</v>
      </c>
      <c r="I2253">
        <v>304.79998799999998</v>
      </c>
      <c r="J2253">
        <v>60.799999</v>
      </c>
      <c r="K2253">
        <v>3.62</v>
      </c>
      <c r="L2253">
        <v>74901.601563000004</v>
      </c>
      <c r="M2253">
        <v>106.907898</v>
      </c>
      <c r="P2253">
        <v>298.23996</v>
      </c>
      <c r="Q2253">
        <v>56.500003999999997</v>
      </c>
      <c r="R2253">
        <v>3.851334</v>
      </c>
      <c r="S2253">
        <v>74189.601563000004</v>
      </c>
      <c r="T2253">
        <v>-14.558502000000001</v>
      </c>
      <c r="U2253">
        <v>6.560028</v>
      </c>
    </row>
    <row r="2254" spans="1:21">
      <c r="A2254">
        <v>11260</v>
      </c>
      <c r="B2254">
        <v>7</v>
      </c>
      <c r="C2254">
        <v>19</v>
      </c>
      <c r="D2254">
        <v>40</v>
      </c>
      <c r="F2254">
        <v>0</v>
      </c>
      <c r="G2254">
        <v>0</v>
      </c>
      <c r="H2254">
        <v>0</v>
      </c>
      <c r="I2254">
        <v>264</v>
      </c>
      <c r="J2254">
        <v>61.700001</v>
      </c>
      <c r="K2254">
        <v>3.14</v>
      </c>
      <c r="L2254">
        <v>75165.601563000004</v>
      </c>
      <c r="M2254">
        <v>105.348457</v>
      </c>
      <c r="P2254">
        <v>306</v>
      </c>
      <c r="Q2254">
        <v>57.896667000000001</v>
      </c>
      <c r="R2254">
        <v>3.867667</v>
      </c>
      <c r="S2254">
        <v>74495.601563000004</v>
      </c>
      <c r="T2254">
        <v>-10.966454000000001</v>
      </c>
      <c r="U2254">
        <v>-42</v>
      </c>
    </row>
    <row r="2255" spans="1:21">
      <c r="A2255">
        <v>11265</v>
      </c>
      <c r="B2255">
        <v>7</v>
      </c>
      <c r="C2255">
        <v>19</v>
      </c>
      <c r="D2255">
        <v>45</v>
      </c>
      <c r="F2255">
        <v>0</v>
      </c>
      <c r="G2255">
        <v>0</v>
      </c>
      <c r="H2255">
        <v>0</v>
      </c>
      <c r="I2255">
        <v>292.79998799999998</v>
      </c>
      <c r="J2255">
        <v>62.400002000000001</v>
      </c>
      <c r="K2255">
        <v>3.44</v>
      </c>
      <c r="L2255">
        <v>75458.398438000004</v>
      </c>
      <c r="M2255">
        <v>104.166664</v>
      </c>
      <c r="P2255">
        <v>287.040009</v>
      </c>
      <c r="Q2255">
        <v>59.100009999999997</v>
      </c>
      <c r="R2255">
        <v>3.5136669999999999</v>
      </c>
      <c r="S2255">
        <v>74782.625</v>
      </c>
      <c r="T2255">
        <v>-7.7379759999999997</v>
      </c>
      <c r="U2255">
        <v>5.7599790000000004</v>
      </c>
    </row>
    <row r="2256" spans="1:21">
      <c r="A2256">
        <v>11270</v>
      </c>
      <c r="B2256">
        <v>7</v>
      </c>
      <c r="C2256">
        <v>19</v>
      </c>
      <c r="D2256">
        <v>50</v>
      </c>
      <c r="F2256">
        <v>0</v>
      </c>
      <c r="G2256">
        <v>0</v>
      </c>
      <c r="H2256">
        <v>0</v>
      </c>
      <c r="I2256">
        <v>288</v>
      </c>
      <c r="J2256">
        <v>63.099997999999999</v>
      </c>
      <c r="K2256">
        <v>3.52</v>
      </c>
      <c r="L2256">
        <v>75746.398438000004</v>
      </c>
      <c r="M2256">
        <v>103.011093</v>
      </c>
      <c r="P2256">
        <v>261.20004299999999</v>
      </c>
      <c r="Q2256">
        <v>59.959999000000003</v>
      </c>
      <c r="R2256">
        <v>3.1720000000000002</v>
      </c>
      <c r="S2256">
        <v>75043.84375</v>
      </c>
      <c r="T2256">
        <v>-6.3000259999999999</v>
      </c>
      <c r="U2256">
        <v>26.799956999999999</v>
      </c>
    </row>
    <row r="2257" spans="1:21">
      <c r="A2257">
        <v>11275</v>
      </c>
      <c r="B2257">
        <v>7</v>
      </c>
      <c r="C2257">
        <v>19</v>
      </c>
      <c r="D2257">
        <v>55</v>
      </c>
      <c r="F2257">
        <v>0</v>
      </c>
      <c r="G2257">
        <v>0</v>
      </c>
      <c r="H2257">
        <v>0</v>
      </c>
      <c r="I2257">
        <v>271.20001200000002</v>
      </c>
      <c r="J2257">
        <v>62.700001</v>
      </c>
      <c r="K2257">
        <v>3.36</v>
      </c>
      <c r="L2257">
        <v>76017.601563000004</v>
      </c>
      <c r="M2257">
        <v>103.66825900000001</v>
      </c>
      <c r="P2257">
        <v>276.720032</v>
      </c>
      <c r="Q2257">
        <v>60.946663000000001</v>
      </c>
      <c r="R2257">
        <v>3.3043330000000002</v>
      </c>
      <c r="S2257">
        <v>75320.554688000004</v>
      </c>
      <c r="T2257">
        <v>-3.4840469999999999</v>
      </c>
      <c r="U2257">
        <v>-5.5200199999999997</v>
      </c>
    </row>
    <row r="2258" spans="1:21">
      <c r="A2258">
        <v>11280</v>
      </c>
      <c r="B2258">
        <v>7</v>
      </c>
      <c r="C2258">
        <v>20</v>
      </c>
      <c r="D2258">
        <v>0</v>
      </c>
      <c r="F2258">
        <v>0</v>
      </c>
      <c r="G2258">
        <v>0</v>
      </c>
      <c r="H2258">
        <v>0</v>
      </c>
      <c r="I2258">
        <v>237.60000600000001</v>
      </c>
      <c r="J2258">
        <v>63.5</v>
      </c>
      <c r="K2258">
        <v>2.77</v>
      </c>
      <c r="L2258">
        <v>76255.203125</v>
      </c>
      <c r="M2258">
        <v>102.362206</v>
      </c>
      <c r="P2258">
        <v>274.24002100000001</v>
      </c>
      <c r="Q2258">
        <v>61.436664999999998</v>
      </c>
      <c r="R2258">
        <v>3.3450000000000002</v>
      </c>
      <c r="S2258">
        <v>75594.789063000004</v>
      </c>
      <c r="T2258">
        <v>-3.7234950000000002</v>
      </c>
      <c r="U2258">
        <v>-36.640014999999998</v>
      </c>
    </row>
    <row r="2259" spans="1:21">
      <c r="A2259">
        <v>11285</v>
      </c>
      <c r="B2259">
        <v>7</v>
      </c>
      <c r="C2259">
        <v>20</v>
      </c>
      <c r="D2259">
        <v>5</v>
      </c>
      <c r="F2259">
        <v>0</v>
      </c>
      <c r="G2259">
        <v>0</v>
      </c>
      <c r="H2259">
        <v>0</v>
      </c>
      <c r="I2259">
        <v>252</v>
      </c>
      <c r="J2259">
        <v>63.700001</v>
      </c>
      <c r="K2259">
        <v>3.13</v>
      </c>
      <c r="L2259">
        <v>76507.203125</v>
      </c>
      <c r="M2259">
        <v>102.040817</v>
      </c>
      <c r="P2259">
        <v>264.55999800000001</v>
      </c>
      <c r="Q2259">
        <v>61.786662999999997</v>
      </c>
      <c r="R2259">
        <v>3.2360000000000002</v>
      </c>
      <c r="S2259">
        <v>75859.359375</v>
      </c>
      <c r="T2259">
        <v>-3.354225</v>
      </c>
      <c r="U2259">
        <v>-12.559998</v>
      </c>
    </row>
    <row r="2260" spans="1:21">
      <c r="A2260">
        <v>11290</v>
      </c>
      <c r="B2260">
        <v>7</v>
      </c>
      <c r="C2260">
        <v>20</v>
      </c>
      <c r="D2260">
        <v>10</v>
      </c>
      <c r="F2260">
        <v>0</v>
      </c>
      <c r="G2260">
        <v>0</v>
      </c>
      <c r="H2260">
        <v>0</v>
      </c>
      <c r="I2260">
        <v>290.39999399999999</v>
      </c>
      <c r="J2260">
        <v>63.599997999999999</v>
      </c>
      <c r="K2260">
        <v>3.41</v>
      </c>
      <c r="L2260">
        <v>76797.601563000004</v>
      </c>
      <c r="M2260">
        <v>102.201263</v>
      </c>
      <c r="P2260">
        <v>282.87994400000002</v>
      </c>
      <c r="Q2260">
        <v>62.036667000000001</v>
      </c>
      <c r="R2260">
        <v>3.4836670000000001</v>
      </c>
      <c r="S2260">
        <v>76142.234375</v>
      </c>
      <c r="T2260">
        <v>-2.739868</v>
      </c>
      <c r="U2260">
        <v>7.5200500000000003</v>
      </c>
    </row>
    <row r="2261" spans="1:21">
      <c r="A2261">
        <v>11295</v>
      </c>
      <c r="B2261">
        <v>7</v>
      </c>
      <c r="C2261">
        <v>20</v>
      </c>
      <c r="D2261">
        <v>15</v>
      </c>
      <c r="F2261">
        <v>0</v>
      </c>
      <c r="G2261">
        <v>0</v>
      </c>
      <c r="H2261">
        <v>0</v>
      </c>
      <c r="I2261">
        <v>242.39999399999999</v>
      </c>
      <c r="J2261">
        <v>63.700001</v>
      </c>
      <c r="K2261">
        <v>2.96</v>
      </c>
      <c r="L2261">
        <v>77040</v>
      </c>
      <c r="M2261">
        <v>102.040817</v>
      </c>
      <c r="P2261">
        <v>277.51998900000001</v>
      </c>
      <c r="Q2261">
        <v>62.336669999999998</v>
      </c>
      <c r="R2261">
        <v>3.383667</v>
      </c>
      <c r="S2261">
        <v>76419.757813000004</v>
      </c>
      <c r="T2261">
        <v>-2.3642810000000001</v>
      </c>
      <c r="U2261">
        <v>-35.119995000000003</v>
      </c>
    </row>
    <row r="2262" spans="1:21">
      <c r="A2262">
        <v>11300</v>
      </c>
      <c r="B2262">
        <v>7</v>
      </c>
      <c r="C2262">
        <v>20</v>
      </c>
      <c r="D2262">
        <v>20</v>
      </c>
      <c r="F2262">
        <v>0</v>
      </c>
      <c r="G2262">
        <v>0</v>
      </c>
      <c r="H2262">
        <v>0</v>
      </c>
      <c r="I2262">
        <v>266.39999399999999</v>
      </c>
      <c r="J2262">
        <v>64.300003000000004</v>
      </c>
      <c r="K2262">
        <v>3.15</v>
      </c>
      <c r="L2262">
        <v>77306.398438000004</v>
      </c>
      <c r="M2262">
        <v>101.088646</v>
      </c>
      <c r="P2262">
        <v>266.24002100000001</v>
      </c>
      <c r="Q2262">
        <v>62.426670000000001</v>
      </c>
      <c r="R2262">
        <v>3.2679999999999998</v>
      </c>
      <c r="S2262">
        <v>76685.992188000004</v>
      </c>
      <c r="T2262">
        <v>-3.1652300000000002</v>
      </c>
      <c r="U2262">
        <v>0.159973</v>
      </c>
    </row>
    <row r="2263" spans="1:21">
      <c r="A2263">
        <v>11305</v>
      </c>
      <c r="B2263">
        <v>7</v>
      </c>
      <c r="C2263">
        <v>20</v>
      </c>
      <c r="D2263">
        <v>25</v>
      </c>
      <c r="F2263">
        <v>0</v>
      </c>
      <c r="G2263">
        <v>0</v>
      </c>
      <c r="H2263">
        <v>0</v>
      </c>
      <c r="I2263">
        <v>254.39999399999999</v>
      </c>
      <c r="J2263">
        <v>65.300003000000004</v>
      </c>
      <c r="K2263">
        <v>2.75</v>
      </c>
      <c r="L2263">
        <v>77560.796875</v>
      </c>
      <c r="M2263">
        <v>99.540581000000003</v>
      </c>
      <c r="P2263">
        <v>270.79998799999998</v>
      </c>
      <c r="Q2263">
        <v>62.609993000000003</v>
      </c>
      <c r="R2263">
        <v>3.2739989999999999</v>
      </c>
      <c r="S2263">
        <v>76956.789063000004</v>
      </c>
      <c r="T2263">
        <v>-4.4098660000000001</v>
      </c>
      <c r="U2263">
        <v>-16.399994</v>
      </c>
    </row>
    <row r="2264" spans="1:21">
      <c r="A2264">
        <v>11310</v>
      </c>
      <c r="B2264">
        <v>7</v>
      </c>
      <c r="C2264">
        <v>20</v>
      </c>
      <c r="D2264">
        <v>30</v>
      </c>
      <c r="F2264">
        <v>0</v>
      </c>
      <c r="G2264">
        <v>0</v>
      </c>
      <c r="H2264">
        <v>0</v>
      </c>
      <c r="I2264">
        <v>228</v>
      </c>
      <c r="J2264">
        <v>64</v>
      </c>
      <c r="K2264">
        <v>2.8</v>
      </c>
      <c r="L2264">
        <v>77788.796875</v>
      </c>
      <c r="M2264">
        <v>101.5625</v>
      </c>
      <c r="P2264">
        <v>262.47998000000001</v>
      </c>
      <c r="Q2264">
        <v>62.666671999999998</v>
      </c>
      <c r="R2264">
        <v>3.198334</v>
      </c>
      <c r="S2264">
        <v>77219.265625</v>
      </c>
      <c r="T2264">
        <v>-2.2761230000000001</v>
      </c>
      <c r="U2264">
        <v>-34.479979999999998</v>
      </c>
    </row>
    <row r="2265" spans="1:21">
      <c r="A2265">
        <v>11315</v>
      </c>
      <c r="B2265">
        <v>7</v>
      </c>
      <c r="C2265">
        <v>20</v>
      </c>
      <c r="D2265">
        <v>35</v>
      </c>
      <c r="F2265">
        <v>0</v>
      </c>
      <c r="G2265">
        <v>0</v>
      </c>
      <c r="H2265">
        <v>0</v>
      </c>
      <c r="I2265">
        <v>266.39999399999999</v>
      </c>
      <c r="J2265">
        <v>64.099997999999999</v>
      </c>
      <c r="K2265">
        <v>3.21</v>
      </c>
      <c r="L2265">
        <v>78055.195313000004</v>
      </c>
      <c r="M2265">
        <v>101.40406</v>
      </c>
      <c r="P2265">
        <v>264.39999399999999</v>
      </c>
      <c r="Q2265">
        <v>62.626663000000001</v>
      </c>
      <c r="R2265">
        <v>3.2663340000000001</v>
      </c>
      <c r="S2265">
        <v>77483.671875</v>
      </c>
      <c r="T2265">
        <v>-2.4943849999999999</v>
      </c>
      <c r="U2265">
        <v>2</v>
      </c>
    </row>
    <row r="2266" spans="1:21">
      <c r="A2266">
        <v>11320</v>
      </c>
      <c r="B2266">
        <v>7</v>
      </c>
      <c r="C2266">
        <v>20</v>
      </c>
      <c r="D2266">
        <v>40</v>
      </c>
      <c r="F2266">
        <v>0</v>
      </c>
      <c r="G2266">
        <v>0</v>
      </c>
      <c r="H2266">
        <v>0</v>
      </c>
      <c r="I2266">
        <v>252</v>
      </c>
      <c r="J2266">
        <v>64</v>
      </c>
      <c r="K2266">
        <v>3.03</v>
      </c>
      <c r="L2266">
        <v>78307.195313000004</v>
      </c>
      <c r="M2266">
        <v>101.5625</v>
      </c>
      <c r="P2266">
        <v>263.279968</v>
      </c>
      <c r="Q2266">
        <v>62.613337999999999</v>
      </c>
      <c r="R2266">
        <v>3.2316669999999998</v>
      </c>
      <c r="S2266">
        <v>77746.96875</v>
      </c>
      <c r="T2266">
        <v>-2.364258</v>
      </c>
      <c r="U2266">
        <v>-11.279968</v>
      </c>
    </row>
    <row r="2267" spans="1:21">
      <c r="A2267">
        <v>11325</v>
      </c>
      <c r="B2267">
        <v>7</v>
      </c>
      <c r="C2267">
        <v>20</v>
      </c>
      <c r="D2267">
        <v>45</v>
      </c>
      <c r="F2267">
        <v>0</v>
      </c>
      <c r="G2267">
        <v>0</v>
      </c>
      <c r="H2267">
        <v>0</v>
      </c>
      <c r="I2267">
        <v>247.199997</v>
      </c>
      <c r="J2267">
        <v>63.700001</v>
      </c>
      <c r="K2267">
        <v>3.09</v>
      </c>
      <c r="L2267">
        <v>78554.398438000004</v>
      </c>
      <c r="M2267">
        <v>102.040817</v>
      </c>
      <c r="P2267">
        <v>251.76000999999999</v>
      </c>
      <c r="Q2267">
        <v>62.619995000000003</v>
      </c>
      <c r="R2267">
        <v>3.1126670000000001</v>
      </c>
      <c r="S2267">
        <v>77998.710938000004</v>
      </c>
      <c r="T2267">
        <v>-1.8454969999999999</v>
      </c>
      <c r="U2267">
        <v>-4.5600129999999996</v>
      </c>
    </row>
    <row r="2268" spans="1:21">
      <c r="A2268">
        <v>11330</v>
      </c>
      <c r="B2268">
        <v>7</v>
      </c>
      <c r="C2268">
        <v>20</v>
      </c>
      <c r="D2268">
        <v>50</v>
      </c>
      <c r="F2268">
        <v>0</v>
      </c>
      <c r="G2268">
        <v>0</v>
      </c>
      <c r="H2268">
        <v>0</v>
      </c>
      <c r="I2268">
        <v>228</v>
      </c>
      <c r="J2268">
        <v>63.400002000000001</v>
      </c>
      <c r="K2268">
        <v>2.71</v>
      </c>
      <c r="L2268">
        <v>78782.398438000004</v>
      </c>
      <c r="M2268">
        <v>102.52365899999999</v>
      </c>
      <c r="P2268">
        <v>252.16000399999999</v>
      </c>
      <c r="Q2268">
        <v>62.906677000000002</v>
      </c>
      <c r="R2268">
        <v>3.0266670000000002</v>
      </c>
      <c r="S2268">
        <v>78250.875</v>
      </c>
      <c r="T2268">
        <v>-0.88321700000000003</v>
      </c>
      <c r="U2268">
        <v>-24.160004000000001</v>
      </c>
    </row>
    <row r="2269" spans="1:21">
      <c r="A2269">
        <v>11335</v>
      </c>
      <c r="B2269">
        <v>7</v>
      </c>
      <c r="C2269">
        <v>20</v>
      </c>
      <c r="D2269">
        <v>55</v>
      </c>
      <c r="F2269">
        <v>0</v>
      </c>
      <c r="G2269">
        <v>0</v>
      </c>
      <c r="H2269">
        <v>0</v>
      </c>
      <c r="I2269">
        <v>225.60000600000001</v>
      </c>
      <c r="J2269">
        <v>63.099997999999999</v>
      </c>
      <c r="K2269">
        <v>2.7</v>
      </c>
      <c r="L2269">
        <v>79008</v>
      </c>
      <c r="M2269">
        <v>103.011093</v>
      </c>
      <c r="P2269">
        <v>245.520004</v>
      </c>
      <c r="Q2269">
        <v>63.016658999999997</v>
      </c>
      <c r="R2269">
        <v>2.95</v>
      </c>
      <c r="S2269">
        <v>78496.40625</v>
      </c>
      <c r="T2269">
        <v>-0.217804</v>
      </c>
      <c r="U2269">
        <v>-19.919998</v>
      </c>
    </row>
    <row r="2270" spans="1:21">
      <c r="A2270">
        <v>11340</v>
      </c>
      <c r="B2270">
        <v>7</v>
      </c>
      <c r="C2270">
        <v>21</v>
      </c>
      <c r="D2270">
        <v>0</v>
      </c>
      <c r="F2270">
        <v>0</v>
      </c>
      <c r="G2270">
        <v>0</v>
      </c>
      <c r="H2270">
        <v>0</v>
      </c>
      <c r="I2270">
        <v>225.60000600000001</v>
      </c>
      <c r="J2270">
        <v>64.800003000000004</v>
      </c>
      <c r="K2270">
        <v>2.5499999999999998</v>
      </c>
      <c r="L2270">
        <v>79233.601563000004</v>
      </c>
      <c r="M2270">
        <v>100.30864</v>
      </c>
      <c r="P2270">
        <v>263.36001599999997</v>
      </c>
      <c r="Q2270">
        <v>63.273327000000002</v>
      </c>
      <c r="R2270">
        <v>3.206</v>
      </c>
      <c r="S2270">
        <v>78759.757813000004</v>
      </c>
      <c r="T2270">
        <v>-2.503387</v>
      </c>
      <c r="U2270">
        <v>-37.760010000000001</v>
      </c>
    </row>
    <row r="2271" spans="1:21">
      <c r="A2271">
        <v>11345</v>
      </c>
      <c r="B2271">
        <v>7</v>
      </c>
      <c r="C2271">
        <v>21</v>
      </c>
      <c r="D2271">
        <v>5</v>
      </c>
      <c r="F2271">
        <v>0</v>
      </c>
      <c r="G2271">
        <v>0</v>
      </c>
      <c r="H2271">
        <v>0</v>
      </c>
      <c r="I2271">
        <v>261.60000600000001</v>
      </c>
      <c r="J2271">
        <v>65.099997999999999</v>
      </c>
      <c r="K2271">
        <v>3.01</v>
      </c>
      <c r="L2271">
        <v>79495.203125</v>
      </c>
      <c r="M2271">
        <v>99.84639</v>
      </c>
      <c r="P2271">
        <v>254.080017</v>
      </c>
      <c r="Q2271">
        <v>63.193333000000003</v>
      </c>
      <c r="R2271">
        <v>3.0960000000000001</v>
      </c>
      <c r="S2271">
        <v>79013.851563000004</v>
      </c>
      <c r="T2271">
        <v>-3.1423719999999999</v>
      </c>
      <c r="U2271">
        <v>7.5199889999999998</v>
      </c>
    </row>
    <row r="2272" spans="1:21">
      <c r="A2272">
        <v>11350</v>
      </c>
      <c r="B2272">
        <v>7</v>
      </c>
      <c r="C2272">
        <v>21</v>
      </c>
      <c r="D2272">
        <v>10</v>
      </c>
      <c r="F2272">
        <v>0</v>
      </c>
      <c r="G2272">
        <v>0</v>
      </c>
      <c r="H2272">
        <v>0</v>
      </c>
      <c r="I2272">
        <v>136.800003</v>
      </c>
      <c r="J2272">
        <v>63.799999</v>
      </c>
      <c r="K2272">
        <v>1.99</v>
      </c>
      <c r="L2272">
        <v>79632</v>
      </c>
      <c r="M2272">
        <v>101.880882</v>
      </c>
      <c r="P2272">
        <v>264.56002799999999</v>
      </c>
      <c r="Q2272">
        <v>63.223331000000002</v>
      </c>
      <c r="R2272">
        <v>3.2433329999999998</v>
      </c>
      <c r="S2272">
        <v>79278.390625</v>
      </c>
      <c r="T2272">
        <v>-1.0179670000000001</v>
      </c>
      <c r="U2272">
        <v>-127.760025</v>
      </c>
    </row>
    <row r="2273" spans="1:21">
      <c r="A2273">
        <v>11355</v>
      </c>
      <c r="B2273">
        <v>7</v>
      </c>
      <c r="C2273">
        <v>21</v>
      </c>
      <c r="D2273">
        <v>15</v>
      </c>
      <c r="F2273">
        <v>0</v>
      </c>
      <c r="G2273">
        <v>0</v>
      </c>
      <c r="H2273">
        <v>0</v>
      </c>
      <c r="I2273">
        <v>218.39999399999999</v>
      </c>
      <c r="J2273">
        <v>64.699996999999996</v>
      </c>
      <c r="K2273">
        <v>2.63</v>
      </c>
      <c r="L2273">
        <v>79850.398438000004</v>
      </c>
      <c r="M2273">
        <v>100.463684</v>
      </c>
      <c r="P2273">
        <v>267.28002900000001</v>
      </c>
      <c r="Q2273">
        <v>63.423335999999999</v>
      </c>
      <c r="R2273">
        <v>3.205667</v>
      </c>
      <c r="S2273">
        <v>79545.671875</v>
      </c>
      <c r="T2273">
        <v>-2.1055679999999999</v>
      </c>
      <c r="U2273">
        <v>-48.880034999999999</v>
      </c>
    </row>
    <row r="2274" spans="1:21">
      <c r="A2274">
        <v>11360</v>
      </c>
      <c r="B2274">
        <v>7</v>
      </c>
      <c r="C2274">
        <v>21</v>
      </c>
      <c r="D2274">
        <v>20</v>
      </c>
      <c r="F2274">
        <v>0</v>
      </c>
      <c r="G2274">
        <v>0</v>
      </c>
      <c r="H2274">
        <v>0</v>
      </c>
      <c r="I2274">
        <v>292.79998799999998</v>
      </c>
      <c r="J2274">
        <v>63.099997999999999</v>
      </c>
      <c r="K2274">
        <v>3.75</v>
      </c>
      <c r="L2274">
        <v>80143.195313000004</v>
      </c>
      <c r="M2274">
        <v>103.011093</v>
      </c>
      <c r="P2274">
        <v>269.040009</v>
      </c>
      <c r="Q2274">
        <v>63.293326999999998</v>
      </c>
      <c r="R2274">
        <v>3.3090000000000002</v>
      </c>
      <c r="S2274">
        <v>79814.703125</v>
      </c>
      <c r="T2274">
        <v>0.24380499999999999</v>
      </c>
      <c r="U2274">
        <v>23.759979000000001</v>
      </c>
    </row>
    <row r="2275" spans="1:21">
      <c r="A2275">
        <v>11365</v>
      </c>
      <c r="B2275">
        <v>7</v>
      </c>
      <c r="C2275">
        <v>21</v>
      </c>
      <c r="D2275">
        <v>25</v>
      </c>
      <c r="F2275">
        <v>0</v>
      </c>
      <c r="G2275">
        <v>0</v>
      </c>
      <c r="H2275">
        <v>0</v>
      </c>
      <c r="I2275">
        <v>259.20001200000002</v>
      </c>
      <c r="J2275">
        <v>64.099997999999999</v>
      </c>
      <c r="K2275">
        <v>3.03</v>
      </c>
      <c r="L2275">
        <v>80402.398438000004</v>
      </c>
      <c r="M2275">
        <v>101.40406</v>
      </c>
      <c r="P2275">
        <v>267.59997600000003</v>
      </c>
      <c r="Q2275">
        <v>63.333328000000002</v>
      </c>
      <c r="R2275">
        <v>3.2463329999999999</v>
      </c>
      <c r="S2275">
        <v>80082.320313000004</v>
      </c>
      <c r="T2275">
        <v>-1.308632</v>
      </c>
      <c r="U2275">
        <v>-8.3999629999999996</v>
      </c>
    </row>
    <row r="2276" spans="1:21">
      <c r="A2276">
        <v>11370</v>
      </c>
      <c r="B2276">
        <v>7</v>
      </c>
      <c r="C2276">
        <v>21</v>
      </c>
      <c r="D2276">
        <v>30</v>
      </c>
      <c r="F2276">
        <v>0</v>
      </c>
      <c r="G2276">
        <v>0</v>
      </c>
      <c r="H2276">
        <v>0</v>
      </c>
      <c r="I2276">
        <v>278.39999399999999</v>
      </c>
      <c r="J2276">
        <v>63.599997999999999</v>
      </c>
      <c r="K2276">
        <v>3.49</v>
      </c>
      <c r="L2276">
        <v>80680.796875</v>
      </c>
      <c r="M2276">
        <v>102.201263</v>
      </c>
      <c r="P2276">
        <v>262.79998799999998</v>
      </c>
      <c r="Q2276">
        <v>63.363334999999999</v>
      </c>
      <c r="R2276">
        <v>3.1706669999999999</v>
      </c>
      <c r="S2276">
        <v>80345.101563000004</v>
      </c>
      <c r="T2276">
        <v>-0.46209699999999998</v>
      </c>
      <c r="U2276">
        <v>15.600006</v>
      </c>
    </row>
    <row r="2277" spans="1:21">
      <c r="A2277">
        <v>11375</v>
      </c>
      <c r="B2277">
        <v>7</v>
      </c>
      <c r="C2277">
        <v>21</v>
      </c>
      <c r="D2277">
        <v>35</v>
      </c>
      <c r="F2277">
        <v>0</v>
      </c>
      <c r="G2277">
        <v>0</v>
      </c>
      <c r="H2277">
        <v>0</v>
      </c>
      <c r="I2277">
        <v>273.60000600000001</v>
      </c>
      <c r="J2277">
        <v>64</v>
      </c>
      <c r="K2277">
        <v>3.15</v>
      </c>
      <c r="L2277">
        <v>80954.398438000004</v>
      </c>
      <c r="M2277">
        <v>101.5625</v>
      </c>
      <c r="P2277">
        <v>262.48001099999999</v>
      </c>
      <c r="Q2277">
        <v>63.716667000000001</v>
      </c>
      <c r="R2277">
        <v>3.1276670000000002</v>
      </c>
      <c r="S2277">
        <v>80607.601563000004</v>
      </c>
      <c r="T2277">
        <v>-0.53161599999999998</v>
      </c>
      <c r="U2277">
        <v>11.119994999999999</v>
      </c>
    </row>
    <row r="2278" spans="1:21">
      <c r="A2278">
        <v>11380</v>
      </c>
      <c r="B2278">
        <v>7</v>
      </c>
      <c r="C2278">
        <v>21</v>
      </c>
      <c r="D2278">
        <v>40</v>
      </c>
      <c r="F2278">
        <v>0</v>
      </c>
      <c r="G2278">
        <v>0</v>
      </c>
      <c r="H2278">
        <v>0</v>
      </c>
      <c r="I2278">
        <v>218.39999399999999</v>
      </c>
      <c r="J2278">
        <v>63.400002000000001</v>
      </c>
      <c r="K2278">
        <v>2.67</v>
      </c>
      <c r="L2278">
        <v>81172.796875</v>
      </c>
      <c r="M2278">
        <v>102.52365899999999</v>
      </c>
      <c r="P2278">
        <v>253.279999</v>
      </c>
      <c r="Q2278">
        <v>63.786662999999997</v>
      </c>
      <c r="R2278">
        <v>2.988334</v>
      </c>
      <c r="S2278">
        <v>80860.875</v>
      </c>
      <c r="T2278">
        <v>0.56108100000000005</v>
      </c>
      <c r="U2278">
        <v>-34.880004999999997</v>
      </c>
    </row>
    <row r="2279" spans="1:21">
      <c r="A2279">
        <v>11385</v>
      </c>
      <c r="B2279">
        <v>7</v>
      </c>
      <c r="C2279">
        <v>21</v>
      </c>
      <c r="D2279">
        <v>45</v>
      </c>
      <c r="F2279">
        <v>0</v>
      </c>
      <c r="G2279">
        <v>0</v>
      </c>
      <c r="H2279">
        <v>0</v>
      </c>
      <c r="I2279">
        <v>230.39999399999999</v>
      </c>
      <c r="J2279">
        <v>63.599997999999999</v>
      </c>
      <c r="K2279">
        <v>2.68</v>
      </c>
      <c r="L2279">
        <v>81403.195313000004</v>
      </c>
      <c r="M2279">
        <v>102.201263</v>
      </c>
      <c r="P2279">
        <v>255.99998500000001</v>
      </c>
      <c r="Q2279">
        <v>64.006668000000005</v>
      </c>
      <c r="R2279">
        <v>3.0546669999999998</v>
      </c>
      <c r="S2279">
        <v>81116.875</v>
      </c>
      <c r="T2279">
        <v>0.59905200000000003</v>
      </c>
      <c r="U2279">
        <v>-25.599990999999999</v>
      </c>
    </row>
    <row r="2280" spans="1:21">
      <c r="A2280">
        <v>11390</v>
      </c>
      <c r="B2280">
        <v>7</v>
      </c>
      <c r="C2280">
        <v>21</v>
      </c>
      <c r="D2280">
        <v>50</v>
      </c>
      <c r="F2280">
        <v>0</v>
      </c>
      <c r="G2280">
        <v>0</v>
      </c>
      <c r="H2280">
        <v>0</v>
      </c>
      <c r="I2280">
        <v>199.199997</v>
      </c>
      <c r="J2280">
        <v>65</v>
      </c>
      <c r="K2280">
        <v>2.2400000000000002</v>
      </c>
      <c r="L2280">
        <v>81602.398438000004</v>
      </c>
      <c r="M2280">
        <v>100</v>
      </c>
      <c r="P2280">
        <v>248.63996900000001</v>
      </c>
      <c r="Q2280">
        <v>63.876671000000002</v>
      </c>
      <c r="R2280">
        <v>2.988334</v>
      </c>
      <c r="S2280">
        <v>81365.53125</v>
      </c>
      <c r="T2280">
        <v>-1.8139719999999999</v>
      </c>
      <c r="U2280">
        <v>-49.439971999999997</v>
      </c>
    </row>
    <row r="2281" spans="1:21">
      <c r="A2281">
        <v>11395</v>
      </c>
      <c r="B2281">
        <v>7</v>
      </c>
      <c r="C2281">
        <v>21</v>
      </c>
      <c r="D2281">
        <v>55</v>
      </c>
      <c r="F2281">
        <v>0</v>
      </c>
      <c r="G2281">
        <v>0</v>
      </c>
      <c r="H2281">
        <v>0</v>
      </c>
      <c r="I2281">
        <v>199.199997</v>
      </c>
      <c r="J2281">
        <v>64.599997999999999</v>
      </c>
      <c r="K2281">
        <v>2.39</v>
      </c>
      <c r="L2281">
        <v>81801.601563000004</v>
      </c>
      <c r="M2281">
        <v>100.61919399999999</v>
      </c>
      <c r="P2281">
        <v>214.08000200000001</v>
      </c>
      <c r="Q2281">
        <v>63.896670999999998</v>
      </c>
      <c r="R2281">
        <v>2.5859999999999999</v>
      </c>
      <c r="S2281">
        <v>81579.601563000004</v>
      </c>
      <c r="T2281">
        <v>-1.1688000000000001</v>
      </c>
      <c r="U2281">
        <v>-14.880005000000001</v>
      </c>
    </row>
    <row r="2282" spans="1:21">
      <c r="A2282">
        <v>11400</v>
      </c>
      <c r="B2282">
        <v>7</v>
      </c>
      <c r="C2282">
        <v>22</v>
      </c>
      <c r="D2282">
        <v>0</v>
      </c>
      <c r="F2282">
        <v>0</v>
      </c>
      <c r="G2282">
        <v>0</v>
      </c>
      <c r="H2282">
        <v>0</v>
      </c>
      <c r="I2282">
        <v>180</v>
      </c>
      <c r="J2282">
        <v>66.199996999999996</v>
      </c>
      <c r="K2282">
        <v>2.0699999999999998</v>
      </c>
      <c r="L2282">
        <v>81981.601563000004</v>
      </c>
      <c r="M2282">
        <v>98.187316999999993</v>
      </c>
      <c r="P2282">
        <v>224.800003</v>
      </c>
      <c r="Q2282">
        <v>63.819991999999999</v>
      </c>
      <c r="R2282">
        <v>2.7563339999999998</v>
      </c>
      <c r="S2282">
        <v>81804.398438000004</v>
      </c>
      <c r="T2282">
        <v>-3.7237399999999998</v>
      </c>
      <c r="U2282">
        <v>-44.800002999999997</v>
      </c>
    </row>
    <row r="2283" spans="1:21">
      <c r="A2283">
        <v>11405</v>
      </c>
      <c r="B2283">
        <v>7</v>
      </c>
      <c r="C2283">
        <v>22</v>
      </c>
      <c r="D2283">
        <v>5</v>
      </c>
      <c r="F2283">
        <v>0</v>
      </c>
      <c r="G2283">
        <v>0</v>
      </c>
      <c r="H2283">
        <v>0</v>
      </c>
      <c r="I2283">
        <v>201.60000600000001</v>
      </c>
      <c r="J2283">
        <v>64.800003000000004</v>
      </c>
      <c r="K2283">
        <v>2.4300000000000002</v>
      </c>
      <c r="L2283">
        <v>82183.203125</v>
      </c>
      <c r="M2283">
        <v>100.30864</v>
      </c>
      <c r="P2283">
        <v>226.560013</v>
      </c>
      <c r="Q2283">
        <v>63.793326999999998</v>
      </c>
      <c r="R2283">
        <v>2.7250009999999998</v>
      </c>
      <c r="S2283">
        <v>82030.960938000004</v>
      </c>
      <c r="T2283">
        <v>-1.6417999999999999</v>
      </c>
      <c r="U2283">
        <v>-24.960007000000001</v>
      </c>
    </row>
    <row r="2284" spans="1:21">
      <c r="A2284">
        <v>11410</v>
      </c>
      <c r="B2284">
        <v>7</v>
      </c>
      <c r="C2284">
        <v>22</v>
      </c>
      <c r="D2284">
        <v>10</v>
      </c>
      <c r="F2284">
        <v>0</v>
      </c>
      <c r="G2284">
        <v>0</v>
      </c>
      <c r="H2284">
        <v>0</v>
      </c>
      <c r="I2284">
        <v>218.39999399999999</v>
      </c>
      <c r="J2284">
        <v>64.199996999999996</v>
      </c>
      <c r="K2284">
        <v>2.73</v>
      </c>
      <c r="L2284">
        <v>82401.601563000004</v>
      </c>
      <c r="M2284">
        <v>101.246109</v>
      </c>
      <c r="P2284">
        <v>224.47998000000001</v>
      </c>
      <c r="Q2284">
        <v>63.626658999999997</v>
      </c>
      <c r="R2284">
        <v>2.7570000000000001</v>
      </c>
      <c r="S2284">
        <v>82255.429688000004</v>
      </c>
      <c r="T2284">
        <v>-0.98204000000000002</v>
      </c>
      <c r="U2284">
        <v>-6.079987</v>
      </c>
    </row>
    <row r="2285" spans="1:21">
      <c r="A2285">
        <v>11415</v>
      </c>
      <c r="B2285">
        <v>7</v>
      </c>
      <c r="C2285">
        <v>22</v>
      </c>
      <c r="D2285">
        <v>15</v>
      </c>
      <c r="F2285">
        <v>0</v>
      </c>
      <c r="G2285">
        <v>0</v>
      </c>
      <c r="H2285">
        <v>0</v>
      </c>
      <c r="I2285">
        <v>206.39999399999999</v>
      </c>
      <c r="J2285">
        <v>65</v>
      </c>
      <c r="K2285">
        <v>2.41</v>
      </c>
      <c r="L2285">
        <v>82608</v>
      </c>
      <c r="M2285">
        <v>100</v>
      </c>
      <c r="P2285">
        <v>219.04002399999999</v>
      </c>
      <c r="Q2285">
        <v>63.606662999999998</v>
      </c>
      <c r="R2285">
        <v>2.6520000000000001</v>
      </c>
      <c r="S2285">
        <v>82474.484375</v>
      </c>
      <c r="T2285">
        <v>-2.2652359999999998</v>
      </c>
      <c r="U2285">
        <v>-12.640029999999999</v>
      </c>
    </row>
    <row r="2286" spans="1:21">
      <c r="A2286">
        <v>11420</v>
      </c>
      <c r="B2286">
        <v>7</v>
      </c>
      <c r="C2286">
        <v>22</v>
      </c>
      <c r="D2286">
        <v>20</v>
      </c>
      <c r="F2286">
        <v>0</v>
      </c>
      <c r="G2286">
        <v>0</v>
      </c>
      <c r="H2286">
        <v>0</v>
      </c>
      <c r="I2286">
        <v>189.60000600000001</v>
      </c>
      <c r="J2286">
        <v>64.400002000000001</v>
      </c>
      <c r="K2286">
        <v>2.4500000000000002</v>
      </c>
      <c r="L2286">
        <v>82797.601563000004</v>
      </c>
      <c r="M2286">
        <v>100.93167099999999</v>
      </c>
      <c r="P2286">
        <v>200.08000200000001</v>
      </c>
      <c r="Q2286">
        <v>63.590004</v>
      </c>
      <c r="R2286">
        <v>2.4086660000000002</v>
      </c>
      <c r="S2286">
        <v>82674.554688000004</v>
      </c>
      <c r="T2286">
        <v>-1.3590549999999999</v>
      </c>
      <c r="U2286">
        <v>-10.479996</v>
      </c>
    </row>
    <row r="2287" spans="1:21">
      <c r="A2287">
        <v>11425</v>
      </c>
      <c r="B2287">
        <v>7</v>
      </c>
      <c r="C2287">
        <v>22</v>
      </c>
      <c r="D2287">
        <v>25</v>
      </c>
      <c r="F2287">
        <v>0</v>
      </c>
      <c r="G2287">
        <v>0</v>
      </c>
      <c r="H2287">
        <v>0</v>
      </c>
      <c r="I2287">
        <v>177.60000600000001</v>
      </c>
      <c r="J2287">
        <v>64.300003000000004</v>
      </c>
      <c r="K2287">
        <v>2.0499999999999998</v>
      </c>
      <c r="L2287">
        <v>82975.203125</v>
      </c>
      <c r="M2287">
        <v>101.088646</v>
      </c>
      <c r="P2287">
        <v>210.96000699999999</v>
      </c>
      <c r="Q2287">
        <v>63.816668999999997</v>
      </c>
      <c r="R2287">
        <v>2.515666</v>
      </c>
      <c r="S2287">
        <v>82885.523438000004</v>
      </c>
      <c r="T2287">
        <v>-0.842171</v>
      </c>
      <c r="U2287">
        <v>-33.360000999999997</v>
      </c>
    </row>
    <row r="2288" spans="1:21">
      <c r="A2288">
        <v>11430</v>
      </c>
      <c r="B2288">
        <v>7</v>
      </c>
      <c r="C2288">
        <v>22</v>
      </c>
      <c r="D2288">
        <v>30</v>
      </c>
      <c r="F2288">
        <v>0</v>
      </c>
      <c r="G2288">
        <v>0</v>
      </c>
      <c r="H2288">
        <v>0</v>
      </c>
      <c r="I2288">
        <v>158.39999399999999</v>
      </c>
      <c r="J2288">
        <v>64.699996999999996</v>
      </c>
      <c r="K2288">
        <v>1.81</v>
      </c>
      <c r="L2288">
        <v>83133.601563000004</v>
      </c>
      <c r="M2288">
        <v>100.463684</v>
      </c>
      <c r="P2288">
        <v>198.31999200000001</v>
      </c>
      <c r="Q2288">
        <v>63.876671000000002</v>
      </c>
      <c r="R2288">
        <v>2.38</v>
      </c>
      <c r="S2288">
        <v>83083.835938000004</v>
      </c>
      <c r="T2288">
        <v>-1.3901669999999999</v>
      </c>
      <c r="U2288">
        <v>-39.919998</v>
      </c>
    </row>
    <row r="2289" spans="1:21">
      <c r="A2289">
        <v>11435</v>
      </c>
      <c r="B2289">
        <v>7</v>
      </c>
      <c r="C2289">
        <v>22</v>
      </c>
      <c r="D2289">
        <v>35</v>
      </c>
      <c r="F2289">
        <v>0</v>
      </c>
      <c r="G2289">
        <v>0</v>
      </c>
      <c r="H2289">
        <v>0</v>
      </c>
      <c r="I2289">
        <v>189.60000600000001</v>
      </c>
      <c r="J2289">
        <v>63.900002000000001</v>
      </c>
      <c r="K2289">
        <v>2.35</v>
      </c>
      <c r="L2289">
        <v>83323.203125</v>
      </c>
      <c r="M2289">
        <v>101.721436</v>
      </c>
      <c r="P2289">
        <v>192.47996499999999</v>
      </c>
      <c r="Q2289">
        <v>64.096664000000004</v>
      </c>
      <c r="R2289">
        <v>2.2883330000000002</v>
      </c>
      <c r="S2289">
        <v>83276.328125</v>
      </c>
      <c r="T2289">
        <v>0.218803</v>
      </c>
      <c r="U2289">
        <v>-2.8799589999999999</v>
      </c>
    </row>
    <row r="2290" spans="1:21">
      <c r="A2290">
        <v>11440</v>
      </c>
      <c r="B2290">
        <v>7</v>
      </c>
      <c r="C2290">
        <v>22</v>
      </c>
      <c r="D2290">
        <v>40</v>
      </c>
      <c r="F2290">
        <v>0</v>
      </c>
      <c r="G2290">
        <v>0</v>
      </c>
      <c r="H2290">
        <v>0</v>
      </c>
      <c r="I2290">
        <v>158.39999399999999</v>
      </c>
      <c r="J2290">
        <v>64.5</v>
      </c>
      <c r="K2290">
        <v>1.8</v>
      </c>
      <c r="L2290">
        <v>83481.601563000004</v>
      </c>
      <c r="M2290">
        <v>100.775192</v>
      </c>
      <c r="P2290">
        <v>198.79997299999999</v>
      </c>
      <c r="Q2290">
        <v>64.120002999999997</v>
      </c>
      <c r="R2290">
        <v>2.3679999999999999</v>
      </c>
      <c r="S2290">
        <v>83475.132813000004</v>
      </c>
      <c r="T2290">
        <v>-0.70095799999999997</v>
      </c>
      <c r="U2290">
        <v>-40.399979000000002</v>
      </c>
    </row>
    <row r="2291" spans="1:21">
      <c r="A2291">
        <v>11445</v>
      </c>
      <c r="B2291">
        <v>7</v>
      </c>
      <c r="C2291">
        <v>22</v>
      </c>
      <c r="D2291">
        <v>45</v>
      </c>
      <c r="F2291">
        <v>0</v>
      </c>
      <c r="G2291">
        <v>0</v>
      </c>
      <c r="H2291">
        <v>0</v>
      </c>
      <c r="I2291">
        <v>144</v>
      </c>
      <c r="J2291">
        <v>64.300003000000004</v>
      </c>
      <c r="K2291">
        <v>1.92</v>
      </c>
      <c r="L2291">
        <v>83625.601563000004</v>
      </c>
      <c r="M2291">
        <v>101.088646</v>
      </c>
      <c r="P2291">
        <v>184.00001499999999</v>
      </c>
      <c r="Q2291">
        <v>64.236664000000005</v>
      </c>
      <c r="R2291">
        <v>2.1533329999999999</v>
      </c>
      <c r="S2291">
        <v>83659.109375</v>
      </c>
      <c r="T2291">
        <v>-0.197128</v>
      </c>
      <c r="U2291">
        <v>-40.000014999999998</v>
      </c>
    </row>
    <row r="2292" spans="1:21">
      <c r="A2292">
        <v>11450</v>
      </c>
      <c r="B2292">
        <v>7</v>
      </c>
      <c r="C2292">
        <v>22</v>
      </c>
      <c r="D2292">
        <v>50</v>
      </c>
      <c r="F2292">
        <v>0</v>
      </c>
      <c r="G2292">
        <v>0</v>
      </c>
      <c r="H2292">
        <v>0</v>
      </c>
      <c r="I2292">
        <v>146.39999399999999</v>
      </c>
      <c r="J2292">
        <v>64</v>
      </c>
      <c r="K2292">
        <v>1.76</v>
      </c>
      <c r="L2292">
        <v>83772</v>
      </c>
      <c r="M2292">
        <v>101.5625</v>
      </c>
      <c r="P2292">
        <v>167.36000100000001</v>
      </c>
      <c r="Q2292">
        <v>64.330001999999993</v>
      </c>
      <c r="R2292">
        <v>2.007666</v>
      </c>
      <c r="S2292">
        <v>83826.476563000004</v>
      </c>
      <c r="T2292">
        <v>0.46063999999999999</v>
      </c>
      <c r="U2292">
        <v>-20.960007000000001</v>
      </c>
    </row>
    <row r="2293" spans="1:21">
      <c r="A2293">
        <v>11455</v>
      </c>
      <c r="B2293">
        <v>7</v>
      </c>
      <c r="C2293">
        <v>22</v>
      </c>
      <c r="D2293">
        <v>55</v>
      </c>
      <c r="F2293">
        <v>0</v>
      </c>
      <c r="G2293">
        <v>0</v>
      </c>
      <c r="H2293">
        <v>0</v>
      </c>
      <c r="I2293">
        <v>141.60000600000001</v>
      </c>
      <c r="J2293">
        <v>64.5</v>
      </c>
      <c r="K2293">
        <v>1.52</v>
      </c>
      <c r="L2293">
        <v>83913.601563000004</v>
      </c>
      <c r="M2293">
        <v>100.775192</v>
      </c>
      <c r="P2293">
        <v>152.72001599999999</v>
      </c>
      <c r="Q2293">
        <v>64.276672000000005</v>
      </c>
      <c r="R2293">
        <v>1.8156669999999999</v>
      </c>
      <c r="S2293">
        <v>83979.195313000004</v>
      </c>
      <c r="T2293">
        <v>-0.42089100000000002</v>
      </c>
      <c r="U2293">
        <v>-11.120010000000001</v>
      </c>
    </row>
    <row r="2294" spans="1:21">
      <c r="A2294">
        <v>11460</v>
      </c>
      <c r="B2294">
        <v>7</v>
      </c>
      <c r="C2294">
        <v>23</v>
      </c>
      <c r="D2294">
        <v>0</v>
      </c>
      <c r="F2294">
        <v>0</v>
      </c>
      <c r="G2294">
        <v>0</v>
      </c>
      <c r="H2294">
        <v>0</v>
      </c>
      <c r="I2294">
        <v>124.800003</v>
      </c>
      <c r="J2294">
        <v>64.199996999999996</v>
      </c>
      <c r="K2294">
        <v>1.46</v>
      </c>
      <c r="L2294">
        <v>84038.398438000004</v>
      </c>
      <c r="M2294">
        <v>101.246109</v>
      </c>
      <c r="P2294">
        <v>148.159988</v>
      </c>
      <c r="Q2294">
        <v>64.246673999999999</v>
      </c>
      <c r="R2294">
        <v>1.732</v>
      </c>
      <c r="S2294">
        <v>84127.351563000004</v>
      </c>
      <c r="T2294">
        <v>1.152E-3</v>
      </c>
      <c r="U2294">
        <v>-23.359985000000002</v>
      </c>
    </row>
    <row r="2295" spans="1:21">
      <c r="A2295">
        <v>11465</v>
      </c>
      <c r="B2295">
        <v>7</v>
      </c>
      <c r="C2295">
        <v>23</v>
      </c>
      <c r="D2295">
        <v>5</v>
      </c>
      <c r="F2295">
        <v>0</v>
      </c>
      <c r="G2295">
        <v>0</v>
      </c>
      <c r="H2295">
        <v>0</v>
      </c>
      <c r="I2295">
        <v>129.60000600000001</v>
      </c>
      <c r="J2295">
        <v>64.800003000000004</v>
      </c>
      <c r="K2295">
        <v>1.45</v>
      </c>
      <c r="L2295">
        <v>84168</v>
      </c>
      <c r="M2295">
        <v>100.30864</v>
      </c>
      <c r="P2295">
        <v>138.71998600000001</v>
      </c>
      <c r="Q2295">
        <v>64.370009999999994</v>
      </c>
      <c r="R2295">
        <v>1.6566669999999999</v>
      </c>
      <c r="S2295">
        <v>84266.085938000004</v>
      </c>
      <c r="T2295">
        <v>-0.71991000000000005</v>
      </c>
      <c r="U2295">
        <v>-9.11998</v>
      </c>
    </row>
    <row r="2296" spans="1:21">
      <c r="A2296">
        <v>11470</v>
      </c>
      <c r="B2296">
        <v>7</v>
      </c>
      <c r="C2296">
        <v>23</v>
      </c>
      <c r="D2296">
        <v>10</v>
      </c>
      <c r="F2296">
        <v>0</v>
      </c>
      <c r="G2296">
        <v>0</v>
      </c>
      <c r="H2296">
        <v>0</v>
      </c>
      <c r="I2296">
        <v>153.60000600000001</v>
      </c>
      <c r="J2296">
        <v>65.599997999999999</v>
      </c>
      <c r="K2296">
        <v>1.76</v>
      </c>
      <c r="L2296">
        <v>84321.601563000004</v>
      </c>
      <c r="M2296">
        <v>99.085364999999996</v>
      </c>
      <c r="P2296">
        <v>139.44000199999999</v>
      </c>
      <c r="Q2296">
        <v>64.280006</v>
      </c>
      <c r="R2296">
        <v>1.647</v>
      </c>
      <c r="S2296">
        <v>84405.523438000004</v>
      </c>
      <c r="T2296">
        <v>-2.1048200000000001</v>
      </c>
      <c r="U2296">
        <v>14.160004000000001</v>
      </c>
    </row>
    <row r="2297" spans="1:21">
      <c r="A2297">
        <v>11475</v>
      </c>
      <c r="B2297">
        <v>7</v>
      </c>
      <c r="C2297">
        <v>23</v>
      </c>
      <c r="D2297">
        <v>15</v>
      </c>
      <c r="F2297">
        <v>0</v>
      </c>
      <c r="G2297">
        <v>0</v>
      </c>
      <c r="H2297">
        <v>0</v>
      </c>
      <c r="I2297">
        <v>100.800003</v>
      </c>
      <c r="J2297">
        <v>65.099997999999999</v>
      </c>
      <c r="K2297">
        <v>1.1299999999999999</v>
      </c>
      <c r="L2297">
        <v>84422.398438000004</v>
      </c>
      <c r="M2297">
        <v>99.84639</v>
      </c>
      <c r="P2297">
        <v>123.039993</v>
      </c>
      <c r="Q2297">
        <v>64.293334999999999</v>
      </c>
      <c r="R2297">
        <v>1.473333</v>
      </c>
      <c r="S2297">
        <v>84528.554688000004</v>
      </c>
      <c r="T2297">
        <v>-1.3121640000000001</v>
      </c>
      <c r="U2297">
        <v>-22.239989999999999</v>
      </c>
    </row>
    <row r="2298" spans="1:21">
      <c r="A2298">
        <v>11480</v>
      </c>
      <c r="B2298">
        <v>7</v>
      </c>
      <c r="C2298">
        <v>23</v>
      </c>
      <c r="D2298">
        <v>20</v>
      </c>
      <c r="F2298">
        <v>0</v>
      </c>
      <c r="G2298">
        <v>0</v>
      </c>
      <c r="H2298">
        <v>0</v>
      </c>
      <c r="I2298">
        <v>86.400002000000001</v>
      </c>
      <c r="J2298">
        <v>64.599997999999999</v>
      </c>
      <c r="K2298">
        <v>1.1000000000000001</v>
      </c>
      <c r="L2298">
        <v>84508.796875</v>
      </c>
      <c r="M2298">
        <v>100.61919399999999</v>
      </c>
      <c r="P2298">
        <v>119.920006</v>
      </c>
      <c r="Q2298">
        <v>64.283325000000005</v>
      </c>
      <c r="R2298">
        <v>1.421333</v>
      </c>
      <c r="S2298">
        <v>84648.46875</v>
      </c>
      <c r="T2298">
        <v>-0.569801</v>
      </c>
      <c r="U2298">
        <v>-33.520004</v>
      </c>
    </row>
    <row r="2299" spans="1:21">
      <c r="A2299">
        <v>11485</v>
      </c>
      <c r="B2299">
        <v>7</v>
      </c>
      <c r="C2299">
        <v>23</v>
      </c>
      <c r="D2299">
        <v>25</v>
      </c>
      <c r="F2299">
        <v>0</v>
      </c>
      <c r="G2299">
        <v>0</v>
      </c>
      <c r="H2299">
        <v>0</v>
      </c>
      <c r="I2299">
        <v>96</v>
      </c>
      <c r="J2299">
        <v>66.5</v>
      </c>
      <c r="K2299">
        <v>1.1000000000000001</v>
      </c>
      <c r="L2299">
        <v>84604.796875</v>
      </c>
      <c r="M2299">
        <v>97.744361999999995</v>
      </c>
      <c r="P2299">
        <v>110.399986</v>
      </c>
      <c r="Q2299">
        <v>64.329993999999999</v>
      </c>
      <c r="R2299">
        <v>1.3109999999999999</v>
      </c>
      <c r="S2299">
        <v>84758.867188000004</v>
      </c>
      <c r="T2299">
        <v>-3.3746109999999998</v>
      </c>
      <c r="U2299">
        <v>-14.399986</v>
      </c>
    </row>
    <row r="2300" spans="1:21">
      <c r="A2300">
        <v>11490</v>
      </c>
      <c r="B2300">
        <v>7</v>
      </c>
      <c r="C2300">
        <v>23</v>
      </c>
      <c r="D2300">
        <v>30</v>
      </c>
      <c r="F2300">
        <v>0</v>
      </c>
      <c r="G2300">
        <v>0</v>
      </c>
      <c r="H2300">
        <v>0</v>
      </c>
      <c r="I2300">
        <v>86.400002000000001</v>
      </c>
      <c r="J2300">
        <v>65</v>
      </c>
      <c r="K2300">
        <v>1.1599999999999999</v>
      </c>
      <c r="L2300">
        <v>84691.195313000004</v>
      </c>
      <c r="M2300">
        <v>100</v>
      </c>
      <c r="P2300">
        <v>105.199997</v>
      </c>
      <c r="Q2300">
        <v>64.193336000000002</v>
      </c>
      <c r="R2300">
        <v>1.264</v>
      </c>
      <c r="S2300">
        <v>84864.078125</v>
      </c>
      <c r="T2300">
        <v>-1.338028</v>
      </c>
      <c r="U2300">
        <v>-18.799994999999999</v>
      </c>
    </row>
    <row r="2301" spans="1:21">
      <c r="A2301">
        <v>11495</v>
      </c>
      <c r="B2301">
        <v>7</v>
      </c>
      <c r="C2301">
        <v>23</v>
      </c>
      <c r="D2301">
        <v>35</v>
      </c>
      <c r="F2301">
        <v>0</v>
      </c>
      <c r="G2301">
        <v>0</v>
      </c>
      <c r="H2301">
        <v>0</v>
      </c>
      <c r="I2301">
        <v>86.400002000000001</v>
      </c>
      <c r="J2301">
        <v>64.199996999999996</v>
      </c>
      <c r="K2301">
        <v>1.1000000000000001</v>
      </c>
      <c r="L2301">
        <v>84777.59375</v>
      </c>
      <c r="M2301">
        <v>101.246109</v>
      </c>
      <c r="P2301">
        <v>99.680015999999995</v>
      </c>
      <c r="Q2301">
        <v>64.253342000000004</v>
      </c>
      <c r="R2301">
        <v>1.1819999999999999</v>
      </c>
      <c r="S2301">
        <v>84963.765625</v>
      </c>
      <c r="T2301">
        <v>-2.0591999999999999E-2</v>
      </c>
      <c r="U2301">
        <v>-13.280014</v>
      </c>
    </row>
    <row r="2302" spans="1:21">
      <c r="A2302">
        <v>11500</v>
      </c>
      <c r="B2302">
        <v>7</v>
      </c>
      <c r="C2302">
        <v>23</v>
      </c>
      <c r="D2302">
        <v>40</v>
      </c>
      <c r="F2302">
        <v>0</v>
      </c>
      <c r="G2302">
        <v>0</v>
      </c>
      <c r="H2302">
        <v>0</v>
      </c>
      <c r="I2302">
        <v>91.199996999999996</v>
      </c>
      <c r="J2302">
        <v>64.800003000000004</v>
      </c>
      <c r="K2302">
        <v>1.06</v>
      </c>
      <c r="L2302">
        <v>84868.796875</v>
      </c>
      <c r="M2302">
        <v>100.30864</v>
      </c>
      <c r="P2302">
        <v>100.08002500000001</v>
      </c>
      <c r="Q2302">
        <v>63.746670000000002</v>
      </c>
      <c r="R2302">
        <v>1.19</v>
      </c>
      <c r="S2302">
        <v>85063.828125</v>
      </c>
      <c r="T2302">
        <v>-1.773155</v>
      </c>
      <c r="U2302">
        <v>-8.8800279999999994</v>
      </c>
    </row>
    <row r="2303" spans="1:21">
      <c r="A2303">
        <v>11505</v>
      </c>
      <c r="B2303">
        <v>7</v>
      </c>
      <c r="C2303">
        <v>23</v>
      </c>
      <c r="D2303">
        <v>45</v>
      </c>
      <c r="F2303">
        <v>0</v>
      </c>
      <c r="G2303">
        <v>0</v>
      </c>
      <c r="H2303">
        <v>0</v>
      </c>
      <c r="I2303">
        <v>67.199996999999996</v>
      </c>
      <c r="J2303">
        <v>65.400002000000001</v>
      </c>
      <c r="K2303">
        <v>0.65</v>
      </c>
      <c r="L2303">
        <v>84936</v>
      </c>
      <c r="M2303">
        <v>99.388373999999999</v>
      </c>
      <c r="P2303">
        <v>90.640006999999997</v>
      </c>
      <c r="Q2303">
        <v>63.936667999999997</v>
      </c>
      <c r="R2303">
        <v>1.072667</v>
      </c>
      <c r="S2303">
        <v>85154.484375</v>
      </c>
      <c r="T2303">
        <v>-2.3732530000000001</v>
      </c>
      <c r="U2303">
        <v>-23.440010000000001</v>
      </c>
    </row>
    <row r="2304" spans="1:21">
      <c r="A2304">
        <v>11510</v>
      </c>
      <c r="B2304">
        <v>7</v>
      </c>
      <c r="C2304">
        <v>23</v>
      </c>
      <c r="D2304">
        <v>50</v>
      </c>
      <c r="F2304">
        <v>0</v>
      </c>
      <c r="G2304">
        <v>0</v>
      </c>
      <c r="H2304">
        <v>0</v>
      </c>
      <c r="I2304">
        <v>76.800003000000004</v>
      </c>
      <c r="J2304">
        <v>65.900002000000001</v>
      </c>
      <c r="K2304">
        <v>0.88</v>
      </c>
      <c r="L2304">
        <v>85012.796875</v>
      </c>
      <c r="M2304">
        <v>98.634293</v>
      </c>
      <c r="P2304">
        <v>81.599997999999999</v>
      </c>
      <c r="Q2304">
        <v>64.100005999999993</v>
      </c>
      <c r="R2304">
        <v>0.97699999999999998</v>
      </c>
      <c r="S2304">
        <v>85236.070313000004</v>
      </c>
      <c r="T2304">
        <v>-2.8789980000000002</v>
      </c>
      <c r="U2304">
        <v>-4.799995</v>
      </c>
    </row>
    <row r="2305" spans="1:21">
      <c r="A2305">
        <v>11515</v>
      </c>
      <c r="B2305">
        <v>7</v>
      </c>
      <c r="C2305">
        <v>23</v>
      </c>
      <c r="D2305">
        <v>55</v>
      </c>
      <c r="F2305">
        <v>0</v>
      </c>
      <c r="G2305">
        <v>0</v>
      </c>
      <c r="H2305">
        <v>0</v>
      </c>
      <c r="I2305">
        <v>50.400002000000001</v>
      </c>
      <c r="J2305">
        <v>64.400002000000001</v>
      </c>
      <c r="K2305">
        <v>0.64</v>
      </c>
      <c r="L2305">
        <v>85063.195313000004</v>
      </c>
      <c r="M2305">
        <v>100.93167099999999</v>
      </c>
      <c r="P2305">
        <v>83.359993000000003</v>
      </c>
      <c r="Q2305">
        <v>64.180008000000001</v>
      </c>
      <c r="R2305">
        <v>1.003333</v>
      </c>
      <c r="S2305">
        <v>85319.453125</v>
      </c>
      <c r="T2305">
        <v>-0.44148999999999999</v>
      </c>
      <c r="U2305">
        <v>-32.959991000000002</v>
      </c>
    </row>
    <row r="2306" spans="1:21">
      <c r="A2306">
        <v>11520</v>
      </c>
      <c r="B2306">
        <v>8</v>
      </c>
      <c r="C2306">
        <v>0</v>
      </c>
      <c r="D2306">
        <v>0</v>
      </c>
      <c r="F2306">
        <v>0</v>
      </c>
      <c r="G2306">
        <v>0</v>
      </c>
      <c r="H2306">
        <v>0</v>
      </c>
      <c r="I2306">
        <v>55.200001</v>
      </c>
      <c r="J2306">
        <v>70.800003000000004</v>
      </c>
      <c r="K2306">
        <v>0.69</v>
      </c>
      <c r="L2306">
        <v>55.200001</v>
      </c>
      <c r="M2306">
        <v>91.807907</v>
      </c>
      <c r="P2306">
        <v>61.279995</v>
      </c>
      <c r="Q2306">
        <v>71.569999999999993</v>
      </c>
      <c r="R2306">
        <v>0.78700000000000003</v>
      </c>
      <c r="S2306">
        <v>61.279995</v>
      </c>
      <c r="T2306">
        <v>0.98344399999999998</v>
      </c>
      <c r="U2306">
        <v>-6.0799940000000001</v>
      </c>
    </row>
    <row r="2307" spans="1:21">
      <c r="A2307">
        <v>11525</v>
      </c>
      <c r="B2307">
        <v>8</v>
      </c>
      <c r="C2307">
        <v>0</v>
      </c>
      <c r="D2307">
        <v>5</v>
      </c>
      <c r="F2307">
        <v>0</v>
      </c>
      <c r="G2307">
        <v>0</v>
      </c>
      <c r="H2307">
        <v>0</v>
      </c>
      <c r="I2307">
        <v>69.599997999999999</v>
      </c>
      <c r="J2307">
        <v>70.599997999999999</v>
      </c>
      <c r="K2307">
        <v>0.94</v>
      </c>
      <c r="L2307">
        <v>124.800003</v>
      </c>
      <c r="M2307">
        <v>92.067993000000001</v>
      </c>
      <c r="P2307">
        <v>70.240013000000005</v>
      </c>
      <c r="Q2307">
        <v>71.036666999999994</v>
      </c>
      <c r="R2307">
        <v>0.86</v>
      </c>
      <c r="S2307">
        <v>131.51998900000001</v>
      </c>
      <c r="T2307">
        <v>0.55918100000000004</v>
      </c>
      <c r="U2307">
        <v>-0.640015</v>
      </c>
    </row>
    <row r="2308" spans="1:21">
      <c r="A2308">
        <v>11530</v>
      </c>
      <c r="B2308">
        <v>8</v>
      </c>
      <c r="C2308">
        <v>0</v>
      </c>
      <c r="D2308">
        <v>10</v>
      </c>
      <c r="F2308">
        <v>0</v>
      </c>
      <c r="G2308">
        <v>0</v>
      </c>
      <c r="H2308">
        <v>0</v>
      </c>
      <c r="I2308">
        <v>57.599997999999999</v>
      </c>
      <c r="J2308">
        <v>70.099997999999999</v>
      </c>
      <c r="K2308">
        <v>0.71</v>
      </c>
      <c r="L2308">
        <v>182.39999399999999</v>
      </c>
      <c r="M2308">
        <v>92.724677999999997</v>
      </c>
      <c r="P2308">
        <v>65.199996999999996</v>
      </c>
      <c r="Q2308">
        <v>70.466651999999996</v>
      </c>
      <c r="R2308">
        <v>0.79666700000000001</v>
      </c>
      <c r="S2308">
        <v>196.72001599999999</v>
      </c>
      <c r="T2308">
        <v>0.46782699999999999</v>
      </c>
      <c r="U2308">
        <v>-7.5999980000000003</v>
      </c>
    </row>
    <row r="2309" spans="1:21">
      <c r="A2309">
        <v>11535</v>
      </c>
      <c r="B2309">
        <v>8</v>
      </c>
      <c r="C2309">
        <v>0</v>
      </c>
      <c r="D2309">
        <v>15</v>
      </c>
      <c r="F2309">
        <v>0</v>
      </c>
      <c r="G2309">
        <v>0</v>
      </c>
      <c r="H2309">
        <v>0</v>
      </c>
      <c r="I2309">
        <v>43.200001</v>
      </c>
      <c r="J2309">
        <v>69.800003000000004</v>
      </c>
      <c r="K2309">
        <v>0.45</v>
      </c>
      <c r="L2309">
        <v>225.59999099999999</v>
      </c>
      <c r="M2309">
        <v>93.123206999999994</v>
      </c>
      <c r="P2309">
        <v>52.799999</v>
      </c>
      <c r="Q2309">
        <v>69.790001000000004</v>
      </c>
      <c r="R2309">
        <v>0.64333300000000004</v>
      </c>
      <c r="S2309">
        <v>249.51998900000001</v>
      </c>
      <c r="T2309">
        <v>-3.3751999999999997E-2</v>
      </c>
      <c r="U2309">
        <v>-9.5999979999999994</v>
      </c>
    </row>
    <row r="2310" spans="1:21">
      <c r="A2310">
        <v>11540</v>
      </c>
      <c r="B2310">
        <v>8</v>
      </c>
      <c r="C2310">
        <v>0</v>
      </c>
      <c r="D2310">
        <v>20</v>
      </c>
      <c r="F2310">
        <v>0</v>
      </c>
      <c r="G2310">
        <v>0</v>
      </c>
      <c r="H2310">
        <v>0</v>
      </c>
      <c r="I2310">
        <v>52.799999</v>
      </c>
      <c r="J2310">
        <v>69.099997999999999</v>
      </c>
      <c r="K2310">
        <v>0.57999999999999996</v>
      </c>
      <c r="L2310">
        <v>278.39999399999999</v>
      </c>
      <c r="M2310">
        <v>94.066574000000003</v>
      </c>
      <c r="P2310">
        <v>54.160010999999997</v>
      </c>
      <c r="Q2310">
        <v>69.476669000000001</v>
      </c>
      <c r="R2310">
        <v>0.65133300000000005</v>
      </c>
      <c r="S2310">
        <v>303.68002300000001</v>
      </c>
      <c r="T2310">
        <v>0.47223700000000002</v>
      </c>
      <c r="U2310">
        <v>-1.360012</v>
      </c>
    </row>
    <row r="2311" spans="1:21">
      <c r="A2311">
        <v>11545</v>
      </c>
      <c r="B2311">
        <v>8</v>
      </c>
      <c r="C2311">
        <v>0</v>
      </c>
      <c r="D2311">
        <v>25</v>
      </c>
      <c r="F2311">
        <v>0</v>
      </c>
      <c r="G2311">
        <v>0</v>
      </c>
      <c r="H2311">
        <v>0</v>
      </c>
      <c r="I2311">
        <v>50.400002000000001</v>
      </c>
      <c r="J2311">
        <v>68.900002000000001</v>
      </c>
      <c r="K2311">
        <v>0.53</v>
      </c>
      <c r="L2311">
        <v>328.79998799999998</v>
      </c>
      <c r="M2311">
        <v>94.339622000000006</v>
      </c>
      <c r="P2311">
        <v>56.079998000000003</v>
      </c>
      <c r="Q2311">
        <v>69.103340000000003</v>
      </c>
      <c r="R2311">
        <v>0.724333</v>
      </c>
      <c r="S2311">
        <v>359.75994900000001</v>
      </c>
      <c r="T2311">
        <v>0.241837</v>
      </c>
      <c r="U2311">
        <v>-5.679996</v>
      </c>
    </row>
    <row r="2312" spans="1:21">
      <c r="A2312">
        <v>11550</v>
      </c>
      <c r="B2312">
        <v>8</v>
      </c>
      <c r="C2312">
        <v>0</v>
      </c>
      <c r="D2312">
        <v>30</v>
      </c>
      <c r="F2312">
        <v>0</v>
      </c>
      <c r="G2312">
        <v>0</v>
      </c>
      <c r="H2312">
        <v>0</v>
      </c>
      <c r="I2312">
        <v>69.599997999999999</v>
      </c>
      <c r="J2312">
        <v>67.599997999999999</v>
      </c>
      <c r="K2312">
        <v>0.96</v>
      </c>
      <c r="L2312">
        <v>398.39999399999999</v>
      </c>
      <c r="M2312">
        <v>96.153846999999999</v>
      </c>
      <c r="P2312">
        <v>50.000003999999997</v>
      </c>
      <c r="Q2312">
        <v>68.386664999999994</v>
      </c>
      <c r="R2312">
        <v>0.63900000000000001</v>
      </c>
      <c r="S2312">
        <v>409.75997899999999</v>
      </c>
      <c r="T2312">
        <v>1.0563579999999999</v>
      </c>
      <c r="U2312">
        <v>19.599995</v>
      </c>
    </row>
    <row r="2313" spans="1:21">
      <c r="A2313">
        <v>11555</v>
      </c>
      <c r="B2313">
        <v>8</v>
      </c>
      <c r="C2313">
        <v>0</v>
      </c>
      <c r="D2313">
        <v>35</v>
      </c>
      <c r="F2313">
        <v>0</v>
      </c>
      <c r="G2313">
        <v>0</v>
      </c>
      <c r="H2313">
        <v>0</v>
      </c>
      <c r="I2313">
        <v>48</v>
      </c>
      <c r="J2313">
        <v>68.699996999999996</v>
      </c>
      <c r="K2313">
        <v>0.52</v>
      </c>
      <c r="L2313">
        <v>446.39999399999999</v>
      </c>
      <c r="M2313">
        <v>94.614265000000003</v>
      </c>
      <c r="P2313">
        <v>46.239998</v>
      </c>
      <c r="Q2313">
        <v>68.083336000000003</v>
      </c>
      <c r="R2313">
        <v>0.60099999999999998</v>
      </c>
      <c r="S2313">
        <v>455.99996900000002</v>
      </c>
      <c r="T2313">
        <v>-0.92293499999999995</v>
      </c>
      <c r="U2313">
        <v>1.7600020000000001</v>
      </c>
    </row>
    <row r="2314" spans="1:21">
      <c r="A2314">
        <v>11560</v>
      </c>
      <c r="B2314">
        <v>8</v>
      </c>
      <c r="C2314">
        <v>0</v>
      </c>
      <c r="D2314">
        <v>40</v>
      </c>
      <c r="F2314">
        <v>0</v>
      </c>
      <c r="G2314">
        <v>0</v>
      </c>
      <c r="H2314">
        <v>0</v>
      </c>
      <c r="I2314">
        <v>40.799999</v>
      </c>
      <c r="J2314">
        <v>67.800003000000004</v>
      </c>
      <c r="K2314">
        <v>0.59</v>
      </c>
      <c r="L2314">
        <v>487.19998199999998</v>
      </c>
      <c r="M2314">
        <v>95.870200999999994</v>
      </c>
      <c r="P2314">
        <v>47.919991000000003</v>
      </c>
      <c r="Q2314">
        <v>67.763328999999999</v>
      </c>
      <c r="R2314">
        <v>0.599333</v>
      </c>
      <c r="S2314">
        <v>503.92004400000002</v>
      </c>
      <c r="T2314">
        <v>-0.128441</v>
      </c>
      <c r="U2314">
        <v>-7.1199909999999997</v>
      </c>
    </row>
    <row r="2315" spans="1:21">
      <c r="A2315">
        <v>11565</v>
      </c>
      <c r="B2315">
        <v>8</v>
      </c>
      <c r="C2315">
        <v>0</v>
      </c>
      <c r="D2315">
        <v>45</v>
      </c>
      <c r="F2315">
        <v>0</v>
      </c>
      <c r="G2315">
        <v>0</v>
      </c>
      <c r="H2315">
        <v>0</v>
      </c>
      <c r="I2315">
        <v>38.400002000000001</v>
      </c>
      <c r="J2315">
        <v>66.5</v>
      </c>
      <c r="K2315">
        <v>0.56999999999999995</v>
      </c>
      <c r="L2315">
        <v>525.59997599999997</v>
      </c>
      <c r="M2315">
        <v>97.744361999999995</v>
      </c>
      <c r="P2315">
        <v>44.719996999999999</v>
      </c>
      <c r="Q2315">
        <v>67.346664000000004</v>
      </c>
      <c r="R2315">
        <v>0.57133299999999998</v>
      </c>
      <c r="S2315">
        <v>548.63995399999999</v>
      </c>
      <c r="T2315">
        <v>1.1468119999999999</v>
      </c>
      <c r="U2315">
        <v>-6.3199959999999997</v>
      </c>
    </row>
    <row r="2316" spans="1:21">
      <c r="A2316">
        <v>11570</v>
      </c>
      <c r="B2316">
        <v>8</v>
      </c>
      <c r="C2316">
        <v>0</v>
      </c>
      <c r="D2316">
        <v>50</v>
      </c>
      <c r="F2316">
        <v>0</v>
      </c>
      <c r="G2316">
        <v>0</v>
      </c>
      <c r="H2316">
        <v>0</v>
      </c>
      <c r="I2316">
        <v>31.200001</v>
      </c>
      <c r="J2316">
        <v>67</v>
      </c>
      <c r="K2316">
        <v>0.49</v>
      </c>
      <c r="L2316">
        <v>556.79998799999998</v>
      </c>
      <c r="M2316">
        <v>97.014922999999996</v>
      </c>
      <c r="P2316">
        <v>39.680003999999997</v>
      </c>
      <c r="Q2316">
        <v>67.129990000000006</v>
      </c>
      <c r="R2316">
        <v>0.50333300000000003</v>
      </c>
      <c r="S2316">
        <v>588.32006799999999</v>
      </c>
      <c r="T2316">
        <v>0.116554</v>
      </c>
      <c r="U2316">
        <v>-8.480003</v>
      </c>
    </row>
    <row r="2317" spans="1:21">
      <c r="A2317">
        <v>11575</v>
      </c>
      <c r="B2317">
        <v>8</v>
      </c>
      <c r="C2317">
        <v>0</v>
      </c>
      <c r="D2317">
        <v>55</v>
      </c>
      <c r="F2317">
        <v>0</v>
      </c>
      <c r="G2317">
        <v>0</v>
      </c>
      <c r="H2317">
        <v>0</v>
      </c>
      <c r="I2317">
        <v>31.200001</v>
      </c>
      <c r="J2317">
        <v>65.599997999999999</v>
      </c>
      <c r="K2317">
        <v>0.46</v>
      </c>
      <c r="L2317">
        <v>588</v>
      </c>
      <c r="M2317">
        <v>99.085364999999996</v>
      </c>
      <c r="P2317">
        <v>39.439999</v>
      </c>
      <c r="Q2317">
        <v>66.930000000000007</v>
      </c>
      <c r="R2317">
        <v>0.53033300000000005</v>
      </c>
      <c r="S2317">
        <v>627.75994900000001</v>
      </c>
      <c r="T2317">
        <v>1.8572919999999999</v>
      </c>
      <c r="U2317">
        <v>-8.2399979999999999</v>
      </c>
    </row>
    <row r="2318" spans="1:21">
      <c r="A2318">
        <v>11580</v>
      </c>
      <c r="B2318">
        <v>8</v>
      </c>
      <c r="C2318">
        <v>1</v>
      </c>
      <c r="D2318">
        <v>0</v>
      </c>
      <c r="F2318">
        <v>0</v>
      </c>
      <c r="G2318">
        <v>0</v>
      </c>
      <c r="H2318">
        <v>0</v>
      </c>
      <c r="I2318">
        <v>31.200001</v>
      </c>
      <c r="J2318">
        <v>65.900002000000001</v>
      </c>
      <c r="K2318">
        <v>0.36</v>
      </c>
      <c r="L2318">
        <v>619.20001200000002</v>
      </c>
      <c r="M2318">
        <v>98.634293</v>
      </c>
      <c r="P2318">
        <v>36.559998</v>
      </c>
      <c r="Q2318">
        <v>66.466660000000005</v>
      </c>
      <c r="R2318">
        <v>0.49966699999999997</v>
      </c>
      <c r="S2318">
        <v>664.32000700000003</v>
      </c>
      <c r="T2318">
        <v>0.73944100000000001</v>
      </c>
      <c r="U2318">
        <v>-5.3599969999999999</v>
      </c>
    </row>
    <row r="2319" spans="1:21">
      <c r="A2319">
        <v>11585</v>
      </c>
      <c r="B2319">
        <v>8</v>
      </c>
      <c r="C2319">
        <v>1</v>
      </c>
      <c r="D2319">
        <v>5</v>
      </c>
      <c r="F2319">
        <v>0</v>
      </c>
      <c r="G2319">
        <v>0</v>
      </c>
      <c r="H2319">
        <v>0</v>
      </c>
      <c r="I2319">
        <v>24</v>
      </c>
      <c r="J2319">
        <v>68.699996999999996</v>
      </c>
      <c r="K2319">
        <v>0.3</v>
      </c>
      <c r="L2319">
        <v>643.20001200000002</v>
      </c>
      <c r="M2319">
        <v>94.614265000000003</v>
      </c>
      <c r="P2319">
        <v>33.039997</v>
      </c>
      <c r="Q2319">
        <v>66.306670999999994</v>
      </c>
      <c r="R2319">
        <v>0.43832500000000002</v>
      </c>
      <c r="S2319">
        <v>697.36004600000001</v>
      </c>
      <c r="T2319">
        <v>-3.5463330000000002</v>
      </c>
      <c r="U2319">
        <v>-9.0399969999999996</v>
      </c>
    </row>
    <row r="2320" spans="1:21">
      <c r="A2320">
        <v>11590</v>
      </c>
      <c r="B2320">
        <v>8</v>
      </c>
      <c r="C2320">
        <v>1</v>
      </c>
      <c r="D2320">
        <v>10</v>
      </c>
      <c r="F2320">
        <v>0</v>
      </c>
      <c r="G2320">
        <v>0</v>
      </c>
      <c r="H2320">
        <v>0</v>
      </c>
      <c r="I2320">
        <v>24</v>
      </c>
      <c r="J2320">
        <v>64.300003000000004</v>
      </c>
      <c r="K2320">
        <v>0.51</v>
      </c>
      <c r="L2320">
        <v>667.20001200000002</v>
      </c>
      <c r="M2320">
        <v>101.088646</v>
      </c>
      <c r="P2320">
        <v>33.999996000000003</v>
      </c>
      <c r="Q2320">
        <v>65.930000000000007</v>
      </c>
      <c r="R2320">
        <v>0.48466700000000001</v>
      </c>
      <c r="S2320">
        <v>731.35998500000005</v>
      </c>
      <c r="T2320">
        <v>2.3788830000000001</v>
      </c>
      <c r="U2320">
        <v>-9.9999959999999994</v>
      </c>
    </row>
    <row r="2321" spans="1:21">
      <c r="A2321">
        <v>11595</v>
      </c>
      <c r="B2321">
        <v>8</v>
      </c>
      <c r="C2321">
        <v>1</v>
      </c>
      <c r="D2321">
        <v>15</v>
      </c>
      <c r="F2321">
        <v>0</v>
      </c>
      <c r="G2321">
        <v>0</v>
      </c>
      <c r="H2321">
        <v>0</v>
      </c>
      <c r="I2321">
        <v>33.599997999999999</v>
      </c>
      <c r="J2321">
        <v>63.799999</v>
      </c>
      <c r="K2321">
        <v>0.46</v>
      </c>
      <c r="L2321">
        <v>700.79998799999998</v>
      </c>
      <c r="M2321">
        <v>101.880882</v>
      </c>
      <c r="P2321">
        <v>33.120002999999997</v>
      </c>
      <c r="Q2321">
        <v>65.586662000000004</v>
      </c>
      <c r="R2321">
        <v>0.45866699999999999</v>
      </c>
      <c r="S2321">
        <v>764.479919</v>
      </c>
      <c r="T2321">
        <v>2.6328659999999999</v>
      </c>
      <c r="U2321">
        <v>0.47999599999999998</v>
      </c>
    </row>
    <row r="2322" spans="1:21">
      <c r="A2322">
        <v>11600</v>
      </c>
      <c r="B2322">
        <v>8</v>
      </c>
      <c r="C2322">
        <v>1</v>
      </c>
      <c r="D2322">
        <v>20</v>
      </c>
      <c r="F2322">
        <v>0</v>
      </c>
      <c r="G2322">
        <v>0</v>
      </c>
      <c r="H2322">
        <v>0</v>
      </c>
      <c r="I2322">
        <v>19.200001</v>
      </c>
      <c r="J2322">
        <v>63.099997999999999</v>
      </c>
      <c r="K2322">
        <v>0.38</v>
      </c>
      <c r="L2322">
        <v>720</v>
      </c>
      <c r="M2322">
        <v>103.011093</v>
      </c>
      <c r="P2322">
        <v>30.560002999999998</v>
      </c>
      <c r="Q2322">
        <v>65.216667000000001</v>
      </c>
      <c r="R2322">
        <v>0.42399999999999999</v>
      </c>
      <c r="S2322">
        <v>795.04003899999998</v>
      </c>
      <c r="T2322">
        <v>3.1484760000000001</v>
      </c>
      <c r="U2322">
        <v>-11.360003000000001</v>
      </c>
    </row>
    <row r="2323" spans="1:21">
      <c r="A2323">
        <v>11605</v>
      </c>
      <c r="B2323">
        <v>8</v>
      </c>
      <c r="C2323">
        <v>1</v>
      </c>
      <c r="D2323">
        <v>25</v>
      </c>
      <c r="F2323">
        <v>0</v>
      </c>
      <c r="G2323">
        <v>0</v>
      </c>
      <c r="H2323">
        <v>0</v>
      </c>
      <c r="I2323">
        <v>33.599997999999999</v>
      </c>
      <c r="J2323">
        <v>62.5</v>
      </c>
      <c r="K2323">
        <v>0.47</v>
      </c>
      <c r="L2323">
        <v>753.59997599999997</v>
      </c>
      <c r="M2323">
        <v>104</v>
      </c>
      <c r="P2323">
        <v>29.280003000000001</v>
      </c>
      <c r="Q2323">
        <v>65.220000999999996</v>
      </c>
      <c r="R2323">
        <v>0.41566700000000001</v>
      </c>
      <c r="S2323">
        <v>824.32000700000003</v>
      </c>
      <c r="T2323">
        <v>4.1863710000000003</v>
      </c>
      <c r="U2323">
        <v>4.3199959999999997</v>
      </c>
    </row>
    <row r="2324" spans="1:21">
      <c r="A2324">
        <v>11610</v>
      </c>
      <c r="B2324">
        <v>8</v>
      </c>
      <c r="C2324">
        <v>1</v>
      </c>
      <c r="D2324">
        <v>30</v>
      </c>
      <c r="F2324">
        <v>0</v>
      </c>
      <c r="G2324">
        <v>0</v>
      </c>
      <c r="H2324">
        <v>0</v>
      </c>
      <c r="I2324">
        <v>24</v>
      </c>
      <c r="J2324">
        <v>60.599997999999999</v>
      </c>
      <c r="K2324">
        <v>0.57999999999999996</v>
      </c>
      <c r="L2324">
        <v>777.59997599999997</v>
      </c>
      <c r="M2324">
        <v>107.260727</v>
      </c>
      <c r="P2324">
        <v>31.920002</v>
      </c>
      <c r="Q2324">
        <v>64.523330999999999</v>
      </c>
      <c r="R2324">
        <v>0.44900000000000001</v>
      </c>
      <c r="S2324">
        <v>856.24005099999999</v>
      </c>
      <c r="T2324">
        <v>6.338997</v>
      </c>
      <c r="U2324">
        <v>-7.9200020000000002</v>
      </c>
    </row>
    <row r="2325" spans="1:21">
      <c r="A2325">
        <v>11615</v>
      </c>
      <c r="B2325">
        <v>8</v>
      </c>
      <c r="C2325">
        <v>1</v>
      </c>
      <c r="D2325">
        <v>35</v>
      </c>
      <c r="F2325">
        <v>0</v>
      </c>
      <c r="G2325">
        <v>0</v>
      </c>
      <c r="H2325">
        <v>0</v>
      </c>
      <c r="I2325">
        <v>33.599997999999999</v>
      </c>
      <c r="J2325">
        <v>62.299999</v>
      </c>
      <c r="K2325">
        <v>0.57999999999999996</v>
      </c>
      <c r="L2325">
        <v>811.19995100000006</v>
      </c>
      <c r="M2325">
        <v>104.33387</v>
      </c>
      <c r="P2325">
        <v>32.560001</v>
      </c>
      <c r="Q2325">
        <v>64.143326000000002</v>
      </c>
      <c r="R2325">
        <v>0.45133299999999998</v>
      </c>
      <c r="S2325">
        <v>888.79998799999998</v>
      </c>
      <c r="T2325">
        <v>2.7779159999999998</v>
      </c>
      <c r="U2325">
        <v>1.0399970000000001</v>
      </c>
    </row>
    <row r="2326" spans="1:21">
      <c r="A2326">
        <v>11620</v>
      </c>
      <c r="B2326">
        <v>8</v>
      </c>
      <c r="C2326">
        <v>1</v>
      </c>
      <c r="D2326">
        <v>40</v>
      </c>
      <c r="F2326">
        <v>0</v>
      </c>
      <c r="G2326">
        <v>0</v>
      </c>
      <c r="H2326">
        <v>0</v>
      </c>
      <c r="I2326">
        <v>40.799999</v>
      </c>
      <c r="J2326">
        <v>63.400002000000001</v>
      </c>
      <c r="K2326">
        <v>0.5</v>
      </c>
      <c r="L2326">
        <v>851.99993900000004</v>
      </c>
      <c r="M2326">
        <v>102.52365899999999</v>
      </c>
      <c r="P2326">
        <v>30.559998</v>
      </c>
      <c r="Q2326">
        <v>64.836669999999998</v>
      </c>
      <c r="R2326">
        <v>0.41199999999999998</v>
      </c>
      <c r="S2326">
        <v>919.36010699999997</v>
      </c>
      <c r="T2326">
        <v>2.071968</v>
      </c>
      <c r="U2326">
        <v>10.240002</v>
      </c>
    </row>
    <row r="2327" spans="1:21">
      <c r="A2327">
        <v>11625</v>
      </c>
      <c r="B2327">
        <v>8</v>
      </c>
      <c r="C2327">
        <v>1</v>
      </c>
      <c r="D2327">
        <v>45</v>
      </c>
      <c r="F2327">
        <v>0</v>
      </c>
      <c r="G2327">
        <v>0</v>
      </c>
      <c r="H2327">
        <v>0</v>
      </c>
      <c r="I2327">
        <v>33.599997999999999</v>
      </c>
      <c r="J2327">
        <v>60.700001</v>
      </c>
      <c r="K2327">
        <v>0.57999999999999996</v>
      </c>
      <c r="L2327">
        <v>885.59991500000001</v>
      </c>
      <c r="M2327">
        <v>107.08401499999999</v>
      </c>
      <c r="P2327">
        <v>29.839998000000001</v>
      </c>
      <c r="Q2327">
        <v>64.069991999999999</v>
      </c>
      <c r="R2327">
        <v>0.394453</v>
      </c>
      <c r="S2327">
        <v>949.20001200000002</v>
      </c>
      <c r="T2327">
        <v>5.3967210000000003</v>
      </c>
      <c r="U2327">
        <v>3.76</v>
      </c>
    </row>
    <row r="2328" spans="1:21">
      <c r="A2328">
        <v>11630</v>
      </c>
      <c r="B2328">
        <v>8</v>
      </c>
      <c r="C2328">
        <v>1</v>
      </c>
      <c r="D2328">
        <v>50</v>
      </c>
      <c r="F2328">
        <v>0</v>
      </c>
      <c r="G2328">
        <v>0</v>
      </c>
      <c r="H2328">
        <v>0</v>
      </c>
      <c r="I2328">
        <v>24</v>
      </c>
      <c r="J2328">
        <v>62.099997999999999</v>
      </c>
      <c r="K2328">
        <v>0.3</v>
      </c>
      <c r="L2328">
        <v>909.59991500000001</v>
      </c>
      <c r="M2328">
        <v>104.66989100000001</v>
      </c>
      <c r="P2328">
        <v>30.4</v>
      </c>
      <c r="Q2328">
        <v>64.040001000000004</v>
      </c>
      <c r="R2328">
        <v>0.41166700000000001</v>
      </c>
      <c r="S2328">
        <v>979.59985400000005</v>
      </c>
      <c r="T2328">
        <v>2.935638</v>
      </c>
      <c r="U2328">
        <v>-6.4</v>
      </c>
    </row>
    <row r="2329" spans="1:21">
      <c r="A2329">
        <v>11635</v>
      </c>
      <c r="B2329">
        <v>8</v>
      </c>
      <c r="C2329">
        <v>1</v>
      </c>
      <c r="D2329">
        <v>55</v>
      </c>
      <c r="F2329">
        <v>0</v>
      </c>
      <c r="G2329">
        <v>0</v>
      </c>
      <c r="H2329">
        <v>0</v>
      </c>
      <c r="I2329">
        <v>40.799999</v>
      </c>
      <c r="J2329">
        <v>59.700001</v>
      </c>
      <c r="K2329">
        <v>0.77</v>
      </c>
      <c r="L2329">
        <v>950.399902</v>
      </c>
      <c r="M2329">
        <v>108.877724</v>
      </c>
      <c r="P2329">
        <v>27.519998999999999</v>
      </c>
      <c r="Q2329">
        <v>63.496665999999998</v>
      </c>
      <c r="R2329">
        <v>0.36896699999999999</v>
      </c>
      <c r="S2329">
        <v>1007.1201170000001</v>
      </c>
      <c r="T2329">
        <v>6.2675929999999997</v>
      </c>
      <c r="U2329">
        <v>13.280001</v>
      </c>
    </row>
    <row r="2330" spans="1:21">
      <c r="A2330">
        <v>11640</v>
      </c>
      <c r="B2330">
        <v>8</v>
      </c>
      <c r="C2330">
        <v>2</v>
      </c>
      <c r="D2330">
        <v>0</v>
      </c>
      <c r="F2330">
        <v>0</v>
      </c>
      <c r="G2330">
        <v>0</v>
      </c>
      <c r="H2330">
        <v>0</v>
      </c>
      <c r="I2330">
        <v>21.6</v>
      </c>
      <c r="J2330">
        <v>58</v>
      </c>
      <c r="K2330">
        <v>0.44</v>
      </c>
      <c r="L2330">
        <v>971.99987799999997</v>
      </c>
      <c r="M2330">
        <v>112.068962</v>
      </c>
      <c r="P2330">
        <v>26.400002000000001</v>
      </c>
      <c r="Q2330">
        <v>63.966659999999997</v>
      </c>
      <c r="R2330">
        <v>0.35899999999999999</v>
      </c>
      <c r="S2330">
        <v>1033.5198969999999</v>
      </c>
      <c r="T2330">
        <v>10.187172</v>
      </c>
      <c r="U2330">
        <v>-4.800001</v>
      </c>
    </row>
    <row r="2331" spans="1:21">
      <c r="A2331">
        <v>11645</v>
      </c>
      <c r="B2331">
        <v>8</v>
      </c>
      <c r="C2331">
        <v>2</v>
      </c>
      <c r="D2331">
        <v>5</v>
      </c>
      <c r="F2331">
        <v>0</v>
      </c>
      <c r="G2331">
        <v>0</v>
      </c>
      <c r="H2331">
        <v>0</v>
      </c>
      <c r="I2331">
        <v>31.200001</v>
      </c>
      <c r="J2331">
        <v>62.599997999999999</v>
      </c>
      <c r="K2331">
        <v>0.41</v>
      </c>
      <c r="L2331">
        <v>1003.19989</v>
      </c>
      <c r="M2331">
        <v>103.83387</v>
      </c>
      <c r="P2331">
        <v>29.599997999999999</v>
      </c>
      <c r="Q2331">
        <v>64.309989999999999</v>
      </c>
      <c r="R2331">
        <v>0.38333299999999998</v>
      </c>
      <c r="S2331">
        <v>1063.119995</v>
      </c>
      <c r="T2331">
        <v>2.5541529999999999</v>
      </c>
      <c r="U2331">
        <v>1.6000019999999999</v>
      </c>
    </row>
    <row r="2332" spans="1:21">
      <c r="A2332">
        <v>11650</v>
      </c>
      <c r="B2332">
        <v>8</v>
      </c>
      <c r="C2332">
        <v>2</v>
      </c>
      <c r="D2332">
        <v>10</v>
      </c>
      <c r="F2332">
        <v>0</v>
      </c>
      <c r="G2332">
        <v>0</v>
      </c>
      <c r="H2332">
        <v>0</v>
      </c>
      <c r="I2332">
        <v>28.799999</v>
      </c>
      <c r="J2332">
        <v>60</v>
      </c>
      <c r="K2332">
        <v>0.43</v>
      </c>
      <c r="L2332">
        <v>1031.9998780000001</v>
      </c>
      <c r="M2332">
        <v>108.333336</v>
      </c>
      <c r="P2332">
        <v>27.84</v>
      </c>
      <c r="Q2332">
        <v>63.973331000000002</v>
      </c>
      <c r="R2332">
        <v>0.39300000000000002</v>
      </c>
      <c r="S2332">
        <v>1090.9598390000001</v>
      </c>
      <c r="T2332">
        <v>6.5318909999999999</v>
      </c>
      <c r="U2332">
        <v>0.95999900000000005</v>
      </c>
    </row>
    <row r="2333" spans="1:21">
      <c r="A2333">
        <v>11655</v>
      </c>
      <c r="B2333">
        <v>8</v>
      </c>
      <c r="C2333">
        <v>2</v>
      </c>
      <c r="D2333">
        <v>15</v>
      </c>
      <c r="F2333">
        <v>0</v>
      </c>
      <c r="G2333">
        <v>0</v>
      </c>
      <c r="H2333">
        <v>0</v>
      </c>
      <c r="I2333">
        <v>40.799999</v>
      </c>
      <c r="J2333">
        <v>62</v>
      </c>
      <c r="K2333">
        <v>0.75</v>
      </c>
      <c r="L2333">
        <v>1072.799927</v>
      </c>
      <c r="M2333">
        <v>104.838707</v>
      </c>
      <c r="P2333">
        <v>31.040001</v>
      </c>
      <c r="Q2333">
        <v>64.159996000000007</v>
      </c>
      <c r="R2333">
        <v>0.45766699999999999</v>
      </c>
      <c r="S2333">
        <v>1122</v>
      </c>
      <c r="T2333">
        <v>3.3253710000000001</v>
      </c>
      <c r="U2333">
        <v>9.7599979999999995</v>
      </c>
    </row>
    <row r="2334" spans="1:21">
      <c r="A2334">
        <v>11660</v>
      </c>
      <c r="B2334">
        <v>8</v>
      </c>
      <c r="C2334">
        <v>2</v>
      </c>
      <c r="D2334">
        <v>20</v>
      </c>
      <c r="F2334">
        <v>0</v>
      </c>
      <c r="G2334">
        <v>0</v>
      </c>
      <c r="H2334">
        <v>0</v>
      </c>
      <c r="I2334">
        <v>28.799999</v>
      </c>
      <c r="J2334">
        <v>59.400002000000001</v>
      </c>
      <c r="K2334">
        <v>0.35</v>
      </c>
      <c r="L2334">
        <v>1101.599976</v>
      </c>
      <c r="M2334">
        <v>109.427605</v>
      </c>
      <c r="P2334">
        <v>29.760003999999999</v>
      </c>
      <c r="Q2334">
        <v>63.676670000000001</v>
      </c>
      <c r="R2334">
        <v>0.42733300000000002</v>
      </c>
      <c r="S2334">
        <v>1151.76001</v>
      </c>
      <c r="T2334">
        <v>7.1442870000000003</v>
      </c>
      <c r="U2334">
        <v>-0.960005</v>
      </c>
    </row>
    <row r="2335" spans="1:21">
      <c r="A2335">
        <v>11665</v>
      </c>
      <c r="B2335">
        <v>8</v>
      </c>
      <c r="C2335">
        <v>2</v>
      </c>
      <c r="D2335">
        <v>25</v>
      </c>
      <c r="F2335">
        <v>0</v>
      </c>
      <c r="G2335">
        <v>0</v>
      </c>
      <c r="H2335">
        <v>0</v>
      </c>
      <c r="I2335">
        <v>43.200001</v>
      </c>
      <c r="J2335">
        <v>62.299999</v>
      </c>
      <c r="K2335">
        <v>0.64</v>
      </c>
      <c r="L2335">
        <v>1144.799927</v>
      </c>
      <c r="M2335">
        <v>104.33387</v>
      </c>
      <c r="P2335">
        <v>31.439999</v>
      </c>
      <c r="Q2335">
        <v>63.236660000000001</v>
      </c>
      <c r="R2335">
        <v>0.502556</v>
      </c>
      <c r="S2335">
        <v>1183.200317</v>
      </c>
      <c r="T2335">
        <v>1.367043</v>
      </c>
      <c r="U2335">
        <v>11.760002</v>
      </c>
    </row>
    <row r="2336" spans="1:21">
      <c r="A2336">
        <v>11670</v>
      </c>
      <c r="B2336">
        <v>8</v>
      </c>
      <c r="C2336">
        <v>2</v>
      </c>
      <c r="D2336">
        <v>30</v>
      </c>
      <c r="F2336">
        <v>0</v>
      </c>
      <c r="G2336">
        <v>0</v>
      </c>
      <c r="H2336">
        <v>0</v>
      </c>
      <c r="I2336">
        <v>26.4</v>
      </c>
      <c r="J2336">
        <v>58.599997999999999</v>
      </c>
      <c r="K2336">
        <v>0.28000000000000003</v>
      </c>
      <c r="L2336">
        <v>1171.1999510000001</v>
      </c>
      <c r="M2336">
        <v>110.92150100000001</v>
      </c>
      <c r="P2336">
        <v>34.799999</v>
      </c>
      <c r="Q2336">
        <v>63.113334999999999</v>
      </c>
      <c r="R2336">
        <v>0.51633300000000004</v>
      </c>
      <c r="S2336">
        <v>1218</v>
      </c>
      <c r="T2336">
        <v>7.6898879999999998</v>
      </c>
      <c r="U2336">
        <v>-8.4</v>
      </c>
    </row>
    <row r="2337" spans="1:21">
      <c r="A2337">
        <v>11675</v>
      </c>
      <c r="B2337">
        <v>8</v>
      </c>
      <c r="C2337">
        <v>2</v>
      </c>
      <c r="D2337">
        <v>35</v>
      </c>
      <c r="F2337">
        <v>0</v>
      </c>
      <c r="G2337">
        <v>0</v>
      </c>
      <c r="H2337">
        <v>0</v>
      </c>
      <c r="I2337">
        <v>24</v>
      </c>
      <c r="J2337">
        <v>59.700001</v>
      </c>
      <c r="K2337">
        <v>0.45</v>
      </c>
      <c r="L2337">
        <v>1195.1999510000001</v>
      </c>
      <c r="M2337">
        <v>108.877724</v>
      </c>
      <c r="P2337">
        <v>30.079998</v>
      </c>
      <c r="Q2337">
        <v>62.916668000000001</v>
      </c>
      <c r="R2337">
        <v>0.42234899999999997</v>
      </c>
      <c r="S2337">
        <v>1248.080078</v>
      </c>
      <c r="T2337">
        <v>5.3434910000000002</v>
      </c>
      <c r="U2337">
        <v>-6.0799979999999998</v>
      </c>
    </row>
    <row r="2338" spans="1:21">
      <c r="A2338">
        <v>11680</v>
      </c>
      <c r="B2338">
        <v>8</v>
      </c>
      <c r="C2338">
        <v>2</v>
      </c>
      <c r="D2338">
        <v>40</v>
      </c>
      <c r="F2338">
        <v>0</v>
      </c>
      <c r="G2338">
        <v>0</v>
      </c>
      <c r="H2338">
        <v>0</v>
      </c>
      <c r="I2338">
        <v>28.799999</v>
      </c>
      <c r="J2338">
        <v>59.400002000000001</v>
      </c>
      <c r="K2338">
        <v>0.34</v>
      </c>
      <c r="L2338">
        <v>1224</v>
      </c>
      <c r="M2338">
        <v>109.427605</v>
      </c>
      <c r="P2338">
        <v>30.079996000000001</v>
      </c>
      <c r="Q2338">
        <v>62.063327999999998</v>
      </c>
      <c r="R2338">
        <v>0.46500000000000002</v>
      </c>
      <c r="S2338">
        <v>1278.160034</v>
      </c>
      <c r="T2338">
        <v>4.4368439999999998</v>
      </c>
      <c r="U2338">
        <v>-1.2799970000000001</v>
      </c>
    </row>
    <row r="2339" spans="1:21">
      <c r="A2339">
        <v>11685</v>
      </c>
      <c r="B2339">
        <v>8</v>
      </c>
      <c r="C2339">
        <v>2</v>
      </c>
      <c r="D2339">
        <v>45</v>
      </c>
      <c r="F2339">
        <v>0</v>
      </c>
      <c r="G2339">
        <v>0</v>
      </c>
      <c r="H2339">
        <v>0</v>
      </c>
      <c r="I2339">
        <v>33.599997999999999</v>
      </c>
      <c r="J2339">
        <v>59.400002000000001</v>
      </c>
      <c r="K2339">
        <v>0.51</v>
      </c>
      <c r="L2339">
        <v>1257.599976</v>
      </c>
      <c r="M2339">
        <v>109.427605</v>
      </c>
      <c r="P2339">
        <v>32</v>
      </c>
      <c r="Q2339">
        <v>62.710003</v>
      </c>
      <c r="R2339">
        <v>0.470333</v>
      </c>
      <c r="S2339">
        <v>1310.1599120000001</v>
      </c>
      <c r="T2339">
        <v>5.5673519999999996</v>
      </c>
      <c r="U2339">
        <v>1.599998</v>
      </c>
    </row>
    <row r="2340" spans="1:21">
      <c r="A2340">
        <v>11690</v>
      </c>
      <c r="B2340">
        <v>8</v>
      </c>
      <c r="C2340">
        <v>2</v>
      </c>
      <c r="D2340">
        <v>50</v>
      </c>
      <c r="F2340">
        <v>0</v>
      </c>
      <c r="G2340">
        <v>0</v>
      </c>
      <c r="H2340">
        <v>0</v>
      </c>
      <c r="I2340">
        <v>33.599997999999999</v>
      </c>
      <c r="J2340">
        <v>57.200001</v>
      </c>
      <c r="K2340">
        <v>0.53</v>
      </c>
      <c r="L2340">
        <v>1291.1999510000001</v>
      </c>
      <c r="M2340">
        <v>113.63636</v>
      </c>
      <c r="P2340">
        <v>30.559999000000001</v>
      </c>
      <c r="Q2340">
        <v>61.669998</v>
      </c>
      <c r="R2340">
        <v>0.43712800000000002</v>
      </c>
      <c r="S2340">
        <v>1340.7200929999999</v>
      </c>
      <c r="T2340">
        <v>7.9402470000000003</v>
      </c>
      <c r="U2340">
        <v>3.0399989999999999</v>
      </c>
    </row>
    <row r="2341" spans="1:21">
      <c r="A2341">
        <v>11695</v>
      </c>
      <c r="B2341">
        <v>8</v>
      </c>
      <c r="C2341">
        <v>2</v>
      </c>
      <c r="D2341">
        <v>55</v>
      </c>
      <c r="F2341">
        <v>0</v>
      </c>
      <c r="G2341">
        <v>0</v>
      </c>
      <c r="H2341">
        <v>0</v>
      </c>
      <c r="I2341">
        <v>33.599997999999999</v>
      </c>
      <c r="J2341">
        <v>57.799999</v>
      </c>
      <c r="K2341">
        <v>0.59</v>
      </c>
      <c r="L2341">
        <v>1324.799927</v>
      </c>
      <c r="M2341">
        <v>112.456749</v>
      </c>
      <c r="P2341">
        <v>32</v>
      </c>
      <c r="Q2341">
        <v>62.306663999999998</v>
      </c>
      <c r="R2341">
        <v>0.45400000000000001</v>
      </c>
      <c r="S2341">
        <v>1372.7198490000001</v>
      </c>
      <c r="T2341">
        <v>7.9177780000000002</v>
      </c>
      <c r="U2341">
        <v>1.599998</v>
      </c>
    </row>
    <row r="2342" spans="1:21">
      <c r="A2342">
        <v>11700</v>
      </c>
      <c r="B2342">
        <v>8</v>
      </c>
      <c r="C2342">
        <v>3</v>
      </c>
      <c r="D2342">
        <v>0</v>
      </c>
      <c r="F2342">
        <v>0</v>
      </c>
      <c r="G2342">
        <v>0</v>
      </c>
      <c r="H2342">
        <v>0</v>
      </c>
      <c r="I2342">
        <v>33.599997999999999</v>
      </c>
      <c r="J2342">
        <v>59.5</v>
      </c>
      <c r="K2342">
        <v>0.61</v>
      </c>
      <c r="L2342">
        <v>1358.3999020000001</v>
      </c>
      <c r="M2342">
        <v>109.24369799999999</v>
      </c>
      <c r="P2342">
        <v>29.440000999999999</v>
      </c>
      <c r="Q2342">
        <v>61.293339000000003</v>
      </c>
      <c r="R2342">
        <v>0.44400000000000001</v>
      </c>
      <c r="S2342">
        <v>1402.1599120000001</v>
      </c>
      <c r="T2342">
        <v>2.8957290000000002</v>
      </c>
      <c r="U2342">
        <v>4.1599979999999999</v>
      </c>
    </row>
    <row r="2343" spans="1:21">
      <c r="A2343">
        <v>11705</v>
      </c>
      <c r="B2343">
        <v>8</v>
      </c>
      <c r="C2343">
        <v>3</v>
      </c>
      <c r="D2343">
        <v>5</v>
      </c>
      <c r="F2343">
        <v>0</v>
      </c>
      <c r="G2343">
        <v>0</v>
      </c>
      <c r="H2343">
        <v>0</v>
      </c>
      <c r="I2343">
        <v>28.799999</v>
      </c>
      <c r="J2343">
        <v>63.400002000000001</v>
      </c>
      <c r="K2343">
        <v>0.32</v>
      </c>
      <c r="L2343">
        <v>1387.1999510000001</v>
      </c>
      <c r="M2343">
        <v>102.52365899999999</v>
      </c>
      <c r="P2343">
        <v>29.440002</v>
      </c>
      <c r="Q2343">
        <v>61.966667000000001</v>
      </c>
      <c r="R2343">
        <v>0.39633299999999999</v>
      </c>
      <c r="S2343">
        <v>1431.599976</v>
      </c>
      <c r="T2343">
        <v>-2.611183</v>
      </c>
      <c r="U2343">
        <v>-0.64000299999999999</v>
      </c>
    </row>
    <row r="2344" spans="1:21">
      <c r="A2344">
        <v>11710</v>
      </c>
      <c r="B2344">
        <v>8</v>
      </c>
      <c r="C2344">
        <v>3</v>
      </c>
      <c r="D2344">
        <v>10</v>
      </c>
      <c r="F2344">
        <v>0</v>
      </c>
      <c r="G2344">
        <v>0</v>
      </c>
      <c r="H2344">
        <v>0</v>
      </c>
      <c r="I2344">
        <v>38.400002000000001</v>
      </c>
      <c r="J2344">
        <v>55.799999</v>
      </c>
      <c r="K2344">
        <v>0.55000000000000004</v>
      </c>
      <c r="L2344">
        <v>1425.599976</v>
      </c>
      <c r="M2344">
        <v>116.48745700000001</v>
      </c>
      <c r="P2344">
        <v>27.679998000000001</v>
      </c>
      <c r="Q2344">
        <v>61.636662000000001</v>
      </c>
      <c r="R2344">
        <v>0.41236299999999998</v>
      </c>
      <c r="S2344">
        <v>1459.280029</v>
      </c>
      <c r="T2344">
        <v>10.688362</v>
      </c>
      <c r="U2344">
        <v>10.720003</v>
      </c>
    </row>
    <row r="2345" spans="1:21">
      <c r="A2345">
        <v>11715</v>
      </c>
      <c r="B2345">
        <v>8</v>
      </c>
      <c r="C2345">
        <v>3</v>
      </c>
      <c r="D2345">
        <v>15</v>
      </c>
      <c r="F2345">
        <v>0</v>
      </c>
      <c r="G2345">
        <v>0</v>
      </c>
      <c r="H2345">
        <v>0</v>
      </c>
      <c r="I2345">
        <v>48</v>
      </c>
      <c r="J2345">
        <v>57.599997999999999</v>
      </c>
      <c r="K2345">
        <v>0.73</v>
      </c>
      <c r="L2345">
        <v>1473.599976</v>
      </c>
      <c r="M2345">
        <v>112.847229</v>
      </c>
      <c r="P2345">
        <v>22.880002999999999</v>
      </c>
      <c r="Q2345">
        <v>62.119990999999999</v>
      </c>
      <c r="R2345">
        <v>0.341694</v>
      </c>
      <c r="S2345">
        <v>1482.1601559999999</v>
      </c>
      <c r="T2345">
        <v>7.8784260000000002</v>
      </c>
      <c r="U2345">
        <v>25.119997000000001</v>
      </c>
    </row>
    <row r="2346" spans="1:21">
      <c r="A2346">
        <v>11720</v>
      </c>
      <c r="B2346">
        <v>8</v>
      </c>
      <c r="C2346">
        <v>3</v>
      </c>
      <c r="D2346">
        <v>20</v>
      </c>
      <c r="F2346">
        <v>0</v>
      </c>
      <c r="G2346">
        <v>0</v>
      </c>
      <c r="H2346">
        <v>0</v>
      </c>
      <c r="I2346">
        <v>50.400002000000001</v>
      </c>
      <c r="J2346">
        <v>57.700001</v>
      </c>
      <c r="K2346">
        <v>0.73</v>
      </c>
      <c r="L2346">
        <v>1524</v>
      </c>
      <c r="M2346">
        <v>112.651642</v>
      </c>
      <c r="P2346">
        <v>19.359998999999998</v>
      </c>
      <c r="Q2346">
        <v>63.210003</v>
      </c>
      <c r="R2346">
        <v>0.248582</v>
      </c>
      <c r="S2346">
        <v>1501.5198969999999</v>
      </c>
      <c r="T2346">
        <v>9.3628999999999998</v>
      </c>
      <c r="U2346">
        <v>31.040002999999999</v>
      </c>
    </row>
    <row r="2347" spans="1:21">
      <c r="A2347">
        <v>11725</v>
      </c>
      <c r="B2347">
        <v>8</v>
      </c>
      <c r="C2347">
        <v>3</v>
      </c>
      <c r="D2347">
        <v>25</v>
      </c>
      <c r="F2347">
        <v>0</v>
      </c>
      <c r="G2347">
        <v>0</v>
      </c>
      <c r="H2347">
        <v>0</v>
      </c>
      <c r="I2347">
        <v>43.200001</v>
      </c>
      <c r="J2347">
        <v>61.900002000000001</v>
      </c>
      <c r="K2347">
        <v>0.52</v>
      </c>
      <c r="L2347">
        <v>1567.1999510000001</v>
      </c>
      <c r="M2347">
        <v>105.008072</v>
      </c>
      <c r="P2347">
        <v>17.359998999999998</v>
      </c>
      <c r="Q2347">
        <v>63.643329999999999</v>
      </c>
      <c r="R2347">
        <v>0.24233299999999999</v>
      </c>
      <c r="S2347">
        <v>1518.880005</v>
      </c>
      <c r="T2347">
        <v>2.7809910000000002</v>
      </c>
      <c r="U2347">
        <v>25.840001999999998</v>
      </c>
    </row>
    <row r="2348" spans="1:21">
      <c r="A2348">
        <v>11730</v>
      </c>
      <c r="B2348">
        <v>8</v>
      </c>
      <c r="C2348">
        <v>3</v>
      </c>
      <c r="D2348">
        <v>30</v>
      </c>
      <c r="F2348">
        <v>0</v>
      </c>
      <c r="G2348">
        <v>0</v>
      </c>
      <c r="H2348">
        <v>0</v>
      </c>
      <c r="I2348">
        <v>45.599997999999999</v>
      </c>
      <c r="J2348">
        <v>60</v>
      </c>
      <c r="K2348">
        <v>0.59</v>
      </c>
      <c r="L2348">
        <v>1612.799927</v>
      </c>
      <c r="M2348">
        <v>108.333336</v>
      </c>
      <c r="P2348">
        <v>14.400001</v>
      </c>
      <c r="Q2348">
        <v>63.129997000000003</v>
      </c>
      <c r="R2348">
        <v>0.189333</v>
      </c>
      <c r="S2348">
        <v>1533.2799070000001</v>
      </c>
      <c r="T2348">
        <v>5.2252349999999996</v>
      </c>
      <c r="U2348">
        <v>31.199998000000001</v>
      </c>
    </row>
    <row r="2349" spans="1:21">
      <c r="A2349">
        <v>11735</v>
      </c>
      <c r="B2349">
        <v>8</v>
      </c>
      <c r="C2349">
        <v>3</v>
      </c>
      <c r="D2349">
        <v>35</v>
      </c>
      <c r="F2349">
        <v>0</v>
      </c>
      <c r="G2349">
        <v>0</v>
      </c>
      <c r="H2349">
        <v>0</v>
      </c>
      <c r="I2349">
        <v>55.200001</v>
      </c>
      <c r="J2349">
        <v>60.299999</v>
      </c>
      <c r="K2349">
        <v>0.62</v>
      </c>
      <c r="L2349">
        <v>1667.9998780000001</v>
      </c>
      <c r="M2349">
        <v>107.794365</v>
      </c>
      <c r="P2349">
        <v>12.88</v>
      </c>
      <c r="Q2349">
        <v>63.846668000000001</v>
      </c>
      <c r="R2349">
        <v>0.173206</v>
      </c>
      <c r="S2349">
        <v>1546.1599120000001</v>
      </c>
      <c r="T2349">
        <v>5.8575590000000002</v>
      </c>
      <c r="U2349">
        <v>42.320000999999998</v>
      </c>
    </row>
    <row r="2350" spans="1:21">
      <c r="A2350">
        <v>11740</v>
      </c>
      <c r="B2350">
        <v>8</v>
      </c>
      <c r="C2350">
        <v>3</v>
      </c>
      <c r="D2350">
        <v>40</v>
      </c>
      <c r="F2350">
        <v>0</v>
      </c>
      <c r="G2350">
        <v>0</v>
      </c>
      <c r="H2350">
        <v>0</v>
      </c>
      <c r="I2350">
        <v>62.400002000000001</v>
      </c>
      <c r="J2350">
        <v>61.5</v>
      </c>
      <c r="K2350">
        <v>0.95</v>
      </c>
      <c r="L2350">
        <v>1730.3999020000001</v>
      </c>
      <c r="M2350">
        <v>105.69105500000001</v>
      </c>
      <c r="P2350">
        <v>14.399998999999999</v>
      </c>
      <c r="Q2350">
        <v>63.633338999999999</v>
      </c>
      <c r="R2350">
        <v>0.19733300000000001</v>
      </c>
      <c r="S2350">
        <v>1560.559937</v>
      </c>
      <c r="T2350">
        <v>3.4246439999999998</v>
      </c>
      <c r="U2350">
        <v>48.000003</v>
      </c>
    </row>
    <row r="2351" spans="1:21">
      <c r="A2351">
        <v>11745</v>
      </c>
      <c r="B2351">
        <v>8</v>
      </c>
      <c r="C2351">
        <v>3</v>
      </c>
      <c r="D2351">
        <v>45</v>
      </c>
      <c r="F2351">
        <v>0</v>
      </c>
      <c r="G2351">
        <v>0</v>
      </c>
      <c r="H2351">
        <v>0</v>
      </c>
      <c r="I2351">
        <v>60</v>
      </c>
      <c r="J2351">
        <v>61.700001</v>
      </c>
      <c r="K2351">
        <v>0.66</v>
      </c>
      <c r="L2351">
        <v>1790.3999020000001</v>
      </c>
      <c r="M2351">
        <v>105.348457</v>
      </c>
      <c r="P2351">
        <v>12.56</v>
      </c>
      <c r="Q2351">
        <v>63.570003999999997</v>
      </c>
      <c r="R2351">
        <v>0.150667</v>
      </c>
      <c r="S2351">
        <v>1573.1198730000001</v>
      </c>
      <c r="T2351">
        <v>2.9799500000000001</v>
      </c>
      <c r="U2351">
        <v>47.44</v>
      </c>
    </row>
    <row r="2352" spans="1:21">
      <c r="A2352">
        <v>11750</v>
      </c>
      <c r="B2352">
        <v>8</v>
      </c>
      <c r="C2352">
        <v>3</v>
      </c>
      <c r="D2352">
        <v>50</v>
      </c>
      <c r="F2352">
        <v>0</v>
      </c>
      <c r="G2352">
        <v>0</v>
      </c>
      <c r="H2352">
        <v>0</v>
      </c>
      <c r="I2352">
        <v>38.400002000000001</v>
      </c>
      <c r="J2352">
        <v>62.200001</v>
      </c>
      <c r="K2352">
        <v>0.43</v>
      </c>
      <c r="L2352">
        <v>1828.799927</v>
      </c>
      <c r="M2352">
        <v>104.50161</v>
      </c>
      <c r="P2352">
        <v>12.4</v>
      </c>
      <c r="Q2352">
        <v>63.739994000000003</v>
      </c>
      <c r="R2352">
        <v>0.159667</v>
      </c>
      <c r="S2352">
        <v>1585.5198969999999</v>
      </c>
      <c r="T2352">
        <v>2.417862</v>
      </c>
      <c r="U2352">
        <v>26.000001999999999</v>
      </c>
    </row>
    <row r="2353" spans="1:21">
      <c r="A2353">
        <v>11755</v>
      </c>
      <c r="B2353">
        <v>8</v>
      </c>
      <c r="C2353">
        <v>3</v>
      </c>
      <c r="D2353">
        <v>55</v>
      </c>
      <c r="F2353">
        <v>0</v>
      </c>
      <c r="G2353">
        <v>0</v>
      </c>
      <c r="H2353">
        <v>0</v>
      </c>
      <c r="I2353">
        <v>0</v>
      </c>
      <c r="J2353">
        <v>62.799999</v>
      </c>
      <c r="K2353">
        <v>0</v>
      </c>
      <c r="L2353">
        <v>1828.799927</v>
      </c>
      <c r="M2353">
        <v>103.50318900000001</v>
      </c>
      <c r="P2353">
        <v>13.440001000000001</v>
      </c>
      <c r="Q2353">
        <v>63.836661999999997</v>
      </c>
      <c r="R2353">
        <v>0.184667</v>
      </c>
      <c r="S2353">
        <v>1598.9598390000001</v>
      </c>
      <c r="T2353">
        <v>1.5675049999999999</v>
      </c>
      <c r="U2353">
        <v>-13.440001000000001</v>
      </c>
    </row>
    <row r="2354" spans="1:21">
      <c r="A2354">
        <v>11760</v>
      </c>
      <c r="B2354">
        <v>8</v>
      </c>
      <c r="C2354">
        <v>4</v>
      </c>
      <c r="D2354">
        <v>0</v>
      </c>
      <c r="F2354">
        <v>0</v>
      </c>
      <c r="G2354">
        <v>0</v>
      </c>
      <c r="H2354">
        <v>0</v>
      </c>
      <c r="I2354">
        <v>0</v>
      </c>
      <c r="J2354">
        <v>62.799999</v>
      </c>
      <c r="K2354">
        <v>0</v>
      </c>
      <c r="L2354">
        <v>1828.799927</v>
      </c>
      <c r="M2354">
        <v>103.50318900000001</v>
      </c>
      <c r="P2354">
        <v>19.119999</v>
      </c>
      <c r="Q2354">
        <v>63.559989999999999</v>
      </c>
      <c r="R2354">
        <v>0.263042</v>
      </c>
      <c r="S2354">
        <v>1618.0798339999999</v>
      </c>
      <c r="T2354">
        <v>1.018715</v>
      </c>
      <c r="U2354">
        <v>-19.119999</v>
      </c>
    </row>
    <row r="2355" spans="1:21">
      <c r="A2355">
        <v>11765</v>
      </c>
      <c r="B2355">
        <v>8</v>
      </c>
      <c r="C2355">
        <v>4</v>
      </c>
      <c r="D2355">
        <v>5</v>
      </c>
      <c r="F2355">
        <v>0</v>
      </c>
      <c r="G2355">
        <v>0</v>
      </c>
      <c r="H2355">
        <v>0</v>
      </c>
      <c r="I2355">
        <v>0</v>
      </c>
      <c r="J2355">
        <v>62.799999</v>
      </c>
      <c r="K2355">
        <v>0</v>
      </c>
      <c r="L2355">
        <v>1828.799927</v>
      </c>
      <c r="M2355">
        <v>103.50318900000001</v>
      </c>
      <c r="P2355">
        <v>33.040000999999997</v>
      </c>
      <c r="Q2355">
        <v>63.596663999999997</v>
      </c>
      <c r="R2355">
        <v>0.42499999999999999</v>
      </c>
      <c r="S2355">
        <v>1651.119751</v>
      </c>
      <c r="T2355">
        <v>1.200294</v>
      </c>
      <c r="U2355">
        <v>-33.040000999999997</v>
      </c>
    </row>
    <row r="2356" spans="1:21">
      <c r="A2356">
        <v>11770</v>
      </c>
      <c r="B2356">
        <v>8</v>
      </c>
      <c r="C2356">
        <v>4</v>
      </c>
      <c r="D2356">
        <v>10</v>
      </c>
      <c r="F2356">
        <v>0</v>
      </c>
      <c r="G2356">
        <v>0</v>
      </c>
      <c r="H2356">
        <v>0</v>
      </c>
      <c r="I2356">
        <v>0</v>
      </c>
      <c r="J2356">
        <v>62.799999</v>
      </c>
      <c r="K2356">
        <v>0</v>
      </c>
      <c r="L2356">
        <v>1828.799927</v>
      </c>
      <c r="M2356">
        <v>103.50318900000001</v>
      </c>
      <c r="P2356">
        <v>45.439999</v>
      </c>
      <c r="Q2356">
        <v>63.749996000000003</v>
      </c>
      <c r="R2356">
        <v>0.58299999999999996</v>
      </c>
      <c r="S2356">
        <v>1696.559937</v>
      </c>
      <c r="T2356">
        <v>1.441414</v>
      </c>
      <c r="U2356">
        <v>-45.439999</v>
      </c>
    </row>
    <row r="2357" spans="1:21">
      <c r="A2357">
        <v>11775</v>
      </c>
      <c r="B2357">
        <v>8</v>
      </c>
      <c r="C2357">
        <v>4</v>
      </c>
      <c r="D2357">
        <v>15</v>
      </c>
      <c r="F2357">
        <v>0</v>
      </c>
      <c r="G2357">
        <v>0</v>
      </c>
      <c r="H2357">
        <v>0</v>
      </c>
      <c r="I2357">
        <v>0</v>
      </c>
      <c r="J2357">
        <v>62.799999</v>
      </c>
      <c r="K2357">
        <v>0</v>
      </c>
      <c r="L2357">
        <v>1828.799927</v>
      </c>
      <c r="M2357">
        <v>103.50318900000001</v>
      </c>
      <c r="P2357">
        <v>58.879997000000003</v>
      </c>
      <c r="Q2357">
        <v>63.343330000000002</v>
      </c>
      <c r="R2357">
        <v>0.754</v>
      </c>
      <c r="S2357">
        <v>1755.4398189999999</v>
      </c>
      <c r="T2357">
        <v>0.73195600000000005</v>
      </c>
      <c r="U2357">
        <v>-58.879997000000003</v>
      </c>
    </row>
    <row r="2358" spans="1:21">
      <c r="A2358">
        <v>11780</v>
      </c>
      <c r="B2358">
        <v>8</v>
      </c>
      <c r="C2358">
        <v>4</v>
      </c>
      <c r="D2358">
        <v>20</v>
      </c>
      <c r="F2358">
        <v>0</v>
      </c>
      <c r="G2358">
        <v>0</v>
      </c>
      <c r="H2358">
        <v>0</v>
      </c>
      <c r="I2358">
        <v>0</v>
      </c>
      <c r="J2358">
        <v>62.799999</v>
      </c>
      <c r="K2358">
        <v>0</v>
      </c>
      <c r="L2358">
        <v>1828.799927</v>
      </c>
      <c r="M2358">
        <v>103.50318900000001</v>
      </c>
      <c r="P2358">
        <v>72.719994</v>
      </c>
      <c r="Q2358">
        <v>63.429996000000003</v>
      </c>
      <c r="R2358">
        <v>0.96033299999999999</v>
      </c>
      <c r="S2358">
        <v>1828.1602780000001</v>
      </c>
      <c r="T2358">
        <v>0.93532599999999999</v>
      </c>
      <c r="U2358">
        <v>-72.719994</v>
      </c>
    </row>
    <row r="2359" spans="1:21">
      <c r="A2359">
        <v>11785</v>
      </c>
      <c r="B2359">
        <v>8</v>
      </c>
      <c r="C2359">
        <v>4</v>
      </c>
      <c r="D2359">
        <v>25</v>
      </c>
      <c r="F2359">
        <v>0</v>
      </c>
      <c r="G2359">
        <v>0</v>
      </c>
      <c r="H2359">
        <v>0</v>
      </c>
      <c r="I2359">
        <v>0</v>
      </c>
      <c r="J2359">
        <v>62.799999</v>
      </c>
      <c r="K2359">
        <v>0</v>
      </c>
      <c r="L2359">
        <v>1828.799927</v>
      </c>
      <c r="M2359">
        <v>103.50318900000001</v>
      </c>
      <c r="P2359">
        <v>79.440010000000001</v>
      </c>
      <c r="Q2359">
        <v>63.079998000000003</v>
      </c>
      <c r="R2359">
        <v>1.056333</v>
      </c>
      <c r="S2359">
        <v>1907.6000979999999</v>
      </c>
      <c r="T2359">
        <v>0.357155</v>
      </c>
      <c r="U2359">
        <v>-79.440010000000001</v>
      </c>
    </row>
    <row r="2360" spans="1:21">
      <c r="A2360">
        <v>11790</v>
      </c>
      <c r="B2360">
        <v>8</v>
      </c>
      <c r="C2360">
        <v>4</v>
      </c>
      <c r="D2360">
        <v>30</v>
      </c>
      <c r="F2360">
        <v>0</v>
      </c>
      <c r="G2360">
        <v>0</v>
      </c>
      <c r="H2360">
        <v>0</v>
      </c>
      <c r="I2360">
        <v>0</v>
      </c>
      <c r="J2360">
        <v>62.799999</v>
      </c>
      <c r="K2360">
        <v>0</v>
      </c>
      <c r="L2360">
        <v>1828.799927</v>
      </c>
      <c r="M2360">
        <v>103.50318900000001</v>
      </c>
      <c r="P2360">
        <v>91.520004</v>
      </c>
      <c r="Q2360">
        <v>62.893329999999999</v>
      </c>
      <c r="R2360">
        <v>1.150379</v>
      </c>
      <c r="S2360">
        <v>1999.1198730000001</v>
      </c>
      <c r="T2360">
        <v>3.6629000000000002E-2</v>
      </c>
      <c r="U2360">
        <v>-91.520004</v>
      </c>
    </row>
    <row r="2361" spans="1:21">
      <c r="A2361">
        <v>11795</v>
      </c>
      <c r="B2361">
        <v>8</v>
      </c>
      <c r="C2361">
        <v>4</v>
      </c>
      <c r="D2361">
        <v>35</v>
      </c>
      <c r="F2361">
        <v>0</v>
      </c>
      <c r="G2361">
        <v>0</v>
      </c>
      <c r="H2361">
        <v>0</v>
      </c>
      <c r="I2361">
        <v>100.800003</v>
      </c>
      <c r="J2361">
        <v>63.5</v>
      </c>
      <c r="K2361">
        <v>1.27</v>
      </c>
      <c r="L2361">
        <v>1929.599976</v>
      </c>
      <c r="M2361">
        <v>102.362206</v>
      </c>
      <c r="P2361">
        <v>102.640007</v>
      </c>
      <c r="Q2361">
        <v>62.976669000000001</v>
      </c>
      <c r="R2361">
        <v>1.335</v>
      </c>
      <c r="S2361">
        <v>2101.76001</v>
      </c>
      <c r="T2361">
        <v>-0.96420300000000003</v>
      </c>
      <c r="U2361">
        <v>-1.840004</v>
      </c>
    </row>
    <row r="2362" spans="1:21">
      <c r="A2362">
        <v>11800</v>
      </c>
      <c r="B2362">
        <v>8</v>
      </c>
      <c r="C2362">
        <v>4</v>
      </c>
      <c r="D2362">
        <v>40</v>
      </c>
      <c r="F2362">
        <v>0</v>
      </c>
      <c r="G2362">
        <v>0</v>
      </c>
      <c r="H2362">
        <v>0</v>
      </c>
      <c r="I2362">
        <v>153.60000600000001</v>
      </c>
      <c r="J2362">
        <v>62.700001</v>
      </c>
      <c r="K2362">
        <v>2.0299999999999998</v>
      </c>
      <c r="L2362">
        <v>2083.1999510000001</v>
      </c>
      <c r="M2362">
        <v>103.66825900000001</v>
      </c>
      <c r="P2362">
        <v>122.879997</v>
      </c>
      <c r="Q2362">
        <v>63.099995</v>
      </c>
      <c r="R2362">
        <v>1.564667</v>
      </c>
      <c r="S2362">
        <v>2224.6401369999999</v>
      </c>
      <c r="T2362">
        <v>0.56218000000000001</v>
      </c>
      <c r="U2362">
        <v>30.720009000000001</v>
      </c>
    </row>
    <row r="2363" spans="1:21">
      <c r="A2363">
        <v>11805</v>
      </c>
      <c r="B2363">
        <v>8</v>
      </c>
      <c r="C2363">
        <v>4</v>
      </c>
      <c r="D2363">
        <v>45</v>
      </c>
      <c r="F2363">
        <v>0</v>
      </c>
      <c r="G2363">
        <v>0</v>
      </c>
      <c r="H2363">
        <v>0</v>
      </c>
      <c r="I2363">
        <v>132</v>
      </c>
      <c r="J2363">
        <v>62.5</v>
      </c>
      <c r="K2363">
        <v>1.72</v>
      </c>
      <c r="L2363">
        <v>2215.1999510000001</v>
      </c>
      <c r="M2363">
        <v>104</v>
      </c>
      <c r="P2363">
        <v>132.95997600000001</v>
      </c>
      <c r="Q2363">
        <v>63.209994999999999</v>
      </c>
      <c r="R2363">
        <v>1.702</v>
      </c>
      <c r="S2363">
        <v>2357.5998540000001</v>
      </c>
      <c r="T2363">
        <v>1.075996</v>
      </c>
      <c r="U2363">
        <v>-0.95997600000000005</v>
      </c>
    </row>
    <row r="2364" spans="1:21">
      <c r="A2364">
        <v>11810</v>
      </c>
      <c r="B2364">
        <v>8</v>
      </c>
      <c r="C2364">
        <v>4</v>
      </c>
      <c r="D2364">
        <v>50</v>
      </c>
      <c r="F2364">
        <v>0</v>
      </c>
      <c r="G2364">
        <v>0</v>
      </c>
      <c r="H2364">
        <v>0</v>
      </c>
      <c r="I2364">
        <v>96</v>
      </c>
      <c r="J2364">
        <v>62.799999</v>
      </c>
      <c r="K2364">
        <v>1.24</v>
      </c>
      <c r="L2364">
        <v>2311.1999510000001</v>
      </c>
      <c r="M2364">
        <v>103.50318900000001</v>
      </c>
      <c r="P2364">
        <v>144.800003</v>
      </c>
      <c r="Q2364">
        <v>62.423335999999999</v>
      </c>
      <c r="R2364">
        <v>1.9113329999999999</v>
      </c>
      <c r="S2364">
        <v>2502.3996579999998</v>
      </c>
      <c r="T2364">
        <v>-0.73162099999999997</v>
      </c>
      <c r="U2364">
        <v>-48.800002999999997</v>
      </c>
    </row>
    <row r="2365" spans="1:21">
      <c r="A2365">
        <v>11815</v>
      </c>
      <c r="B2365">
        <v>8</v>
      </c>
      <c r="C2365">
        <v>4</v>
      </c>
      <c r="D2365">
        <v>55</v>
      </c>
      <c r="F2365">
        <v>0</v>
      </c>
      <c r="G2365">
        <v>0</v>
      </c>
      <c r="H2365">
        <v>0</v>
      </c>
      <c r="I2365">
        <v>136.800003</v>
      </c>
      <c r="J2365">
        <v>62.099997999999999</v>
      </c>
      <c r="K2365">
        <v>2.17</v>
      </c>
      <c r="L2365">
        <v>2448</v>
      </c>
      <c r="M2365">
        <v>104.66989100000001</v>
      </c>
      <c r="P2365">
        <v>160.31999200000001</v>
      </c>
      <c r="Q2365">
        <v>62.733330000000002</v>
      </c>
      <c r="R2365">
        <v>2.028</v>
      </c>
      <c r="S2365">
        <v>2662.719482</v>
      </c>
      <c r="T2365">
        <v>0.89980300000000002</v>
      </c>
      <c r="U2365">
        <v>-23.519988999999999</v>
      </c>
    </row>
    <row r="2366" spans="1:21">
      <c r="A2366">
        <v>11820</v>
      </c>
      <c r="B2366">
        <v>8</v>
      </c>
      <c r="C2366">
        <v>5</v>
      </c>
      <c r="D2366">
        <v>0</v>
      </c>
      <c r="F2366">
        <v>0</v>
      </c>
      <c r="G2366">
        <v>0</v>
      </c>
      <c r="H2366">
        <v>0</v>
      </c>
      <c r="I2366">
        <v>163.199997</v>
      </c>
      <c r="J2366">
        <v>62.299999</v>
      </c>
      <c r="K2366">
        <v>1.97</v>
      </c>
      <c r="L2366">
        <v>2611.1999510000001</v>
      </c>
      <c r="M2366">
        <v>104.33387</v>
      </c>
      <c r="P2366">
        <v>164.63999899999999</v>
      </c>
      <c r="Q2366">
        <v>62.123333000000002</v>
      </c>
      <c r="R2366">
        <v>2.1086670000000001</v>
      </c>
      <c r="S2366">
        <v>2827.3598630000001</v>
      </c>
      <c r="T2366">
        <v>-0.459816</v>
      </c>
      <c r="U2366">
        <v>-1.440002</v>
      </c>
    </row>
    <row r="2367" spans="1:21">
      <c r="A2367">
        <v>11825</v>
      </c>
      <c r="B2367">
        <v>8</v>
      </c>
      <c r="C2367">
        <v>5</v>
      </c>
      <c r="D2367">
        <v>5</v>
      </c>
      <c r="F2367">
        <v>0</v>
      </c>
      <c r="G2367">
        <v>0</v>
      </c>
      <c r="H2367">
        <v>0</v>
      </c>
      <c r="I2367">
        <v>194.39999399999999</v>
      </c>
      <c r="J2367">
        <v>61.599997999999999</v>
      </c>
      <c r="K2367">
        <v>2.4700000000000002</v>
      </c>
      <c r="L2367">
        <v>2805.5998540000001</v>
      </c>
      <c r="M2367">
        <v>105.519485</v>
      </c>
      <c r="P2367">
        <v>171.600021</v>
      </c>
      <c r="Q2367">
        <v>61.513339999999999</v>
      </c>
      <c r="R2367">
        <v>2.1923330000000001</v>
      </c>
      <c r="S2367">
        <v>2998.9602049999999</v>
      </c>
      <c r="T2367">
        <v>-0.33999600000000002</v>
      </c>
      <c r="U2367">
        <v>22.799973000000001</v>
      </c>
    </row>
    <row r="2368" spans="1:21">
      <c r="A2368">
        <v>11830</v>
      </c>
      <c r="B2368">
        <v>8</v>
      </c>
      <c r="C2368">
        <v>5</v>
      </c>
      <c r="D2368">
        <v>10</v>
      </c>
      <c r="F2368">
        <v>0</v>
      </c>
      <c r="G2368">
        <v>0</v>
      </c>
      <c r="H2368">
        <v>0</v>
      </c>
      <c r="I2368">
        <v>204</v>
      </c>
      <c r="J2368">
        <v>62.799999</v>
      </c>
      <c r="K2368">
        <v>2.5499999999999998</v>
      </c>
      <c r="L2368">
        <v>3009.5998540000001</v>
      </c>
      <c r="M2368">
        <v>103.50318900000001</v>
      </c>
      <c r="P2368">
        <v>197.19996599999999</v>
      </c>
      <c r="Q2368">
        <v>61.226664999999997</v>
      </c>
      <c r="R2368">
        <v>2.571666</v>
      </c>
      <c r="S2368">
        <v>3196.1599120000001</v>
      </c>
      <c r="T2368">
        <v>-2.9078140000000001</v>
      </c>
      <c r="U2368">
        <v>6.8000340000000001</v>
      </c>
    </row>
    <row r="2369" spans="1:21">
      <c r="A2369">
        <v>11835</v>
      </c>
      <c r="B2369">
        <v>8</v>
      </c>
      <c r="C2369">
        <v>5</v>
      </c>
      <c r="D2369">
        <v>15</v>
      </c>
      <c r="F2369">
        <v>0</v>
      </c>
      <c r="G2369">
        <v>0</v>
      </c>
      <c r="H2369">
        <v>0</v>
      </c>
      <c r="I2369">
        <v>259.20001200000002</v>
      </c>
      <c r="J2369">
        <v>60.200001</v>
      </c>
      <c r="K2369">
        <v>3.56</v>
      </c>
      <c r="L2369">
        <v>3268.7998050000001</v>
      </c>
      <c r="M2369">
        <v>107.97341900000001</v>
      </c>
      <c r="P2369">
        <v>237.68000799999999</v>
      </c>
      <c r="Q2369">
        <v>60.896667000000001</v>
      </c>
      <c r="R2369">
        <v>3.0973329999999999</v>
      </c>
      <c r="S2369">
        <v>3433.8403320000002</v>
      </c>
      <c r="T2369">
        <v>0.99790199999999996</v>
      </c>
      <c r="U2369">
        <v>21.520004</v>
      </c>
    </row>
    <row r="2370" spans="1:21">
      <c r="A2370">
        <v>11840</v>
      </c>
      <c r="B2370">
        <v>8</v>
      </c>
      <c r="C2370">
        <v>5</v>
      </c>
      <c r="D2370">
        <v>20</v>
      </c>
      <c r="F2370">
        <v>0</v>
      </c>
      <c r="G2370">
        <v>0</v>
      </c>
      <c r="H2370">
        <v>0</v>
      </c>
      <c r="I2370">
        <v>259.20001200000002</v>
      </c>
      <c r="J2370">
        <v>60.599997999999999</v>
      </c>
      <c r="K2370">
        <v>3.32</v>
      </c>
      <c r="L2370">
        <v>3527.9997560000002</v>
      </c>
      <c r="M2370">
        <v>107.260727</v>
      </c>
      <c r="P2370">
        <v>239.99998500000001</v>
      </c>
      <c r="Q2370">
        <v>60.706660999999997</v>
      </c>
      <c r="R2370">
        <v>3.1166670000000001</v>
      </c>
      <c r="S2370">
        <v>3673.8395999999998</v>
      </c>
      <c r="T2370">
        <v>-8.0681000000000003E-2</v>
      </c>
      <c r="U2370">
        <v>19.200026999999999</v>
      </c>
    </row>
    <row r="2371" spans="1:21">
      <c r="A2371">
        <v>11845</v>
      </c>
      <c r="B2371">
        <v>8</v>
      </c>
      <c r="C2371">
        <v>5</v>
      </c>
      <c r="D2371">
        <v>25</v>
      </c>
      <c r="F2371">
        <v>0</v>
      </c>
      <c r="G2371">
        <v>0</v>
      </c>
      <c r="H2371">
        <v>0</v>
      </c>
      <c r="I2371">
        <v>254.39999399999999</v>
      </c>
      <c r="J2371">
        <v>61</v>
      </c>
      <c r="K2371">
        <v>3.13</v>
      </c>
      <c r="L2371">
        <v>3782.3996579999998</v>
      </c>
      <c r="M2371">
        <v>106.55738100000001</v>
      </c>
      <c r="P2371">
        <v>258.88000499999998</v>
      </c>
      <c r="Q2371">
        <v>60.539997</v>
      </c>
      <c r="R2371">
        <v>3.3286669999999998</v>
      </c>
      <c r="S2371">
        <v>3932.7192380000001</v>
      </c>
      <c r="T2371">
        <v>-1.113815</v>
      </c>
      <c r="U2371">
        <v>-4.4800110000000002</v>
      </c>
    </row>
    <row r="2372" spans="1:21">
      <c r="A2372">
        <v>11850</v>
      </c>
      <c r="B2372">
        <v>8</v>
      </c>
      <c r="C2372">
        <v>5</v>
      </c>
      <c r="D2372">
        <v>30</v>
      </c>
      <c r="F2372">
        <v>0</v>
      </c>
      <c r="G2372">
        <v>0</v>
      </c>
      <c r="H2372">
        <v>0</v>
      </c>
      <c r="I2372">
        <v>319.20001200000002</v>
      </c>
      <c r="J2372">
        <v>60</v>
      </c>
      <c r="K2372">
        <v>4.4000000000000004</v>
      </c>
      <c r="L2372">
        <v>4101.5996089999999</v>
      </c>
      <c r="M2372">
        <v>108.333336</v>
      </c>
      <c r="P2372">
        <v>274.31997699999999</v>
      </c>
      <c r="Q2372">
        <v>60.599997999999999</v>
      </c>
      <c r="R2372">
        <v>3.4620000000000002</v>
      </c>
      <c r="S2372">
        <v>4207.0405270000001</v>
      </c>
      <c r="T2372">
        <v>0.75203699999999996</v>
      </c>
      <c r="U2372">
        <v>44.880034999999999</v>
      </c>
    </row>
    <row r="2373" spans="1:21">
      <c r="A2373">
        <v>11855</v>
      </c>
      <c r="B2373">
        <v>8</v>
      </c>
      <c r="C2373">
        <v>5</v>
      </c>
      <c r="D2373">
        <v>35</v>
      </c>
      <c r="F2373">
        <v>0</v>
      </c>
      <c r="G2373">
        <v>0</v>
      </c>
      <c r="H2373">
        <v>0</v>
      </c>
      <c r="I2373">
        <v>333.60000600000001</v>
      </c>
      <c r="J2373">
        <v>59.900002000000001</v>
      </c>
      <c r="K2373">
        <v>4.4400000000000004</v>
      </c>
      <c r="L2373">
        <v>4435.1997069999998</v>
      </c>
      <c r="M2373">
        <v>108.514191</v>
      </c>
      <c r="P2373">
        <v>303.36001599999997</v>
      </c>
      <c r="Q2373">
        <v>60.689995000000003</v>
      </c>
      <c r="R2373">
        <v>3.8433329999999999</v>
      </c>
      <c r="S2373">
        <v>4510.3999020000001</v>
      </c>
      <c r="T2373">
        <v>1.1112820000000001</v>
      </c>
      <c r="U2373">
        <v>30.239989999999999</v>
      </c>
    </row>
    <row r="2374" spans="1:21">
      <c r="A2374">
        <v>11860</v>
      </c>
      <c r="B2374">
        <v>8</v>
      </c>
      <c r="C2374">
        <v>5</v>
      </c>
      <c r="D2374">
        <v>40</v>
      </c>
      <c r="F2374">
        <v>0</v>
      </c>
      <c r="G2374">
        <v>0</v>
      </c>
      <c r="H2374">
        <v>0</v>
      </c>
      <c r="I2374">
        <v>393.60000600000001</v>
      </c>
      <c r="J2374">
        <v>60.400002000000001</v>
      </c>
      <c r="K2374">
        <v>5.03</v>
      </c>
      <c r="L2374">
        <v>4828.7998049999997</v>
      </c>
      <c r="M2374">
        <v>107.615891</v>
      </c>
      <c r="P2374">
        <v>335.919983</v>
      </c>
      <c r="Q2374">
        <v>60.633324000000002</v>
      </c>
      <c r="R2374">
        <v>4.2946660000000003</v>
      </c>
      <c r="S2374">
        <v>4846.3208009999998</v>
      </c>
      <c r="T2374">
        <v>0.11836199999999999</v>
      </c>
      <c r="U2374">
        <v>57.680022999999998</v>
      </c>
    </row>
    <row r="2375" spans="1:21">
      <c r="A2375">
        <v>11865</v>
      </c>
      <c r="B2375">
        <v>8</v>
      </c>
      <c r="C2375">
        <v>5</v>
      </c>
      <c r="D2375">
        <v>45</v>
      </c>
      <c r="F2375">
        <v>0</v>
      </c>
      <c r="G2375">
        <v>0</v>
      </c>
      <c r="H2375">
        <v>0</v>
      </c>
      <c r="I2375">
        <v>388.79998799999998</v>
      </c>
      <c r="J2375">
        <v>59.5</v>
      </c>
      <c r="K2375">
        <v>5.07</v>
      </c>
      <c r="L2375">
        <v>5217.5996089999999</v>
      </c>
      <c r="M2375">
        <v>109.24369799999999</v>
      </c>
      <c r="P2375">
        <v>340.48001099999999</v>
      </c>
      <c r="Q2375">
        <v>60.233336999999999</v>
      </c>
      <c r="R2375">
        <v>4.4180000000000001</v>
      </c>
      <c r="S2375">
        <v>5186.8002930000002</v>
      </c>
      <c r="T2375">
        <v>1.006264</v>
      </c>
      <c r="U2375">
        <v>48.319977000000002</v>
      </c>
    </row>
    <row r="2376" spans="1:21">
      <c r="A2376">
        <v>11870</v>
      </c>
      <c r="B2376">
        <v>8</v>
      </c>
      <c r="C2376">
        <v>5</v>
      </c>
      <c r="D2376">
        <v>50</v>
      </c>
      <c r="F2376">
        <v>0</v>
      </c>
      <c r="G2376">
        <v>0</v>
      </c>
      <c r="H2376">
        <v>0</v>
      </c>
      <c r="I2376">
        <v>369.60000600000001</v>
      </c>
      <c r="J2376">
        <v>60</v>
      </c>
      <c r="K2376">
        <v>4.7699999999999996</v>
      </c>
      <c r="L2376">
        <v>5587.1997069999998</v>
      </c>
      <c r="M2376">
        <v>108.333336</v>
      </c>
      <c r="P2376">
        <v>345.040009</v>
      </c>
      <c r="Q2376">
        <v>59.846671999999998</v>
      </c>
      <c r="R2376">
        <v>4.5283329999999999</v>
      </c>
      <c r="S2376">
        <v>5531.8393550000001</v>
      </c>
      <c r="T2376">
        <v>-0.64049500000000004</v>
      </c>
      <c r="U2376">
        <v>24.559998</v>
      </c>
    </row>
    <row r="2377" spans="1:21">
      <c r="A2377">
        <v>11875</v>
      </c>
      <c r="B2377">
        <v>8</v>
      </c>
      <c r="C2377">
        <v>5</v>
      </c>
      <c r="D2377">
        <v>55</v>
      </c>
      <c r="F2377">
        <v>0</v>
      </c>
      <c r="G2377">
        <v>0</v>
      </c>
      <c r="H2377">
        <v>0</v>
      </c>
      <c r="I2377">
        <v>470.39999399999999</v>
      </c>
      <c r="J2377">
        <v>59.099997999999999</v>
      </c>
      <c r="K2377">
        <v>6.32</v>
      </c>
      <c r="L2377">
        <v>6057.5996089999999</v>
      </c>
      <c r="M2377">
        <v>109.983086</v>
      </c>
      <c r="P2377">
        <v>401.59997600000003</v>
      </c>
      <c r="Q2377">
        <v>59.476664999999997</v>
      </c>
      <c r="R2377">
        <v>5.3296669999999997</v>
      </c>
      <c r="S2377">
        <v>5933.4404299999997</v>
      </c>
      <c r="T2377">
        <v>0.32111400000000001</v>
      </c>
      <c r="U2377">
        <v>68.800017999999994</v>
      </c>
    </row>
    <row r="2378" spans="1:21">
      <c r="A2378">
        <v>11880</v>
      </c>
      <c r="B2378">
        <v>8</v>
      </c>
      <c r="C2378">
        <v>6</v>
      </c>
      <c r="D2378">
        <v>0</v>
      </c>
      <c r="F2378">
        <v>0</v>
      </c>
      <c r="G2378">
        <v>0</v>
      </c>
      <c r="H2378">
        <v>0</v>
      </c>
      <c r="I2378">
        <v>434.39999399999999</v>
      </c>
      <c r="J2378">
        <v>59.900002000000001</v>
      </c>
      <c r="K2378">
        <v>5.36</v>
      </c>
      <c r="L2378">
        <v>6491.9995120000003</v>
      </c>
      <c r="M2378">
        <v>108.514191</v>
      </c>
      <c r="P2378">
        <v>420.15997299999998</v>
      </c>
      <c r="Q2378">
        <v>58.980003000000004</v>
      </c>
      <c r="R2378">
        <v>5.5866670000000003</v>
      </c>
      <c r="S2378">
        <v>6353.5991210000002</v>
      </c>
      <c r="T2378">
        <v>-2.1410680000000002</v>
      </c>
      <c r="U2378">
        <v>14.240021</v>
      </c>
    </row>
    <row r="2379" spans="1:21">
      <c r="A2379">
        <v>11885</v>
      </c>
      <c r="B2379">
        <v>8</v>
      </c>
      <c r="C2379">
        <v>6</v>
      </c>
      <c r="D2379">
        <v>5</v>
      </c>
      <c r="F2379">
        <v>0</v>
      </c>
      <c r="G2379">
        <v>0</v>
      </c>
      <c r="H2379">
        <v>0</v>
      </c>
      <c r="I2379">
        <v>552</v>
      </c>
      <c r="J2379">
        <v>58.099997999999999</v>
      </c>
      <c r="K2379">
        <v>7.61</v>
      </c>
      <c r="L2379">
        <v>7043.9995120000003</v>
      </c>
      <c r="M2379">
        <v>111.876076</v>
      </c>
      <c r="P2379">
        <v>434.16000400000001</v>
      </c>
      <c r="Q2379">
        <v>58.653331999999999</v>
      </c>
      <c r="R2379">
        <v>5.842333</v>
      </c>
      <c r="S2379">
        <v>6787.7592770000001</v>
      </c>
      <c r="T2379">
        <v>0.50080100000000005</v>
      </c>
      <c r="U2379">
        <v>117.839996</v>
      </c>
    </row>
    <row r="2380" spans="1:21">
      <c r="A2380">
        <v>11890</v>
      </c>
      <c r="B2380">
        <v>8</v>
      </c>
      <c r="C2380">
        <v>6</v>
      </c>
      <c r="D2380">
        <v>10</v>
      </c>
      <c r="F2380">
        <v>0</v>
      </c>
      <c r="G2380">
        <v>0</v>
      </c>
      <c r="H2380">
        <v>0</v>
      </c>
      <c r="I2380">
        <v>477.60000600000001</v>
      </c>
      <c r="J2380">
        <v>58.700001</v>
      </c>
      <c r="K2380">
        <v>6.09</v>
      </c>
      <c r="L2380">
        <v>7521.5996089999999</v>
      </c>
      <c r="M2380">
        <v>110.732536</v>
      </c>
      <c r="P2380">
        <v>452.08004799999998</v>
      </c>
      <c r="Q2380">
        <v>57.749996000000003</v>
      </c>
      <c r="R2380">
        <v>6.2163329999999997</v>
      </c>
      <c r="S2380">
        <v>7239.8393550000001</v>
      </c>
      <c r="T2380">
        <v>-2.4630580000000002</v>
      </c>
      <c r="U2380">
        <v>25.519957999999999</v>
      </c>
    </row>
    <row r="2381" spans="1:21">
      <c r="A2381">
        <v>11895</v>
      </c>
      <c r="B2381">
        <v>8</v>
      </c>
      <c r="C2381">
        <v>6</v>
      </c>
      <c r="D2381">
        <v>15</v>
      </c>
      <c r="F2381">
        <v>0</v>
      </c>
      <c r="G2381">
        <v>0</v>
      </c>
      <c r="H2381">
        <v>0</v>
      </c>
      <c r="I2381">
        <v>552</v>
      </c>
      <c r="J2381">
        <v>58.299999</v>
      </c>
      <c r="K2381">
        <v>7.36</v>
      </c>
      <c r="L2381">
        <v>8073.5996089999999</v>
      </c>
      <c r="M2381">
        <v>111.492279</v>
      </c>
      <c r="P2381">
        <v>472.63998400000003</v>
      </c>
      <c r="Q2381">
        <v>56.836661999999997</v>
      </c>
      <c r="R2381">
        <v>6.5716669999999997</v>
      </c>
      <c r="S2381">
        <v>7712.4794920000004</v>
      </c>
      <c r="T2381">
        <v>-3.5433650000000001</v>
      </c>
      <c r="U2381">
        <v>79.360016000000002</v>
      </c>
    </row>
    <row r="2382" spans="1:21">
      <c r="A2382">
        <v>11900</v>
      </c>
      <c r="B2382">
        <v>8</v>
      </c>
      <c r="C2382">
        <v>6</v>
      </c>
      <c r="D2382">
        <v>20</v>
      </c>
      <c r="F2382">
        <v>0</v>
      </c>
      <c r="G2382">
        <v>0</v>
      </c>
      <c r="H2382">
        <v>0</v>
      </c>
      <c r="I2382">
        <v>571.20001200000002</v>
      </c>
      <c r="J2382">
        <v>57.200001</v>
      </c>
      <c r="K2382">
        <v>7.69</v>
      </c>
      <c r="L2382">
        <v>8644.7998050000006</v>
      </c>
      <c r="M2382">
        <v>113.63636</v>
      </c>
      <c r="P2382">
        <v>504.160034</v>
      </c>
      <c r="Q2382">
        <v>55.213332999999999</v>
      </c>
      <c r="R2382">
        <v>7.6426670000000003</v>
      </c>
      <c r="S2382">
        <v>8216.6396480000003</v>
      </c>
      <c r="T2382">
        <v>-5.0591739999999996</v>
      </c>
      <c r="U2382">
        <v>67.039978000000005</v>
      </c>
    </row>
    <row r="2383" spans="1:21">
      <c r="A2383">
        <v>11905</v>
      </c>
      <c r="B2383">
        <v>8</v>
      </c>
      <c r="C2383">
        <v>6</v>
      </c>
      <c r="D2383">
        <v>25</v>
      </c>
      <c r="F2383">
        <v>0</v>
      </c>
      <c r="G2383">
        <v>0</v>
      </c>
      <c r="H2383">
        <v>0</v>
      </c>
      <c r="I2383">
        <v>595.20001200000002</v>
      </c>
      <c r="J2383">
        <v>54.599997999999999</v>
      </c>
      <c r="K2383">
        <v>8.8699999999999992</v>
      </c>
      <c r="L2383">
        <v>9240</v>
      </c>
      <c r="M2383">
        <v>119.047623</v>
      </c>
      <c r="P2383">
        <v>514.96008300000005</v>
      </c>
      <c r="Q2383">
        <v>52.919998</v>
      </c>
      <c r="R2383">
        <v>8.2640010000000004</v>
      </c>
      <c r="S2383">
        <v>8731.5996090000008</v>
      </c>
      <c r="T2383">
        <v>-5.0052640000000004</v>
      </c>
      <c r="U2383">
        <v>80.239929000000004</v>
      </c>
    </row>
    <row r="2384" spans="1:21">
      <c r="A2384">
        <v>11910</v>
      </c>
      <c r="B2384">
        <v>8</v>
      </c>
      <c r="C2384">
        <v>6</v>
      </c>
      <c r="D2384">
        <v>30</v>
      </c>
      <c r="F2384">
        <v>0</v>
      </c>
      <c r="G2384">
        <v>0</v>
      </c>
      <c r="H2384">
        <v>0</v>
      </c>
      <c r="I2384">
        <v>573.59997599999997</v>
      </c>
      <c r="J2384">
        <v>52.299999</v>
      </c>
      <c r="K2384">
        <v>8.8800000000000008</v>
      </c>
      <c r="L2384">
        <v>9813.5996090000008</v>
      </c>
      <c r="M2384">
        <v>124.282982</v>
      </c>
      <c r="P2384">
        <v>520.48010299999999</v>
      </c>
      <c r="Q2384">
        <v>51.433334000000002</v>
      </c>
      <c r="R2384">
        <v>8.5426669999999998</v>
      </c>
      <c r="S2384">
        <v>9252.0791019999997</v>
      </c>
      <c r="T2384">
        <v>-3.814476</v>
      </c>
      <c r="U2384">
        <v>53.119872999999998</v>
      </c>
    </row>
    <row r="2385" spans="1:21">
      <c r="A2385">
        <v>11915</v>
      </c>
      <c r="B2385">
        <v>8</v>
      </c>
      <c r="C2385">
        <v>6</v>
      </c>
      <c r="D2385">
        <v>35</v>
      </c>
      <c r="F2385">
        <v>0</v>
      </c>
      <c r="G2385">
        <v>0</v>
      </c>
      <c r="H2385">
        <v>0</v>
      </c>
      <c r="I2385">
        <v>571.20001200000002</v>
      </c>
      <c r="J2385">
        <v>52.400002000000001</v>
      </c>
      <c r="K2385">
        <v>8.2100000000000009</v>
      </c>
      <c r="L2385">
        <v>10384.799805000001</v>
      </c>
      <c r="M2385">
        <v>124.045799</v>
      </c>
      <c r="P2385">
        <v>531.76000999999997</v>
      </c>
      <c r="Q2385">
        <v>49.66</v>
      </c>
      <c r="R2385">
        <v>8.8869989999999994</v>
      </c>
      <c r="S2385">
        <v>9783.8408199999994</v>
      </c>
      <c r="T2385">
        <v>-9.0526809999999998</v>
      </c>
      <c r="U2385">
        <v>39.440002</v>
      </c>
    </row>
    <row r="2386" spans="1:21">
      <c r="A2386">
        <v>11920</v>
      </c>
      <c r="B2386">
        <v>8</v>
      </c>
      <c r="C2386">
        <v>6</v>
      </c>
      <c r="D2386">
        <v>40</v>
      </c>
      <c r="F2386">
        <v>0</v>
      </c>
      <c r="G2386">
        <v>0</v>
      </c>
      <c r="H2386">
        <v>0</v>
      </c>
      <c r="I2386">
        <v>588</v>
      </c>
      <c r="J2386">
        <v>51.299999</v>
      </c>
      <c r="K2386">
        <v>8.73</v>
      </c>
      <c r="L2386">
        <v>10972.799805000001</v>
      </c>
      <c r="M2386">
        <v>126.705658</v>
      </c>
      <c r="P2386">
        <v>556.87994400000002</v>
      </c>
      <c r="Q2386">
        <v>48.733330000000002</v>
      </c>
      <c r="R2386">
        <v>9.1656669999999991</v>
      </c>
      <c r="S2386">
        <v>10340.71875</v>
      </c>
      <c r="T2386">
        <v>-8.3723139999999994</v>
      </c>
      <c r="U2386">
        <v>31.120056000000002</v>
      </c>
    </row>
    <row r="2387" spans="1:21">
      <c r="A2387">
        <v>11925</v>
      </c>
      <c r="B2387">
        <v>8</v>
      </c>
      <c r="C2387">
        <v>6</v>
      </c>
      <c r="D2387">
        <v>45</v>
      </c>
      <c r="F2387">
        <v>0</v>
      </c>
      <c r="G2387">
        <v>0</v>
      </c>
      <c r="H2387">
        <v>0</v>
      </c>
      <c r="I2387">
        <v>552</v>
      </c>
      <c r="J2387">
        <v>50.700001</v>
      </c>
      <c r="K2387">
        <v>8.3699999999999992</v>
      </c>
      <c r="L2387">
        <v>11524.799805000001</v>
      </c>
      <c r="M2387">
        <v>128.20512400000001</v>
      </c>
      <c r="P2387">
        <v>560</v>
      </c>
      <c r="Q2387">
        <v>47.786667000000001</v>
      </c>
      <c r="R2387">
        <v>9.2316680000000009</v>
      </c>
      <c r="S2387">
        <v>10900.71875</v>
      </c>
      <c r="T2387">
        <v>-9.3653259999999996</v>
      </c>
      <c r="U2387">
        <v>-8</v>
      </c>
    </row>
    <row r="2388" spans="1:21">
      <c r="A2388">
        <v>11930</v>
      </c>
      <c r="B2388">
        <v>8</v>
      </c>
      <c r="C2388">
        <v>6</v>
      </c>
      <c r="D2388">
        <v>50</v>
      </c>
      <c r="F2388">
        <v>0</v>
      </c>
      <c r="G2388">
        <v>0</v>
      </c>
      <c r="H2388">
        <v>0</v>
      </c>
      <c r="I2388">
        <v>578.40002400000003</v>
      </c>
      <c r="J2388">
        <v>50.799999</v>
      </c>
      <c r="K2388">
        <v>8.3099989999999995</v>
      </c>
      <c r="L2388">
        <v>12103.200194999999</v>
      </c>
      <c r="M2388">
        <v>127.952759</v>
      </c>
      <c r="P2388">
        <v>532.160034</v>
      </c>
      <c r="Q2388">
        <v>47.623336999999999</v>
      </c>
      <c r="R2388">
        <v>8.5586660000000006</v>
      </c>
      <c r="S2388">
        <v>11432.879883</v>
      </c>
      <c r="T2388">
        <v>-9.8973239999999993</v>
      </c>
      <c r="U2388">
        <v>46.239989999999999</v>
      </c>
    </row>
    <row r="2389" spans="1:21">
      <c r="A2389">
        <v>11935</v>
      </c>
      <c r="B2389">
        <v>8</v>
      </c>
      <c r="C2389">
        <v>6</v>
      </c>
      <c r="D2389">
        <v>55</v>
      </c>
      <c r="F2389">
        <v>0</v>
      </c>
      <c r="G2389">
        <v>0</v>
      </c>
      <c r="H2389">
        <v>0</v>
      </c>
      <c r="I2389">
        <v>561.59997599999997</v>
      </c>
      <c r="J2389">
        <v>50.700001</v>
      </c>
      <c r="K2389">
        <v>8.27</v>
      </c>
      <c r="L2389">
        <v>12664.799805000001</v>
      </c>
      <c r="M2389">
        <v>128.20512400000001</v>
      </c>
      <c r="P2389">
        <v>519.35998500000005</v>
      </c>
      <c r="Q2389">
        <v>47.883338999999999</v>
      </c>
      <c r="R2389">
        <v>8.1669979999999995</v>
      </c>
      <c r="S2389">
        <v>11952.241211</v>
      </c>
      <c r="T2389">
        <v>-8.9356080000000002</v>
      </c>
      <c r="U2389">
        <v>42.239989999999999</v>
      </c>
    </row>
    <row r="2390" spans="1:21">
      <c r="A2390">
        <v>11940</v>
      </c>
      <c r="B2390">
        <v>8</v>
      </c>
      <c r="C2390">
        <v>7</v>
      </c>
      <c r="D2390">
        <v>0</v>
      </c>
      <c r="F2390">
        <v>0</v>
      </c>
      <c r="G2390">
        <v>0</v>
      </c>
      <c r="H2390">
        <v>0</v>
      </c>
      <c r="I2390">
        <v>554.40002400000003</v>
      </c>
      <c r="J2390">
        <v>49.299999</v>
      </c>
      <c r="K2390">
        <v>8.75</v>
      </c>
      <c r="L2390">
        <v>13219.200194999999</v>
      </c>
      <c r="M2390">
        <v>131.84584000000001</v>
      </c>
      <c r="P2390">
        <v>527.36004600000001</v>
      </c>
      <c r="Q2390">
        <v>48.263331999999998</v>
      </c>
      <c r="R2390">
        <v>8.1786670000000008</v>
      </c>
      <c r="S2390">
        <v>12479.598633</v>
      </c>
      <c r="T2390">
        <v>-4.2799990000000001</v>
      </c>
      <c r="U2390">
        <v>27.039978000000001</v>
      </c>
    </row>
    <row r="2391" spans="1:21">
      <c r="A2391">
        <v>11945</v>
      </c>
      <c r="B2391">
        <v>8</v>
      </c>
      <c r="C2391">
        <v>7</v>
      </c>
      <c r="D2391">
        <v>5</v>
      </c>
      <c r="F2391">
        <v>0</v>
      </c>
      <c r="G2391">
        <v>0</v>
      </c>
      <c r="H2391">
        <v>0</v>
      </c>
      <c r="I2391">
        <v>583.20001200000002</v>
      </c>
      <c r="J2391">
        <v>49.900002000000001</v>
      </c>
      <c r="K2391">
        <v>8.3699999999999992</v>
      </c>
      <c r="L2391">
        <v>13802.400390999999</v>
      </c>
      <c r="M2391">
        <v>130.260513</v>
      </c>
      <c r="P2391">
        <v>485.83999599999999</v>
      </c>
      <c r="Q2391">
        <v>48.693333000000003</v>
      </c>
      <c r="R2391">
        <v>7.4196669999999996</v>
      </c>
      <c r="S2391">
        <v>12965.439453000001</v>
      </c>
      <c r="T2391">
        <v>-4.6284330000000002</v>
      </c>
      <c r="U2391">
        <v>97.360016000000002</v>
      </c>
    </row>
    <row r="2392" spans="1:21">
      <c r="A2392">
        <v>11950</v>
      </c>
      <c r="B2392">
        <v>8</v>
      </c>
      <c r="C2392">
        <v>7</v>
      </c>
      <c r="D2392">
        <v>10</v>
      </c>
      <c r="F2392">
        <v>0</v>
      </c>
      <c r="G2392">
        <v>0</v>
      </c>
      <c r="H2392">
        <v>0</v>
      </c>
      <c r="I2392">
        <v>537.59997599999997</v>
      </c>
      <c r="J2392">
        <v>50.5</v>
      </c>
      <c r="K2392">
        <v>7.69</v>
      </c>
      <c r="L2392">
        <v>14340</v>
      </c>
      <c r="M2392">
        <v>128.712875</v>
      </c>
      <c r="P2392">
        <v>527.27996800000005</v>
      </c>
      <c r="Q2392">
        <v>48.936667999999997</v>
      </c>
      <c r="R2392">
        <v>8.044333</v>
      </c>
      <c r="S2392">
        <v>13492.719727</v>
      </c>
      <c r="T2392">
        <v>-5.4299770000000001</v>
      </c>
      <c r="U2392">
        <v>10.320007</v>
      </c>
    </row>
    <row r="2393" spans="1:21">
      <c r="A2393">
        <v>11955</v>
      </c>
      <c r="B2393">
        <v>8</v>
      </c>
      <c r="C2393">
        <v>7</v>
      </c>
      <c r="D2393">
        <v>15</v>
      </c>
      <c r="F2393">
        <v>0</v>
      </c>
      <c r="G2393">
        <v>0</v>
      </c>
      <c r="H2393">
        <v>0</v>
      </c>
      <c r="I2393">
        <v>537.59997599999997</v>
      </c>
      <c r="J2393">
        <v>50</v>
      </c>
      <c r="K2393">
        <v>8.0700009999999995</v>
      </c>
      <c r="L2393">
        <v>14877.599609000001</v>
      </c>
      <c r="M2393">
        <v>130</v>
      </c>
      <c r="P2393">
        <v>546.71997099999999</v>
      </c>
      <c r="Q2393">
        <v>48.950001</v>
      </c>
      <c r="R2393">
        <v>8.3653340000000007</v>
      </c>
      <c r="S2393">
        <v>14039.441406</v>
      </c>
      <c r="T2393">
        <v>-3.9417110000000002</v>
      </c>
      <c r="U2393">
        <v>-9.1199949999999994</v>
      </c>
    </row>
    <row r="2394" spans="1:21">
      <c r="A2394">
        <v>11960</v>
      </c>
      <c r="B2394">
        <v>8</v>
      </c>
      <c r="C2394">
        <v>7</v>
      </c>
      <c r="D2394">
        <v>20</v>
      </c>
      <c r="F2394">
        <v>0</v>
      </c>
      <c r="G2394">
        <v>0</v>
      </c>
      <c r="H2394">
        <v>0</v>
      </c>
      <c r="I2394">
        <v>153.60000600000001</v>
      </c>
      <c r="J2394">
        <v>49.099997999999999</v>
      </c>
      <c r="K2394">
        <v>2.5299999999999998</v>
      </c>
      <c r="L2394">
        <v>15031.199219</v>
      </c>
      <c r="M2394">
        <v>132.38288900000001</v>
      </c>
      <c r="P2394">
        <v>516.64007600000002</v>
      </c>
      <c r="Q2394">
        <v>48.553333000000002</v>
      </c>
      <c r="R2394">
        <v>8.1419999999999995</v>
      </c>
      <c r="S2394">
        <v>14556.081055000001</v>
      </c>
      <c r="T2394">
        <v>-2.7986599999999999</v>
      </c>
      <c r="U2394">
        <v>-363.04007000000001</v>
      </c>
    </row>
    <row r="2395" spans="1:21">
      <c r="A2395">
        <v>11965</v>
      </c>
      <c r="B2395">
        <v>8</v>
      </c>
      <c r="C2395">
        <v>7</v>
      </c>
      <c r="D2395">
        <v>25</v>
      </c>
      <c r="F2395">
        <v>0</v>
      </c>
      <c r="G2395">
        <v>0</v>
      </c>
      <c r="H2395">
        <v>0</v>
      </c>
      <c r="I2395">
        <v>535.20001200000002</v>
      </c>
      <c r="J2395">
        <v>48.299999</v>
      </c>
      <c r="K2395">
        <v>8.34</v>
      </c>
      <c r="L2395">
        <v>15566.399414</v>
      </c>
      <c r="M2395">
        <v>134.57557700000001</v>
      </c>
      <c r="P2395">
        <v>530.63995399999999</v>
      </c>
      <c r="Q2395">
        <v>47.526660999999997</v>
      </c>
      <c r="R2395">
        <v>8.8243340000000003</v>
      </c>
      <c r="S2395">
        <v>15086.720703000001</v>
      </c>
      <c r="T2395">
        <v>-3.6858369999999998</v>
      </c>
      <c r="U2395">
        <v>4.5600589999999999</v>
      </c>
    </row>
    <row r="2396" spans="1:21">
      <c r="A2396">
        <v>11970</v>
      </c>
      <c r="B2396">
        <v>8</v>
      </c>
      <c r="C2396">
        <v>7</v>
      </c>
      <c r="D2396">
        <v>30</v>
      </c>
      <c r="F2396">
        <v>0</v>
      </c>
      <c r="G2396">
        <v>0</v>
      </c>
      <c r="H2396">
        <v>0</v>
      </c>
      <c r="I2396">
        <v>578.40002400000003</v>
      </c>
      <c r="J2396">
        <v>46.400002000000001</v>
      </c>
      <c r="K2396">
        <v>9.8000000000000007</v>
      </c>
      <c r="L2396">
        <v>16144.799805000001</v>
      </c>
      <c r="M2396">
        <v>140.086197</v>
      </c>
      <c r="P2396">
        <v>528.23999000000003</v>
      </c>
      <c r="Q2396">
        <v>46.906672999999998</v>
      </c>
      <c r="R2396">
        <v>8.6920000000000002</v>
      </c>
      <c r="S2396">
        <v>15614.959961</v>
      </c>
      <c r="T2396">
        <v>9.0941999999999995E-2</v>
      </c>
      <c r="U2396">
        <v>50.160034000000003</v>
      </c>
    </row>
    <row r="2397" spans="1:21">
      <c r="A2397">
        <v>11975</v>
      </c>
      <c r="B2397">
        <v>8</v>
      </c>
      <c r="C2397">
        <v>7</v>
      </c>
      <c r="D2397">
        <v>35</v>
      </c>
      <c r="F2397">
        <v>0</v>
      </c>
      <c r="G2397">
        <v>0</v>
      </c>
      <c r="H2397">
        <v>0</v>
      </c>
      <c r="I2397">
        <v>542.40002400000003</v>
      </c>
      <c r="J2397">
        <v>43.700001</v>
      </c>
      <c r="K2397">
        <v>10.029999999999999</v>
      </c>
      <c r="L2397">
        <v>16687.199218999998</v>
      </c>
      <c r="M2397">
        <v>148.741409</v>
      </c>
      <c r="P2397">
        <v>533.84002699999996</v>
      </c>
      <c r="Q2397">
        <v>45.816665999999998</v>
      </c>
      <c r="R2397">
        <v>9.2313340000000004</v>
      </c>
      <c r="S2397">
        <v>16148.799805000001</v>
      </c>
      <c r="T2397">
        <v>5.3461460000000001</v>
      </c>
      <c r="U2397">
        <v>8.5599980000000002</v>
      </c>
    </row>
    <row r="2398" spans="1:21">
      <c r="A2398">
        <v>11980</v>
      </c>
      <c r="B2398">
        <v>8</v>
      </c>
      <c r="C2398">
        <v>7</v>
      </c>
      <c r="D2398">
        <v>40</v>
      </c>
      <c r="F2398">
        <v>0</v>
      </c>
      <c r="G2398">
        <v>0</v>
      </c>
      <c r="H2398">
        <v>0</v>
      </c>
      <c r="I2398">
        <v>556.79998799999998</v>
      </c>
      <c r="J2398">
        <v>41.599997999999999</v>
      </c>
      <c r="K2398">
        <v>10.53</v>
      </c>
      <c r="L2398">
        <v>17244</v>
      </c>
      <c r="M2398">
        <v>156.25</v>
      </c>
      <c r="P2398">
        <v>523.03997800000002</v>
      </c>
      <c r="Q2398">
        <v>44.676673999999998</v>
      </c>
      <c r="R2398">
        <v>9.4476659999999999</v>
      </c>
      <c r="S2398">
        <v>16671.839843999998</v>
      </c>
      <c r="T2398">
        <v>8.6615140000000004</v>
      </c>
      <c r="U2398">
        <v>33.760010000000001</v>
      </c>
    </row>
    <row r="2399" spans="1:21">
      <c r="A2399">
        <v>11985</v>
      </c>
      <c r="B2399">
        <v>8</v>
      </c>
      <c r="C2399">
        <v>7</v>
      </c>
      <c r="D2399">
        <v>45</v>
      </c>
      <c r="F2399">
        <v>0</v>
      </c>
      <c r="G2399">
        <v>0</v>
      </c>
      <c r="H2399">
        <v>0</v>
      </c>
      <c r="I2399">
        <v>535.20001200000002</v>
      </c>
      <c r="J2399">
        <v>41.599997999999999</v>
      </c>
      <c r="K2399">
        <v>9.3699999999999992</v>
      </c>
      <c r="L2399">
        <v>17779.199218999998</v>
      </c>
      <c r="M2399">
        <v>156.25</v>
      </c>
      <c r="P2399">
        <v>518</v>
      </c>
      <c r="Q2399">
        <v>43.733330000000002</v>
      </c>
      <c r="R2399">
        <v>9.4936679999999996</v>
      </c>
      <c r="S2399">
        <v>17189.839843999998</v>
      </c>
      <c r="T2399">
        <v>4.9565729999999997</v>
      </c>
      <c r="U2399">
        <v>17.200012000000001</v>
      </c>
    </row>
    <row r="2400" spans="1:21">
      <c r="A2400">
        <v>11990</v>
      </c>
      <c r="B2400">
        <v>8</v>
      </c>
      <c r="C2400">
        <v>7</v>
      </c>
      <c r="D2400">
        <v>50</v>
      </c>
      <c r="F2400">
        <v>0</v>
      </c>
      <c r="G2400">
        <v>0</v>
      </c>
      <c r="H2400">
        <v>0</v>
      </c>
      <c r="I2400">
        <v>568.79998799999998</v>
      </c>
      <c r="J2400">
        <v>42.900002000000001</v>
      </c>
      <c r="K2400">
        <v>9.08</v>
      </c>
      <c r="L2400">
        <v>18348</v>
      </c>
      <c r="M2400">
        <v>151.515152</v>
      </c>
      <c r="P2400">
        <v>514.64001499999995</v>
      </c>
      <c r="Q2400">
        <v>43.056666999999997</v>
      </c>
      <c r="R2400">
        <v>9.6476659999999992</v>
      </c>
      <c r="S2400">
        <v>17704.482422000001</v>
      </c>
      <c r="T2400">
        <v>-3.1292270000000002</v>
      </c>
      <c r="U2400">
        <v>54.159973000000001</v>
      </c>
    </row>
    <row r="2401" spans="1:21">
      <c r="A2401">
        <v>11995</v>
      </c>
      <c r="B2401">
        <v>8</v>
      </c>
      <c r="C2401">
        <v>7</v>
      </c>
      <c r="D2401">
        <v>55</v>
      </c>
      <c r="F2401">
        <v>0</v>
      </c>
      <c r="G2401">
        <v>0</v>
      </c>
      <c r="H2401">
        <v>0</v>
      </c>
      <c r="I2401">
        <v>499.20001200000002</v>
      </c>
      <c r="J2401">
        <v>42.400002000000001</v>
      </c>
      <c r="K2401">
        <v>8.7100000000000009</v>
      </c>
      <c r="L2401">
        <v>18847.199218999998</v>
      </c>
      <c r="M2401">
        <v>153.30188000000001</v>
      </c>
      <c r="P2401">
        <v>495.59997600000003</v>
      </c>
      <c r="Q2401">
        <v>42.843333999999999</v>
      </c>
      <c r="R2401">
        <v>9.2670010000000005</v>
      </c>
      <c r="S2401">
        <v>18200.082031000002</v>
      </c>
      <c r="T2401">
        <v>-3.2747959999999998</v>
      </c>
      <c r="U2401">
        <v>3.6000369999999999</v>
      </c>
    </row>
    <row r="2402" spans="1:21">
      <c r="A2402">
        <v>12000</v>
      </c>
      <c r="B2402">
        <v>8</v>
      </c>
      <c r="C2402">
        <v>8</v>
      </c>
      <c r="D2402">
        <v>0</v>
      </c>
      <c r="F2402">
        <v>0</v>
      </c>
      <c r="G2402">
        <v>0</v>
      </c>
      <c r="H2402">
        <v>0</v>
      </c>
      <c r="I2402">
        <v>511.20001200000002</v>
      </c>
      <c r="J2402">
        <v>39</v>
      </c>
      <c r="K2402">
        <v>11.36</v>
      </c>
      <c r="L2402">
        <v>19358.398438</v>
      </c>
      <c r="M2402">
        <v>166.66667200000001</v>
      </c>
      <c r="P2402">
        <v>501.28005999999999</v>
      </c>
      <c r="Q2402">
        <v>42.533337000000003</v>
      </c>
      <c r="R2402">
        <v>9.2590009999999996</v>
      </c>
      <c r="S2402">
        <v>18701.361327999999</v>
      </c>
      <c r="T2402">
        <v>8.3905639999999995</v>
      </c>
      <c r="U2402">
        <v>9.9199520000000003</v>
      </c>
    </row>
    <row r="2403" spans="1:21">
      <c r="A2403">
        <v>12005</v>
      </c>
      <c r="B2403">
        <v>8</v>
      </c>
      <c r="C2403">
        <v>8</v>
      </c>
      <c r="D2403">
        <v>5</v>
      </c>
      <c r="F2403">
        <v>0</v>
      </c>
      <c r="G2403">
        <v>0</v>
      </c>
      <c r="H2403">
        <v>0</v>
      </c>
      <c r="I2403">
        <v>501.60000600000001</v>
      </c>
      <c r="J2403">
        <v>35.200001</v>
      </c>
      <c r="K2403">
        <v>13.03</v>
      </c>
      <c r="L2403">
        <v>19859.998047000001</v>
      </c>
      <c r="M2403">
        <v>184.659088</v>
      </c>
      <c r="P2403">
        <v>491.35995500000001</v>
      </c>
      <c r="Q2403">
        <v>42.120002999999997</v>
      </c>
      <c r="R2403">
        <v>9.4119989999999998</v>
      </c>
      <c r="S2403">
        <v>19192.71875</v>
      </c>
      <c r="T2403">
        <v>24.16066</v>
      </c>
      <c r="U2403">
        <v>10.240050999999999</v>
      </c>
    </row>
    <row r="2404" spans="1:21">
      <c r="A2404">
        <v>12010</v>
      </c>
      <c r="B2404">
        <v>8</v>
      </c>
      <c r="C2404">
        <v>8</v>
      </c>
      <c r="D2404">
        <v>10</v>
      </c>
      <c r="F2404">
        <v>0</v>
      </c>
      <c r="G2404">
        <v>0</v>
      </c>
      <c r="H2404">
        <v>0</v>
      </c>
      <c r="I2404">
        <v>520.79998799999998</v>
      </c>
      <c r="J2404">
        <v>37.700001</v>
      </c>
      <c r="K2404">
        <v>8.93</v>
      </c>
      <c r="L2404">
        <v>20380.798827999999</v>
      </c>
      <c r="M2404">
        <v>172.41378800000001</v>
      </c>
      <c r="P2404">
        <v>502</v>
      </c>
      <c r="Q2404">
        <v>41.830002</v>
      </c>
      <c r="R2404">
        <v>9.4190009999999997</v>
      </c>
      <c r="S2404">
        <v>19694.720702999999</v>
      </c>
      <c r="T2404">
        <v>10.666763</v>
      </c>
      <c r="U2404">
        <v>18.799987999999999</v>
      </c>
    </row>
    <row r="2405" spans="1:21">
      <c r="A2405">
        <v>12015</v>
      </c>
      <c r="B2405">
        <v>8</v>
      </c>
      <c r="C2405">
        <v>8</v>
      </c>
      <c r="D2405">
        <v>15</v>
      </c>
      <c r="F2405">
        <v>0</v>
      </c>
      <c r="G2405">
        <v>0</v>
      </c>
      <c r="H2405">
        <v>0</v>
      </c>
      <c r="I2405">
        <v>511.20001200000002</v>
      </c>
      <c r="J2405">
        <v>39.400002000000001</v>
      </c>
      <c r="K2405">
        <v>8.7899999999999991</v>
      </c>
      <c r="L2405">
        <v>20891.998047000001</v>
      </c>
      <c r="M2405">
        <v>164.97460899999999</v>
      </c>
      <c r="P2405">
        <v>491.60006700000002</v>
      </c>
      <c r="Q2405">
        <v>41.346663999999997</v>
      </c>
      <c r="R2405">
        <v>9.5153339999999993</v>
      </c>
      <c r="S2405">
        <v>20186.322265999999</v>
      </c>
      <c r="T2405">
        <v>1.507538</v>
      </c>
      <c r="U2405">
        <v>19.599945000000002</v>
      </c>
    </row>
    <row r="2406" spans="1:21">
      <c r="A2406">
        <v>12020</v>
      </c>
      <c r="B2406">
        <v>8</v>
      </c>
      <c r="C2406">
        <v>8</v>
      </c>
      <c r="D2406">
        <v>20</v>
      </c>
      <c r="F2406">
        <v>0</v>
      </c>
      <c r="G2406">
        <v>0</v>
      </c>
      <c r="H2406">
        <v>0</v>
      </c>
      <c r="I2406">
        <v>506.39999399999999</v>
      </c>
      <c r="J2406">
        <v>36.400002000000001</v>
      </c>
      <c r="K2406">
        <v>12</v>
      </c>
      <c r="L2406">
        <v>21398.398438</v>
      </c>
      <c r="M2406">
        <v>178.571426</v>
      </c>
      <c r="P2406">
        <v>498.16006499999997</v>
      </c>
      <c r="Q2406">
        <v>40.803333000000002</v>
      </c>
      <c r="R2406">
        <v>9.9506669999999993</v>
      </c>
      <c r="S2406">
        <v>20684.480468999998</v>
      </c>
      <c r="T2406">
        <v>12.406097000000001</v>
      </c>
      <c r="U2406">
        <v>8.2399290000000001</v>
      </c>
    </row>
    <row r="2407" spans="1:21">
      <c r="A2407">
        <v>12025</v>
      </c>
      <c r="B2407">
        <v>8</v>
      </c>
      <c r="C2407">
        <v>8</v>
      </c>
      <c r="D2407">
        <v>25</v>
      </c>
      <c r="F2407">
        <v>0</v>
      </c>
      <c r="G2407">
        <v>0</v>
      </c>
      <c r="H2407">
        <v>0</v>
      </c>
      <c r="I2407">
        <v>487.20001200000002</v>
      </c>
      <c r="J2407">
        <v>34.799999</v>
      </c>
      <c r="K2407">
        <v>11.06</v>
      </c>
      <c r="L2407">
        <v>21885.597656000002</v>
      </c>
      <c r="M2407">
        <v>186.78161600000001</v>
      </c>
      <c r="P2407">
        <v>476.24005099999999</v>
      </c>
      <c r="Q2407">
        <v>40.256659999999997</v>
      </c>
      <c r="R2407">
        <v>9.4943329999999992</v>
      </c>
      <c r="S2407">
        <v>21160.720702999999</v>
      </c>
      <c r="T2407">
        <v>18.564087000000001</v>
      </c>
      <c r="U2407">
        <v>10.959961</v>
      </c>
    </row>
    <row r="2408" spans="1:21">
      <c r="A2408">
        <v>12030</v>
      </c>
      <c r="B2408">
        <v>8</v>
      </c>
      <c r="C2408">
        <v>8</v>
      </c>
      <c r="D2408">
        <v>30</v>
      </c>
      <c r="F2408">
        <v>0</v>
      </c>
      <c r="G2408">
        <v>0</v>
      </c>
      <c r="H2408">
        <v>0</v>
      </c>
      <c r="I2408">
        <v>484.79998799999998</v>
      </c>
      <c r="J2408">
        <v>33.799999</v>
      </c>
      <c r="K2408">
        <v>11.1</v>
      </c>
      <c r="L2408">
        <v>22370.398438</v>
      </c>
      <c r="M2408">
        <v>192.307693</v>
      </c>
      <c r="P2408">
        <v>474.07998700000002</v>
      </c>
      <c r="Q2408">
        <v>39.723334999999999</v>
      </c>
      <c r="R2408">
        <v>9.4873329999999996</v>
      </c>
      <c r="S2408">
        <v>21634.800781000002</v>
      </c>
      <c r="T2408">
        <v>22.043472000000001</v>
      </c>
      <c r="U2408">
        <v>10.720001</v>
      </c>
    </row>
    <row r="2409" spans="1:21">
      <c r="A2409">
        <v>12035</v>
      </c>
      <c r="B2409">
        <v>8</v>
      </c>
      <c r="C2409">
        <v>8</v>
      </c>
      <c r="D2409">
        <v>35</v>
      </c>
      <c r="F2409">
        <v>0</v>
      </c>
      <c r="G2409">
        <v>0</v>
      </c>
      <c r="H2409">
        <v>0</v>
      </c>
      <c r="I2409">
        <v>501.60000600000001</v>
      </c>
      <c r="J2409">
        <v>34.200001</v>
      </c>
      <c r="K2409">
        <v>10.24</v>
      </c>
      <c r="L2409">
        <v>22871.998047000001</v>
      </c>
      <c r="M2409">
        <v>190.05847199999999</v>
      </c>
      <c r="P2409">
        <v>467.19998199999998</v>
      </c>
      <c r="Q2409">
        <v>39.806663999999998</v>
      </c>
      <c r="R2409">
        <v>9.1449999999999996</v>
      </c>
      <c r="S2409">
        <v>22102</v>
      </c>
      <c r="T2409">
        <v>20.285919</v>
      </c>
      <c r="U2409">
        <v>34.400024000000002</v>
      </c>
    </row>
    <row r="2410" spans="1:21">
      <c r="A2410">
        <v>12040</v>
      </c>
      <c r="B2410">
        <v>8</v>
      </c>
      <c r="C2410">
        <v>8</v>
      </c>
      <c r="D2410">
        <v>40</v>
      </c>
      <c r="F2410">
        <v>0</v>
      </c>
      <c r="G2410">
        <v>0</v>
      </c>
      <c r="H2410">
        <v>0</v>
      </c>
      <c r="I2410">
        <v>379.20001200000002</v>
      </c>
      <c r="J2410">
        <v>31.200001</v>
      </c>
      <c r="K2410">
        <v>16.629999000000002</v>
      </c>
      <c r="L2410">
        <v>23251.197265999999</v>
      </c>
      <c r="M2410">
        <v>208.33332799999999</v>
      </c>
      <c r="P2410">
        <v>491.36001599999997</v>
      </c>
      <c r="Q2410">
        <v>39.460006999999997</v>
      </c>
      <c r="R2410">
        <v>10.046999</v>
      </c>
      <c r="S2410">
        <v>22593.361327999999</v>
      </c>
      <c r="T2410">
        <v>36.521026999999997</v>
      </c>
      <c r="U2410">
        <v>-112.160004</v>
      </c>
    </row>
    <row r="2411" spans="1:21">
      <c r="A2411">
        <v>12045</v>
      </c>
      <c r="B2411">
        <v>8</v>
      </c>
      <c r="C2411">
        <v>8</v>
      </c>
      <c r="D2411">
        <v>45</v>
      </c>
      <c r="F2411">
        <v>0</v>
      </c>
      <c r="G2411">
        <v>0</v>
      </c>
      <c r="H2411">
        <v>0</v>
      </c>
      <c r="I2411">
        <v>429.60000600000001</v>
      </c>
      <c r="J2411">
        <v>28.799999</v>
      </c>
      <c r="K2411">
        <v>13.51</v>
      </c>
      <c r="L2411">
        <v>23680.796875</v>
      </c>
      <c r="M2411">
        <v>225.694458</v>
      </c>
      <c r="P2411">
        <v>474.31997699999999</v>
      </c>
      <c r="Q2411">
        <v>39.426662</v>
      </c>
      <c r="R2411">
        <v>9.4460010000000008</v>
      </c>
      <c r="S2411">
        <v>23067.679688</v>
      </c>
      <c r="T2411">
        <v>53.593079000000003</v>
      </c>
      <c r="U2411">
        <v>-44.719971000000001</v>
      </c>
    </row>
    <row r="2412" spans="1:21">
      <c r="A2412">
        <v>12050</v>
      </c>
      <c r="B2412">
        <v>8</v>
      </c>
      <c r="C2412">
        <v>8</v>
      </c>
      <c r="D2412">
        <v>50</v>
      </c>
      <c r="F2412">
        <v>0</v>
      </c>
      <c r="G2412">
        <v>0</v>
      </c>
      <c r="H2412">
        <v>0</v>
      </c>
      <c r="I2412">
        <v>475.20001200000002</v>
      </c>
      <c r="J2412">
        <v>29.9</v>
      </c>
      <c r="K2412">
        <v>10.55</v>
      </c>
      <c r="L2412">
        <v>24155.996093999998</v>
      </c>
      <c r="M2412">
        <v>217.391312</v>
      </c>
      <c r="P2412">
        <v>484.31997699999999</v>
      </c>
      <c r="Q2412">
        <v>39.259998000000003</v>
      </c>
      <c r="R2412">
        <v>9.4360009999999992</v>
      </c>
      <c r="S2412">
        <v>23552.001952999999</v>
      </c>
      <c r="T2412">
        <v>45.755279999999999</v>
      </c>
      <c r="U2412">
        <v>-9.1199650000000005</v>
      </c>
    </row>
    <row r="2413" spans="1:21">
      <c r="A2413">
        <v>12055</v>
      </c>
      <c r="B2413">
        <v>8</v>
      </c>
      <c r="C2413">
        <v>8</v>
      </c>
      <c r="D2413">
        <v>55</v>
      </c>
      <c r="F2413">
        <v>0</v>
      </c>
      <c r="G2413">
        <v>0</v>
      </c>
      <c r="H2413">
        <v>0</v>
      </c>
      <c r="I2413">
        <v>460.79998799999998</v>
      </c>
      <c r="J2413">
        <v>31.200001</v>
      </c>
      <c r="K2413">
        <v>9.8800000000000008</v>
      </c>
      <c r="L2413">
        <v>24616.796875</v>
      </c>
      <c r="M2413">
        <v>208.33332799999999</v>
      </c>
      <c r="P2413">
        <v>478.16000400000001</v>
      </c>
      <c r="Q2413">
        <v>39.636673000000002</v>
      </c>
      <c r="R2413">
        <v>9.1653330000000004</v>
      </c>
      <c r="S2413">
        <v>24030.158202999999</v>
      </c>
      <c r="T2413">
        <v>38.975982999999999</v>
      </c>
      <c r="U2413">
        <v>-17.360016000000002</v>
      </c>
    </row>
    <row r="2414" spans="1:21">
      <c r="A2414">
        <v>12060</v>
      </c>
      <c r="B2414">
        <v>8</v>
      </c>
      <c r="C2414">
        <v>9</v>
      </c>
      <c r="D2414">
        <v>0</v>
      </c>
      <c r="F2414">
        <v>0</v>
      </c>
      <c r="G2414">
        <v>0</v>
      </c>
      <c r="H2414">
        <v>0</v>
      </c>
      <c r="I2414">
        <v>453.60000600000001</v>
      </c>
      <c r="J2414">
        <v>31.200001</v>
      </c>
      <c r="K2414">
        <v>10.400001</v>
      </c>
      <c r="L2414">
        <v>25070.396484000001</v>
      </c>
      <c r="M2414">
        <v>208.33332799999999</v>
      </c>
      <c r="P2414">
        <v>452.880066</v>
      </c>
      <c r="Q2414">
        <v>39.860000999999997</v>
      </c>
      <c r="R2414">
        <v>8.6289999999999996</v>
      </c>
      <c r="S2414">
        <v>24483.039063</v>
      </c>
      <c r="T2414">
        <v>40.162323000000001</v>
      </c>
      <c r="U2414">
        <v>0.71994000000000002</v>
      </c>
    </row>
    <row r="2415" spans="1:21">
      <c r="A2415">
        <v>12065</v>
      </c>
      <c r="B2415">
        <v>8</v>
      </c>
      <c r="C2415">
        <v>9</v>
      </c>
      <c r="D2415">
        <v>5</v>
      </c>
      <c r="F2415">
        <v>0</v>
      </c>
      <c r="G2415">
        <v>0</v>
      </c>
      <c r="H2415">
        <v>0</v>
      </c>
      <c r="I2415">
        <v>487.20001200000002</v>
      </c>
      <c r="J2415">
        <v>31.700001</v>
      </c>
      <c r="K2415">
        <v>10.41</v>
      </c>
      <c r="L2415">
        <v>25557.595702999999</v>
      </c>
      <c r="M2415">
        <v>205.04731799999999</v>
      </c>
      <c r="P2415">
        <v>434.160034</v>
      </c>
      <c r="Q2415">
        <v>40.296669000000001</v>
      </c>
      <c r="R2415">
        <v>7.9959990000000003</v>
      </c>
      <c r="S2415">
        <v>24917.201172000001</v>
      </c>
      <c r="T2415">
        <v>38.471007999999998</v>
      </c>
      <c r="U2415">
        <v>53.039977999999998</v>
      </c>
    </row>
    <row r="2416" spans="1:21">
      <c r="A2416">
        <v>12070</v>
      </c>
      <c r="B2416">
        <v>8</v>
      </c>
      <c r="C2416">
        <v>9</v>
      </c>
      <c r="D2416">
        <v>10</v>
      </c>
      <c r="F2416">
        <v>0</v>
      </c>
      <c r="G2416">
        <v>0</v>
      </c>
      <c r="H2416">
        <v>0</v>
      </c>
      <c r="I2416">
        <v>475.20001200000002</v>
      </c>
      <c r="J2416">
        <v>32.700001</v>
      </c>
      <c r="K2416">
        <v>10.199999999999999</v>
      </c>
      <c r="L2416">
        <v>26032.794922000001</v>
      </c>
      <c r="M2416">
        <v>198.776749</v>
      </c>
      <c r="P2416">
        <v>444.48001099999999</v>
      </c>
      <c r="Q2416">
        <v>42.206660999999997</v>
      </c>
      <c r="R2416">
        <v>8.0143339999999998</v>
      </c>
      <c r="S2416">
        <v>25361.681640999999</v>
      </c>
      <c r="T2416">
        <v>39.004257000000003</v>
      </c>
      <c r="U2416">
        <v>30.720001</v>
      </c>
    </row>
    <row r="2417" spans="1:21">
      <c r="A2417">
        <v>12075</v>
      </c>
      <c r="B2417">
        <v>8</v>
      </c>
      <c r="C2417">
        <v>9</v>
      </c>
      <c r="D2417">
        <v>15</v>
      </c>
      <c r="F2417">
        <v>0</v>
      </c>
      <c r="G2417">
        <v>0</v>
      </c>
      <c r="H2417">
        <v>0</v>
      </c>
      <c r="I2417">
        <v>434.39999399999999</v>
      </c>
      <c r="J2417">
        <v>32.900002000000001</v>
      </c>
      <c r="K2417">
        <v>8.8000000000000007</v>
      </c>
      <c r="L2417">
        <v>26467.195313</v>
      </c>
      <c r="M2417">
        <v>197.568375</v>
      </c>
      <c r="P2417">
        <v>431.279968</v>
      </c>
      <c r="Q2417">
        <v>42.619999</v>
      </c>
      <c r="R2417">
        <v>7.6319999999999997</v>
      </c>
      <c r="S2417">
        <v>25792.958984000001</v>
      </c>
      <c r="T2417">
        <v>39.639983999999998</v>
      </c>
      <c r="U2417">
        <v>3.1200260000000002</v>
      </c>
    </row>
    <row r="2418" spans="1:21">
      <c r="A2418">
        <v>12080</v>
      </c>
      <c r="B2418">
        <v>8</v>
      </c>
      <c r="C2418">
        <v>9</v>
      </c>
      <c r="D2418">
        <v>20</v>
      </c>
      <c r="F2418">
        <v>0</v>
      </c>
      <c r="G2418">
        <v>0</v>
      </c>
      <c r="H2418">
        <v>0</v>
      </c>
      <c r="I2418">
        <v>456</v>
      </c>
      <c r="J2418">
        <v>34.200001</v>
      </c>
      <c r="K2418">
        <v>9.68</v>
      </c>
      <c r="L2418">
        <v>26923.195313</v>
      </c>
      <c r="M2418">
        <v>190.05847199999999</v>
      </c>
      <c r="P2418">
        <v>445.67996199999999</v>
      </c>
      <c r="Q2418">
        <v>42.656661999999997</v>
      </c>
      <c r="R2418">
        <v>7.6906670000000004</v>
      </c>
      <c r="S2418">
        <v>26238.636718999998</v>
      </c>
      <c r="T2418">
        <v>33.593170000000001</v>
      </c>
      <c r="U2418">
        <v>10.320038</v>
      </c>
    </row>
    <row r="2419" spans="1:21">
      <c r="A2419">
        <v>12085</v>
      </c>
      <c r="B2419">
        <v>8</v>
      </c>
      <c r="C2419">
        <v>9</v>
      </c>
      <c r="D2419">
        <v>25</v>
      </c>
      <c r="F2419">
        <v>0</v>
      </c>
      <c r="G2419">
        <v>0</v>
      </c>
      <c r="H2419">
        <v>0</v>
      </c>
      <c r="I2419">
        <v>477.60000600000001</v>
      </c>
      <c r="J2419">
        <v>35.099997999999999</v>
      </c>
      <c r="K2419">
        <v>9.1300000000000008</v>
      </c>
      <c r="L2419">
        <v>27400.794922000001</v>
      </c>
      <c r="M2419">
        <v>185.18519599999999</v>
      </c>
      <c r="P2419">
        <v>446.24005099999999</v>
      </c>
      <c r="Q2419">
        <v>43.093338000000003</v>
      </c>
      <c r="R2419">
        <v>7.7370000000000001</v>
      </c>
      <c r="S2419">
        <v>26684.878906000002</v>
      </c>
      <c r="T2419">
        <v>30.434479</v>
      </c>
      <c r="U2419">
        <v>31.359954999999999</v>
      </c>
    </row>
    <row r="2420" spans="1:21">
      <c r="A2420">
        <v>12090</v>
      </c>
      <c r="B2420">
        <v>8</v>
      </c>
      <c r="C2420">
        <v>9</v>
      </c>
      <c r="D2420">
        <v>30</v>
      </c>
      <c r="F2420">
        <v>0</v>
      </c>
      <c r="G2420">
        <v>0</v>
      </c>
      <c r="H2420">
        <v>0</v>
      </c>
      <c r="I2420">
        <v>427.20001200000002</v>
      </c>
      <c r="J2420">
        <v>35.299999</v>
      </c>
      <c r="K2420">
        <v>8.4499999999999993</v>
      </c>
      <c r="L2420">
        <v>27827.994140999999</v>
      </c>
      <c r="M2420">
        <v>184.135986</v>
      </c>
      <c r="P2420">
        <v>441.03997800000002</v>
      </c>
      <c r="Q2420">
        <v>43.316665999999998</v>
      </c>
      <c r="R2420">
        <v>7.7966660000000001</v>
      </c>
      <c r="S2420">
        <v>27125.919922000001</v>
      </c>
      <c r="T2420">
        <v>30.114913999999999</v>
      </c>
      <c r="U2420">
        <v>-13.839966</v>
      </c>
    </row>
    <row r="2421" spans="1:21">
      <c r="A2421">
        <v>12095</v>
      </c>
      <c r="B2421">
        <v>8</v>
      </c>
      <c r="C2421">
        <v>9</v>
      </c>
      <c r="D2421">
        <v>35</v>
      </c>
      <c r="F2421">
        <v>0</v>
      </c>
      <c r="G2421">
        <v>0</v>
      </c>
      <c r="H2421">
        <v>0</v>
      </c>
      <c r="I2421">
        <v>453.60000600000001</v>
      </c>
      <c r="J2421">
        <v>38.099997999999999</v>
      </c>
      <c r="K2421">
        <v>7.68</v>
      </c>
      <c r="L2421">
        <v>28281.59375</v>
      </c>
      <c r="M2421">
        <v>170.60368299999999</v>
      </c>
      <c r="P2421">
        <v>432.79998799999998</v>
      </c>
      <c r="Q2421">
        <v>43.380001</v>
      </c>
      <c r="R2421">
        <v>8.0446659999999994</v>
      </c>
      <c r="S2421">
        <v>27558.716797000001</v>
      </c>
      <c r="T2421">
        <v>16.642302999999998</v>
      </c>
      <c r="U2421">
        <v>20.800018000000001</v>
      </c>
    </row>
    <row r="2422" spans="1:21">
      <c r="A2422">
        <v>12100</v>
      </c>
      <c r="B2422">
        <v>8</v>
      </c>
      <c r="C2422">
        <v>9</v>
      </c>
      <c r="D2422">
        <v>40</v>
      </c>
      <c r="F2422">
        <v>0</v>
      </c>
      <c r="G2422">
        <v>0</v>
      </c>
      <c r="H2422">
        <v>0</v>
      </c>
      <c r="I2422">
        <v>422.39999399999999</v>
      </c>
      <c r="J2422">
        <v>38.900002000000001</v>
      </c>
      <c r="K2422">
        <v>7.51</v>
      </c>
      <c r="L2422">
        <v>28703.994140999999</v>
      </c>
      <c r="M2422">
        <v>167.09510800000001</v>
      </c>
      <c r="P2422">
        <v>452.88003500000002</v>
      </c>
      <c r="Q2422">
        <v>43.193336000000002</v>
      </c>
      <c r="R2422">
        <v>8.3386669999999992</v>
      </c>
      <c r="S2422">
        <v>28011.599609000001</v>
      </c>
      <c r="T2422">
        <v>11.973297000000001</v>
      </c>
      <c r="U2422">
        <v>-30.480042000000001</v>
      </c>
    </row>
    <row r="2423" spans="1:21">
      <c r="A2423">
        <v>12105</v>
      </c>
      <c r="B2423">
        <v>8</v>
      </c>
      <c r="C2423">
        <v>9</v>
      </c>
      <c r="D2423">
        <v>45</v>
      </c>
      <c r="F2423">
        <v>0</v>
      </c>
      <c r="G2423">
        <v>0</v>
      </c>
      <c r="H2423">
        <v>0</v>
      </c>
      <c r="I2423">
        <v>441.60000600000001</v>
      </c>
      <c r="J2423">
        <v>40.099997999999999</v>
      </c>
      <c r="K2423">
        <v>7.65</v>
      </c>
      <c r="L2423">
        <v>29145.59375</v>
      </c>
      <c r="M2423">
        <v>162.09477200000001</v>
      </c>
      <c r="P2423">
        <v>438.79995700000001</v>
      </c>
      <c r="Q2423">
        <v>43.500003999999997</v>
      </c>
      <c r="R2423">
        <v>8.5086659999999998</v>
      </c>
      <c r="S2423">
        <v>28450.404297000001</v>
      </c>
      <c r="T2423">
        <v>6.3159479999999997</v>
      </c>
      <c r="U2423">
        <v>2.800049</v>
      </c>
    </row>
    <row r="2424" spans="1:21">
      <c r="A2424">
        <v>12110</v>
      </c>
      <c r="B2424">
        <v>8</v>
      </c>
      <c r="C2424">
        <v>9</v>
      </c>
      <c r="D2424">
        <v>50</v>
      </c>
      <c r="F2424">
        <v>0</v>
      </c>
      <c r="G2424">
        <v>0</v>
      </c>
      <c r="H2424">
        <v>0</v>
      </c>
      <c r="I2424">
        <v>448.79998799999998</v>
      </c>
      <c r="J2424">
        <v>38</v>
      </c>
      <c r="K2424">
        <v>9.4700000000000006</v>
      </c>
      <c r="L2424">
        <v>29594.394531000002</v>
      </c>
      <c r="M2424">
        <v>171.052628</v>
      </c>
      <c r="P2424">
        <v>449.839966</v>
      </c>
      <c r="Q2424">
        <v>42.84</v>
      </c>
      <c r="R2424">
        <v>8.7250010000000007</v>
      </c>
      <c r="S2424">
        <v>28900.246093999998</v>
      </c>
      <c r="T2424">
        <v>13.589233</v>
      </c>
      <c r="U2424">
        <v>-1.0399780000000001</v>
      </c>
    </row>
    <row r="2425" spans="1:21">
      <c r="A2425">
        <v>12115</v>
      </c>
      <c r="B2425">
        <v>8</v>
      </c>
      <c r="C2425">
        <v>9</v>
      </c>
      <c r="D2425">
        <v>55</v>
      </c>
      <c r="F2425">
        <v>0</v>
      </c>
      <c r="G2425">
        <v>0</v>
      </c>
      <c r="H2425">
        <v>0</v>
      </c>
      <c r="I2425">
        <v>465.60000600000001</v>
      </c>
      <c r="J2425">
        <v>40.299999</v>
      </c>
      <c r="K2425">
        <v>7.81</v>
      </c>
      <c r="L2425">
        <v>30059.994140999999</v>
      </c>
      <c r="M2425">
        <v>161.29032900000001</v>
      </c>
      <c r="P2425">
        <v>435.76007099999998</v>
      </c>
      <c r="Q2425">
        <v>43.243335999999999</v>
      </c>
      <c r="R2425">
        <v>7.7923330000000002</v>
      </c>
      <c r="S2425">
        <v>29336.003906000002</v>
      </c>
      <c r="T2425">
        <v>5.1466370000000001</v>
      </c>
      <c r="U2425">
        <v>29.839935000000001</v>
      </c>
    </row>
    <row r="2426" spans="1:21">
      <c r="A2426">
        <v>12120</v>
      </c>
      <c r="B2426">
        <v>8</v>
      </c>
      <c r="C2426">
        <v>10</v>
      </c>
      <c r="D2426">
        <v>0</v>
      </c>
      <c r="F2426">
        <v>0</v>
      </c>
      <c r="G2426">
        <v>0</v>
      </c>
      <c r="H2426">
        <v>0</v>
      </c>
      <c r="I2426">
        <v>513.59997599999997</v>
      </c>
      <c r="J2426">
        <v>43.5</v>
      </c>
      <c r="K2426">
        <v>7.87</v>
      </c>
      <c r="L2426">
        <v>30573.59375</v>
      </c>
      <c r="M2426">
        <v>149.42529300000001</v>
      </c>
      <c r="P2426">
        <v>449.27993800000002</v>
      </c>
      <c r="Q2426">
        <v>44.933326999999998</v>
      </c>
      <c r="R2426">
        <v>7.6383340000000004</v>
      </c>
      <c r="S2426">
        <v>29785.28125</v>
      </c>
      <c r="T2426">
        <v>-1.2820130000000001</v>
      </c>
      <c r="U2426">
        <v>64.320037999999997</v>
      </c>
    </row>
    <row r="2427" spans="1:21">
      <c r="A2427">
        <v>12125</v>
      </c>
      <c r="B2427">
        <v>8</v>
      </c>
      <c r="C2427">
        <v>10</v>
      </c>
      <c r="D2427">
        <v>5</v>
      </c>
      <c r="F2427">
        <v>0</v>
      </c>
      <c r="G2427">
        <v>0</v>
      </c>
      <c r="H2427">
        <v>0</v>
      </c>
      <c r="I2427">
        <v>508.79998799999998</v>
      </c>
      <c r="J2427">
        <v>44.400002000000001</v>
      </c>
      <c r="K2427">
        <v>8.1999999999999993</v>
      </c>
      <c r="L2427">
        <v>31082.394531000002</v>
      </c>
      <c r="M2427">
        <v>146.39639299999999</v>
      </c>
      <c r="P2427">
        <v>435.84002700000002</v>
      </c>
      <c r="Q2427">
        <v>46.473334999999999</v>
      </c>
      <c r="R2427">
        <v>7.0913329999999997</v>
      </c>
      <c r="S2427">
        <v>30221.117188</v>
      </c>
      <c r="T2427">
        <v>0.33567799999999998</v>
      </c>
      <c r="U2427">
        <v>72.959961000000007</v>
      </c>
    </row>
    <row r="2428" spans="1:21">
      <c r="A2428">
        <v>12130</v>
      </c>
      <c r="B2428">
        <v>8</v>
      </c>
      <c r="C2428">
        <v>10</v>
      </c>
      <c r="D2428">
        <v>10</v>
      </c>
      <c r="F2428">
        <v>0</v>
      </c>
      <c r="G2428">
        <v>0</v>
      </c>
      <c r="H2428">
        <v>0</v>
      </c>
      <c r="I2428">
        <v>460.79998799999998</v>
      </c>
      <c r="J2428">
        <v>42.700001</v>
      </c>
      <c r="K2428">
        <v>8.3099989999999995</v>
      </c>
      <c r="L2428">
        <v>31543.195313</v>
      </c>
      <c r="M2428">
        <v>152.22482299999999</v>
      </c>
      <c r="P2428">
        <v>429.44003300000003</v>
      </c>
      <c r="Q2428">
        <v>46.810001</v>
      </c>
      <c r="R2428">
        <v>7.8586669999999996</v>
      </c>
      <c r="S2428">
        <v>30650.5625</v>
      </c>
      <c r="T2428">
        <v>5.4242400000000002</v>
      </c>
      <c r="U2428">
        <v>31.359954999999999</v>
      </c>
    </row>
    <row r="2429" spans="1:21">
      <c r="A2429">
        <v>12135</v>
      </c>
      <c r="B2429">
        <v>8</v>
      </c>
      <c r="C2429">
        <v>10</v>
      </c>
      <c r="D2429">
        <v>15</v>
      </c>
      <c r="F2429">
        <v>0</v>
      </c>
      <c r="G2429">
        <v>0</v>
      </c>
      <c r="H2429">
        <v>0</v>
      </c>
      <c r="I2429">
        <v>460.79998799999998</v>
      </c>
      <c r="J2429">
        <v>47.200001</v>
      </c>
      <c r="K2429">
        <v>6.3</v>
      </c>
      <c r="L2429">
        <v>32003.996093999998</v>
      </c>
      <c r="M2429">
        <v>137.71186800000001</v>
      </c>
      <c r="P2429">
        <v>428.32000699999998</v>
      </c>
      <c r="Q2429">
        <v>47.923335999999999</v>
      </c>
      <c r="R2429">
        <v>7.41</v>
      </c>
      <c r="S2429">
        <v>31078.878906000002</v>
      </c>
      <c r="T2429">
        <v>-7.3360289999999999</v>
      </c>
      <c r="U2429">
        <v>32.479979999999998</v>
      </c>
    </row>
    <row r="2430" spans="1:21">
      <c r="A2430">
        <v>12140</v>
      </c>
      <c r="B2430">
        <v>8</v>
      </c>
      <c r="C2430">
        <v>10</v>
      </c>
      <c r="D2430">
        <v>20</v>
      </c>
      <c r="F2430">
        <v>0</v>
      </c>
      <c r="G2430">
        <v>0</v>
      </c>
      <c r="H2430">
        <v>0</v>
      </c>
      <c r="I2430">
        <v>468</v>
      </c>
      <c r="J2430">
        <v>49.299999</v>
      </c>
      <c r="K2430">
        <v>6.52</v>
      </c>
      <c r="L2430">
        <v>32471.996093999998</v>
      </c>
      <c r="M2430">
        <v>131.84584000000001</v>
      </c>
      <c r="P2430">
        <v>427.60000600000001</v>
      </c>
      <c r="Q2430">
        <v>48.469996999999999</v>
      </c>
      <c r="R2430">
        <v>7.3680009999999996</v>
      </c>
      <c r="S2430">
        <v>31506.476563</v>
      </c>
      <c r="T2430">
        <v>-13.279327</v>
      </c>
      <c r="U2430">
        <v>40.399994</v>
      </c>
    </row>
    <row r="2431" spans="1:21">
      <c r="A2431">
        <v>12145</v>
      </c>
      <c r="B2431">
        <v>8</v>
      </c>
      <c r="C2431">
        <v>10</v>
      </c>
      <c r="D2431">
        <v>25</v>
      </c>
      <c r="F2431">
        <v>0</v>
      </c>
      <c r="G2431">
        <v>0</v>
      </c>
      <c r="H2431">
        <v>0</v>
      </c>
      <c r="I2431">
        <v>439.20001200000002</v>
      </c>
      <c r="J2431">
        <v>50.5</v>
      </c>
      <c r="K2431">
        <v>5.9</v>
      </c>
      <c r="L2431">
        <v>32911.195312999997</v>
      </c>
      <c r="M2431">
        <v>128.712875</v>
      </c>
      <c r="P2431">
        <v>440.56002799999999</v>
      </c>
      <c r="Q2431">
        <v>48.933331000000003</v>
      </c>
      <c r="R2431">
        <v>7.4520020000000002</v>
      </c>
      <c r="S2431">
        <v>31947.041015999999</v>
      </c>
      <c r="T2431">
        <v>-15.663451999999999</v>
      </c>
      <c r="U2431">
        <v>-1.3600159999999999</v>
      </c>
    </row>
    <row r="2432" spans="1:21">
      <c r="A2432">
        <v>12150</v>
      </c>
      <c r="B2432">
        <v>8</v>
      </c>
      <c r="C2432">
        <v>10</v>
      </c>
      <c r="D2432">
        <v>30</v>
      </c>
      <c r="F2432">
        <v>0</v>
      </c>
      <c r="G2432">
        <v>0</v>
      </c>
      <c r="H2432">
        <v>0</v>
      </c>
      <c r="I2432">
        <v>448.79998799999998</v>
      </c>
      <c r="J2432">
        <v>51.799999</v>
      </c>
      <c r="K2432">
        <v>6.37</v>
      </c>
      <c r="L2432">
        <v>33359.996094000002</v>
      </c>
      <c r="M2432">
        <v>125.48262800000001</v>
      </c>
      <c r="P2432">
        <v>442.72000100000002</v>
      </c>
      <c r="Q2432">
        <v>48.790000999999997</v>
      </c>
      <c r="R2432">
        <v>7.6763339999999998</v>
      </c>
      <c r="S2432">
        <v>32389.757813</v>
      </c>
      <c r="T2432">
        <v>-20.208839000000001</v>
      </c>
      <c r="U2432">
        <v>6.079987</v>
      </c>
    </row>
    <row r="2433" spans="1:21">
      <c r="A2433">
        <v>12155</v>
      </c>
      <c r="B2433">
        <v>8</v>
      </c>
      <c r="C2433">
        <v>10</v>
      </c>
      <c r="D2433">
        <v>35</v>
      </c>
      <c r="F2433">
        <v>0</v>
      </c>
      <c r="G2433">
        <v>0</v>
      </c>
      <c r="H2433">
        <v>0</v>
      </c>
      <c r="I2433">
        <v>417.60000600000001</v>
      </c>
      <c r="J2433">
        <v>52.599997999999999</v>
      </c>
      <c r="K2433">
        <v>5.56</v>
      </c>
      <c r="L2433">
        <v>33777.597655999998</v>
      </c>
      <c r="M2433">
        <v>123.57415</v>
      </c>
      <c r="P2433">
        <v>437.60003699999999</v>
      </c>
      <c r="Q2433">
        <v>49.536667000000001</v>
      </c>
      <c r="R2433">
        <v>7.544333</v>
      </c>
      <c r="S2433">
        <v>32827.363280999998</v>
      </c>
      <c r="T2433">
        <v>-20.239998</v>
      </c>
      <c r="U2433">
        <v>-20.000031</v>
      </c>
    </row>
    <row r="2434" spans="1:21">
      <c r="A2434">
        <v>12160</v>
      </c>
      <c r="B2434">
        <v>8</v>
      </c>
      <c r="C2434">
        <v>10</v>
      </c>
      <c r="D2434">
        <v>40</v>
      </c>
      <c r="F2434">
        <v>0</v>
      </c>
      <c r="G2434">
        <v>0</v>
      </c>
      <c r="H2434">
        <v>0</v>
      </c>
      <c r="I2434">
        <v>451.20001200000002</v>
      </c>
      <c r="J2434">
        <v>53.400002000000001</v>
      </c>
      <c r="K2434">
        <v>6.27</v>
      </c>
      <c r="L2434">
        <v>34228.796875</v>
      </c>
      <c r="M2434">
        <v>121.72283899999999</v>
      </c>
      <c r="P2434">
        <v>438.63995399999999</v>
      </c>
      <c r="Q2434">
        <v>49.196671000000002</v>
      </c>
      <c r="R2434">
        <v>7.5993339999999998</v>
      </c>
      <c r="S2434">
        <v>33266.003905999998</v>
      </c>
      <c r="T2434">
        <v>-22.921921000000001</v>
      </c>
      <c r="U2434">
        <v>12.560059000000001</v>
      </c>
    </row>
    <row r="2435" spans="1:21">
      <c r="A2435">
        <v>12165</v>
      </c>
      <c r="B2435">
        <v>8</v>
      </c>
      <c r="C2435">
        <v>10</v>
      </c>
      <c r="D2435">
        <v>45</v>
      </c>
      <c r="F2435">
        <v>0</v>
      </c>
      <c r="G2435">
        <v>0</v>
      </c>
      <c r="H2435">
        <v>0</v>
      </c>
      <c r="I2435">
        <v>444</v>
      </c>
      <c r="J2435">
        <v>53.799999</v>
      </c>
      <c r="K2435">
        <v>6.17</v>
      </c>
      <c r="L2435">
        <v>34672.796875</v>
      </c>
      <c r="M2435">
        <v>120.817848</v>
      </c>
      <c r="P2435">
        <v>430.24002100000001</v>
      </c>
      <c r="Q2435">
        <v>48.706665000000001</v>
      </c>
      <c r="R2435">
        <v>7.6986660000000002</v>
      </c>
      <c r="S2435">
        <v>33696.234375</v>
      </c>
      <c r="T2435">
        <v>-25.146049000000001</v>
      </c>
      <c r="U2435">
        <v>13.759979</v>
      </c>
    </row>
    <row r="2436" spans="1:21">
      <c r="A2436">
        <v>12170</v>
      </c>
      <c r="B2436">
        <v>8</v>
      </c>
      <c r="C2436">
        <v>10</v>
      </c>
      <c r="D2436">
        <v>50</v>
      </c>
      <c r="F2436">
        <v>0</v>
      </c>
      <c r="G2436">
        <v>0</v>
      </c>
      <c r="H2436">
        <v>0</v>
      </c>
      <c r="I2436">
        <v>460.79998799999998</v>
      </c>
      <c r="J2436">
        <v>53.099997999999999</v>
      </c>
      <c r="K2436">
        <v>6.48</v>
      </c>
      <c r="L2436">
        <v>35133.597655999998</v>
      </c>
      <c r="M2436">
        <v>122.41055299999999</v>
      </c>
      <c r="P2436">
        <v>417.51998900000001</v>
      </c>
      <c r="Q2436">
        <v>48.220005</v>
      </c>
      <c r="R2436">
        <v>7.3289999999999997</v>
      </c>
      <c r="S2436">
        <v>34113.761719000002</v>
      </c>
      <c r="T2436">
        <v>-25.695067999999999</v>
      </c>
      <c r="U2436">
        <v>43.279998999999997</v>
      </c>
    </row>
    <row r="2437" spans="1:21">
      <c r="A2437">
        <v>12175</v>
      </c>
      <c r="B2437">
        <v>8</v>
      </c>
      <c r="C2437">
        <v>10</v>
      </c>
      <c r="D2437">
        <v>55</v>
      </c>
      <c r="F2437">
        <v>0</v>
      </c>
      <c r="G2437">
        <v>0</v>
      </c>
      <c r="H2437">
        <v>0</v>
      </c>
      <c r="I2437">
        <v>432</v>
      </c>
      <c r="J2437">
        <v>54</v>
      </c>
      <c r="K2437">
        <v>5.57</v>
      </c>
      <c r="L2437">
        <v>35565.597655999998</v>
      </c>
      <c r="M2437">
        <v>120.370369</v>
      </c>
      <c r="P2437">
        <v>439.839966</v>
      </c>
      <c r="Q2437">
        <v>47.866661000000001</v>
      </c>
      <c r="R2437">
        <v>8.1803340000000002</v>
      </c>
      <c r="S2437">
        <v>34553.609375</v>
      </c>
      <c r="T2437">
        <v>-29.170356999999999</v>
      </c>
      <c r="U2437">
        <v>-7.8399660000000004</v>
      </c>
    </row>
    <row r="2438" spans="1:21">
      <c r="A2438">
        <v>12180</v>
      </c>
      <c r="B2438">
        <v>8</v>
      </c>
      <c r="C2438">
        <v>11</v>
      </c>
      <c r="D2438">
        <v>0</v>
      </c>
      <c r="F2438">
        <v>0</v>
      </c>
      <c r="G2438">
        <v>0</v>
      </c>
      <c r="H2438">
        <v>0</v>
      </c>
      <c r="I2438">
        <v>403.20001200000002</v>
      </c>
      <c r="J2438">
        <v>54.700001</v>
      </c>
      <c r="K2438">
        <v>5.27</v>
      </c>
      <c r="L2438">
        <v>35968.796875</v>
      </c>
      <c r="M2438">
        <v>118.82997899999999</v>
      </c>
      <c r="P2438">
        <v>413.040009</v>
      </c>
      <c r="Q2438">
        <v>47.123333000000002</v>
      </c>
      <c r="R2438">
        <v>8.2416669999999996</v>
      </c>
      <c r="S2438">
        <v>34966.636719000002</v>
      </c>
      <c r="T2438">
        <v>-34.709648000000001</v>
      </c>
      <c r="U2438">
        <v>-9.8399959999999993</v>
      </c>
    </row>
    <row r="2439" spans="1:21">
      <c r="A2439">
        <v>12185</v>
      </c>
      <c r="B2439">
        <v>8</v>
      </c>
      <c r="C2439">
        <v>11</v>
      </c>
      <c r="D2439">
        <v>5</v>
      </c>
      <c r="F2439">
        <v>0</v>
      </c>
      <c r="G2439">
        <v>0</v>
      </c>
      <c r="H2439">
        <v>0</v>
      </c>
      <c r="I2439">
        <v>446.39999399999999</v>
      </c>
      <c r="J2439">
        <v>55.099997999999999</v>
      </c>
      <c r="K2439">
        <v>6.23</v>
      </c>
      <c r="L2439">
        <v>36415.195312999997</v>
      </c>
      <c r="M2439">
        <v>117.967339</v>
      </c>
      <c r="P2439">
        <v>415.11999500000002</v>
      </c>
      <c r="Q2439">
        <v>46.956660999999997</v>
      </c>
      <c r="R2439">
        <v>7.8479999999999999</v>
      </c>
      <c r="S2439">
        <v>35381.757812999997</v>
      </c>
      <c r="T2439">
        <v>-37.015143999999999</v>
      </c>
      <c r="U2439">
        <v>31.279999</v>
      </c>
    </row>
    <row r="2440" spans="1:21">
      <c r="A2440">
        <v>12190</v>
      </c>
      <c r="B2440">
        <v>8</v>
      </c>
      <c r="C2440">
        <v>11</v>
      </c>
      <c r="D2440">
        <v>10</v>
      </c>
      <c r="F2440">
        <v>0</v>
      </c>
      <c r="G2440">
        <v>0</v>
      </c>
      <c r="H2440">
        <v>0</v>
      </c>
      <c r="I2440">
        <v>405.60000600000001</v>
      </c>
      <c r="J2440">
        <v>55.400002000000001</v>
      </c>
      <c r="K2440">
        <v>5.29</v>
      </c>
      <c r="L2440">
        <v>36820.796875</v>
      </c>
      <c r="M2440">
        <v>117.328514</v>
      </c>
      <c r="P2440">
        <v>400.79998799999998</v>
      </c>
      <c r="Q2440">
        <v>47.006659999999997</v>
      </c>
      <c r="R2440">
        <v>7.6640009999999998</v>
      </c>
      <c r="S2440">
        <v>35782.558594000002</v>
      </c>
      <c r="T2440">
        <v>-36.875281999999999</v>
      </c>
      <c r="U2440">
        <v>4.8000179999999997</v>
      </c>
    </row>
    <row r="2441" spans="1:21">
      <c r="A2441">
        <v>12195</v>
      </c>
      <c r="B2441">
        <v>8</v>
      </c>
      <c r="C2441">
        <v>11</v>
      </c>
      <c r="D2441">
        <v>15</v>
      </c>
      <c r="F2441">
        <v>0</v>
      </c>
      <c r="G2441">
        <v>0</v>
      </c>
      <c r="H2441">
        <v>0</v>
      </c>
      <c r="I2441">
        <v>429.60000600000001</v>
      </c>
      <c r="J2441">
        <v>54.700001</v>
      </c>
      <c r="K2441">
        <v>5.73</v>
      </c>
      <c r="L2441">
        <v>37250.398437999997</v>
      </c>
      <c r="M2441">
        <v>118.82997899999999</v>
      </c>
      <c r="P2441">
        <v>423.35998499999999</v>
      </c>
      <c r="Q2441">
        <v>47.283332999999999</v>
      </c>
      <c r="R2441">
        <v>7.6866669999999999</v>
      </c>
      <c r="S2441">
        <v>36205.917969000002</v>
      </c>
      <c r="T2441">
        <v>-34.260826000000002</v>
      </c>
      <c r="U2441">
        <v>6.2400209999999996</v>
      </c>
    </row>
    <row r="2442" spans="1:21">
      <c r="A2442">
        <v>12200</v>
      </c>
      <c r="B2442">
        <v>8</v>
      </c>
      <c r="C2442">
        <v>11</v>
      </c>
      <c r="D2442">
        <v>20</v>
      </c>
      <c r="F2442">
        <v>0</v>
      </c>
      <c r="G2442">
        <v>0</v>
      </c>
      <c r="H2442">
        <v>0</v>
      </c>
      <c r="I2442">
        <v>417.60000600000001</v>
      </c>
      <c r="J2442">
        <v>55.200001</v>
      </c>
      <c r="K2442">
        <v>5.64</v>
      </c>
      <c r="L2442">
        <v>37668</v>
      </c>
      <c r="M2442">
        <v>117.753624</v>
      </c>
      <c r="P2442">
        <v>426.23996</v>
      </c>
      <c r="Q2442">
        <v>47.686667999999997</v>
      </c>
      <c r="R2442">
        <v>7.8490000000000002</v>
      </c>
      <c r="S2442">
        <v>36632.160155999998</v>
      </c>
      <c r="T2442">
        <v>-34.879601000000001</v>
      </c>
      <c r="U2442">
        <v>-8.6399539999999995</v>
      </c>
    </row>
    <row r="2443" spans="1:21">
      <c r="A2443">
        <v>12205</v>
      </c>
      <c r="B2443">
        <v>8</v>
      </c>
      <c r="C2443">
        <v>11</v>
      </c>
      <c r="D2443">
        <v>25</v>
      </c>
      <c r="F2443">
        <v>0</v>
      </c>
      <c r="G2443">
        <v>0</v>
      </c>
      <c r="H2443">
        <v>0</v>
      </c>
      <c r="I2443">
        <v>412.79998799999998</v>
      </c>
      <c r="J2443">
        <v>54.599997999999999</v>
      </c>
      <c r="K2443">
        <v>5.8</v>
      </c>
      <c r="L2443">
        <v>38080.800780999998</v>
      </c>
      <c r="M2443">
        <v>119.047623</v>
      </c>
      <c r="P2443">
        <v>418.959991</v>
      </c>
      <c r="Q2443">
        <v>47.750003999999997</v>
      </c>
      <c r="R2443">
        <v>7.9290000000000003</v>
      </c>
      <c r="S2443">
        <v>37051.117187999997</v>
      </c>
      <c r="T2443">
        <v>-34.771225000000001</v>
      </c>
      <c r="U2443">
        <v>-6.1600039999999998</v>
      </c>
    </row>
    <row r="2444" spans="1:21">
      <c r="A2444">
        <v>12210</v>
      </c>
      <c r="B2444">
        <v>8</v>
      </c>
      <c r="C2444">
        <v>11</v>
      </c>
      <c r="D2444">
        <v>30</v>
      </c>
      <c r="F2444">
        <v>0</v>
      </c>
      <c r="G2444">
        <v>0</v>
      </c>
      <c r="H2444">
        <v>0</v>
      </c>
      <c r="I2444">
        <v>420</v>
      </c>
      <c r="J2444">
        <v>54.099997999999999</v>
      </c>
      <c r="K2444">
        <v>5.93</v>
      </c>
      <c r="L2444">
        <v>38500.800780999998</v>
      </c>
      <c r="M2444">
        <v>120.147881</v>
      </c>
      <c r="P2444">
        <v>425.83999599999999</v>
      </c>
      <c r="Q2444">
        <v>47.313335000000002</v>
      </c>
      <c r="R2444">
        <v>8.2423330000000004</v>
      </c>
      <c r="S2444">
        <v>37476.960937999997</v>
      </c>
      <c r="T2444">
        <v>-36.878349</v>
      </c>
      <c r="U2444">
        <v>-5.8399960000000002</v>
      </c>
    </row>
    <row r="2445" spans="1:21">
      <c r="A2445">
        <v>12215</v>
      </c>
      <c r="B2445">
        <v>8</v>
      </c>
      <c r="C2445">
        <v>11</v>
      </c>
      <c r="D2445">
        <v>35</v>
      </c>
      <c r="F2445">
        <v>0</v>
      </c>
      <c r="G2445">
        <v>0</v>
      </c>
      <c r="H2445">
        <v>0</v>
      </c>
      <c r="I2445">
        <v>458.39999399999999</v>
      </c>
      <c r="J2445">
        <v>54.099997999999999</v>
      </c>
      <c r="K2445">
        <v>6.52</v>
      </c>
      <c r="L2445">
        <v>38959.199219000002</v>
      </c>
      <c r="M2445">
        <v>120.147881</v>
      </c>
      <c r="P2445">
        <v>402.64004499999999</v>
      </c>
      <c r="Q2445">
        <v>47.720008999999997</v>
      </c>
      <c r="R2445">
        <v>7.4786669999999997</v>
      </c>
      <c r="S2445">
        <v>37879.597655999998</v>
      </c>
      <c r="T2445">
        <v>-36.815758000000002</v>
      </c>
      <c r="U2445">
        <v>55.759948999999999</v>
      </c>
    </row>
    <row r="2446" spans="1:21">
      <c r="A2446">
        <v>12220</v>
      </c>
      <c r="B2446">
        <v>8</v>
      </c>
      <c r="C2446">
        <v>11</v>
      </c>
      <c r="D2446">
        <v>40</v>
      </c>
      <c r="F2446">
        <v>0</v>
      </c>
      <c r="G2446">
        <v>0</v>
      </c>
      <c r="H2446">
        <v>0</v>
      </c>
      <c r="I2446">
        <v>444</v>
      </c>
      <c r="J2446">
        <v>51.700001</v>
      </c>
      <c r="K2446">
        <v>6.61</v>
      </c>
      <c r="L2446">
        <v>39403.199219000002</v>
      </c>
      <c r="M2446">
        <v>125.725334</v>
      </c>
      <c r="P2446">
        <v>417.919983</v>
      </c>
      <c r="Q2446">
        <v>47.500008000000001</v>
      </c>
      <c r="R2446">
        <v>8.2103339999999996</v>
      </c>
      <c r="S2446">
        <v>38297.519530999998</v>
      </c>
      <c r="T2446">
        <v>-34.284996</v>
      </c>
      <c r="U2446">
        <v>26.080017000000002</v>
      </c>
    </row>
    <row r="2447" spans="1:21">
      <c r="A2447">
        <v>12225</v>
      </c>
      <c r="B2447">
        <v>8</v>
      </c>
      <c r="C2447">
        <v>11</v>
      </c>
      <c r="D2447">
        <v>45</v>
      </c>
      <c r="F2447">
        <v>0</v>
      </c>
      <c r="G2447">
        <v>0</v>
      </c>
      <c r="H2447">
        <v>0</v>
      </c>
      <c r="I2447">
        <v>420</v>
      </c>
      <c r="J2447">
        <v>53.900002000000001</v>
      </c>
      <c r="K2447">
        <v>5.44</v>
      </c>
      <c r="L2447">
        <v>39823.199219000002</v>
      </c>
      <c r="M2447">
        <v>120.593689</v>
      </c>
      <c r="P2447">
        <v>418.56002799999999</v>
      </c>
      <c r="Q2447">
        <v>47.289993000000003</v>
      </c>
      <c r="R2447">
        <v>8.3550000000000004</v>
      </c>
      <c r="S2447">
        <v>38716.078125</v>
      </c>
      <c r="T2447">
        <v>-42.228377999999999</v>
      </c>
      <c r="U2447">
        <v>1.439972</v>
      </c>
    </row>
    <row r="2448" spans="1:21">
      <c r="A2448">
        <v>12230</v>
      </c>
      <c r="B2448">
        <v>8</v>
      </c>
      <c r="C2448">
        <v>11</v>
      </c>
      <c r="D2448">
        <v>50</v>
      </c>
      <c r="F2448">
        <v>0</v>
      </c>
      <c r="G2448">
        <v>0</v>
      </c>
      <c r="H2448">
        <v>0</v>
      </c>
      <c r="I2448">
        <v>424.79998799999998</v>
      </c>
      <c r="J2448">
        <v>53</v>
      </c>
      <c r="K2448">
        <v>6.08</v>
      </c>
      <c r="L2448">
        <v>40248</v>
      </c>
      <c r="M2448">
        <v>122.64151</v>
      </c>
      <c r="P2448">
        <v>405.83999599999999</v>
      </c>
      <c r="Q2448">
        <v>46.653336000000003</v>
      </c>
      <c r="R2448">
        <v>8.4406669999999995</v>
      </c>
      <c r="S2448">
        <v>39121.921875</v>
      </c>
      <c r="T2448">
        <v>-44.74971</v>
      </c>
      <c r="U2448">
        <v>18.959990999999999</v>
      </c>
    </row>
    <row r="2449" spans="1:21">
      <c r="A2449">
        <v>12235</v>
      </c>
      <c r="B2449">
        <v>8</v>
      </c>
      <c r="C2449">
        <v>11</v>
      </c>
      <c r="D2449">
        <v>55</v>
      </c>
      <c r="F2449">
        <v>0</v>
      </c>
      <c r="G2449">
        <v>0</v>
      </c>
      <c r="H2449">
        <v>0</v>
      </c>
      <c r="I2449">
        <v>408</v>
      </c>
      <c r="J2449">
        <v>53</v>
      </c>
      <c r="K2449">
        <v>5.73</v>
      </c>
      <c r="L2449">
        <v>40656</v>
      </c>
      <c r="M2449">
        <v>122.64151</v>
      </c>
      <c r="P2449">
        <v>395.75997899999999</v>
      </c>
      <c r="Q2449">
        <v>46.556663999999998</v>
      </c>
      <c r="R2449">
        <v>8.3583339999999993</v>
      </c>
      <c r="S2449">
        <v>39517.6875</v>
      </c>
      <c r="T2449">
        <v>-46.151978</v>
      </c>
      <c r="U2449">
        <v>12.240021</v>
      </c>
    </row>
    <row r="2450" spans="1:21">
      <c r="A2450">
        <v>12240</v>
      </c>
      <c r="B2450">
        <v>8</v>
      </c>
      <c r="C2450">
        <v>12</v>
      </c>
      <c r="D2450">
        <v>0</v>
      </c>
      <c r="F2450">
        <v>0</v>
      </c>
      <c r="G2450">
        <v>0</v>
      </c>
      <c r="H2450">
        <v>0</v>
      </c>
      <c r="I2450">
        <v>400.79998799999998</v>
      </c>
      <c r="J2450">
        <v>51.900002000000001</v>
      </c>
      <c r="K2450">
        <v>6.17</v>
      </c>
      <c r="L2450">
        <v>41056.800780999998</v>
      </c>
      <c r="M2450">
        <v>125.24084499999999</v>
      </c>
      <c r="P2450">
        <v>392.64001500000001</v>
      </c>
      <c r="Q2450">
        <v>46.056660000000001</v>
      </c>
      <c r="R2450">
        <v>8.2993330000000007</v>
      </c>
      <c r="S2450">
        <v>39910.320312999997</v>
      </c>
      <c r="T2450">
        <v>-47.069443</v>
      </c>
      <c r="U2450">
        <v>8.1599730000000008</v>
      </c>
    </row>
    <row r="2451" spans="1:21">
      <c r="A2451">
        <v>12245</v>
      </c>
      <c r="B2451">
        <v>8</v>
      </c>
      <c r="C2451">
        <v>12</v>
      </c>
      <c r="D2451">
        <v>5</v>
      </c>
      <c r="F2451">
        <v>0</v>
      </c>
      <c r="G2451">
        <v>0</v>
      </c>
      <c r="H2451">
        <v>0</v>
      </c>
      <c r="I2451">
        <v>424.79998799999998</v>
      </c>
      <c r="J2451">
        <v>53.099997999999999</v>
      </c>
      <c r="K2451">
        <v>5.49</v>
      </c>
      <c r="L2451">
        <v>41481.601562999997</v>
      </c>
      <c r="M2451">
        <v>122.41055299999999</v>
      </c>
      <c r="P2451">
        <v>391.19998199999998</v>
      </c>
      <c r="Q2451">
        <v>45.700004999999997</v>
      </c>
      <c r="R2451">
        <v>8.3849990000000005</v>
      </c>
      <c r="S2451">
        <v>40301.523437999997</v>
      </c>
      <c r="T2451">
        <v>-53.819870000000002</v>
      </c>
      <c r="U2451">
        <v>33.600006</v>
      </c>
    </row>
    <row r="2452" spans="1:21">
      <c r="A2452">
        <v>12250</v>
      </c>
      <c r="B2452">
        <v>8</v>
      </c>
      <c r="C2452">
        <v>12</v>
      </c>
      <c r="D2452">
        <v>10</v>
      </c>
      <c r="F2452">
        <v>0</v>
      </c>
      <c r="G2452">
        <v>0</v>
      </c>
      <c r="H2452">
        <v>0</v>
      </c>
      <c r="I2452">
        <v>352.79998799999998</v>
      </c>
      <c r="J2452">
        <v>53.200001</v>
      </c>
      <c r="K2452">
        <v>4.83</v>
      </c>
      <c r="L2452">
        <v>41834.402344000002</v>
      </c>
      <c r="M2452">
        <v>122.18044999999999</v>
      </c>
      <c r="P2452">
        <v>386.71994000000001</v>
      </c>
      <c r="Q2452">
        <v>45.283329000000002</v>
      </c>
      <c r="R2452">
        <v>8.1343329999999998</v>
      </c>
      <c r="S2452">
        <v>40688.238280999998</v>
      </c>
      <c r="T2452">
        <v>-56.984389999999998</v>
      </c>
      <c r="U2452">
        <v>-33.919952000000002</v>
      </c>
    </row>
    <row r="2453" spans="1:21">
      <c r="A2453">
        <v>12255</v>
      </c>
      <c r="B2453">
        <v>8</v>
      </c>
      <c r="C2453">
        <v>12</v>
      </c>
      <c r="D2453">
        <v>15</v>
      </c>
      <c r="F2453">
        <v>0</v>
      </c>
      <c r="G2453">
        <v>0</v>
      </c>
      <c r="H2453">
        <v>0</v>
      </c>
      <c r="I2453">
        <v>456</v>
      </c>
      <c r="J2453">
        <v>54.099997999999999</v>
      </c>
      <c r="K2453">
        <v>6.24</v>
      </c>
      <c r="L2453">
        <v>42290.402344000002</v>
      </c>
      <c r="M2453">
        <v>120.147881</v>
      </c>
      <c r="P2453">
        <v>402.55996699999997</v>
      </c>
      <c r="Q2453">
        <v>45.200004999999997</v>
      </c>
      <c r="R2453">
        <v>8.1623339999999995</v>
      </c>
      <c r="S2453">
        <v>41090.804687999997</v>
      </c>
      <c r="T2453">
        <v>-59.270896999999998</v>
      </c>
      <c r="U2453">
        <v>53.440033</v>
      </c>
    </row>
    <row r="2454" spans="1:21">
      <c r="A2454">
        <v>12260</v>
      </c>
      <c r="B2454">
        <v>8</v>
      </c>
      <c r="C2454">
        <v>12</v>
      </c>
      <c r="D2454">
        <v>20</v>
      </c>
      <c r="F2454">
        <v>0</v>
      </c>
      <c r="G2454">
        <v>0</v>
      </c>
      <c r="H2454">
        <v>0</v>
      </c>
      <c r="I2454">
        <v>434.39999399999999</v>
      </c>
      <c r="J2454">
        <v>53.400002000000001</v>
      </c>
      <c r="K2454">
        <v>5.97</v>
      </c>
      <c r="L2454">
        <v>42724.800780999998</v>
      </c>
      <c r="M2454">
        <v>121.72283899999999</v>
      </c>
      <c r="P2454">
        <v>404.32000699999998</v>
      </c>
      <c r="Q2454">
        <v>44.960003</v>
      </c>
      <c r="R2454">
        <v>8.2643339999999998</v>
      </c>
      <c r="S2454">
        <v>41495.125</v>
      </c>
      <c r="T2454">
        <v>-58.254730000000002</v>
      </c>
      <c r="U2454">
        <v>30.079986999999999</v>
      </c>
    </row>
    <row r="2455" spans="1:21">
      <c r="A2455">
        <v>12265</v>
      </c>
      <c r="B2455">
        <v>8</v>
      </c>
      <c r="C2455">
        <v>12</v>
      </c>
      <c r="D2455">
        <v>25</v>
      </c>
      <c r="F2455">
        <v>0</v>
      </c>
      <c r="G2455">
        <v>0</v>
      </c>
      <c r="H2455">
        <v>0</v>
      </c>
      <c r="I2455">
        <v>424.79998799999998</v>
      </c>
      <c r="J2455">
        <v>55.400002000000001</v>
      </c>
      <c r="K2455">
        <v>5.65</v>
      </c>
      <c r="L2455">
        <v>43149.601562999997</v>
      </c>
      <c r="M2455">
        <v>117.328514</v>
      </c>
      <c r="P2455">
        <v>402.63998400000003</v>
      </c>
      <c r="Q2455">
        <v>45.403336000000003</v>
      </c>
      <c r="R2455">
        <v>8.109667</v>
      </c>
      <c r="S2455">
        <v>41897.761719000002</v>
      </c>
      <c r="T2455">
        <v>-61.082450999999999</v>
      </c>
      <c r="U2455">
        <v>22.160004000000001</v>
      </c>
    </row>
    <row r="2456" spans="1:21">
      <c r="A2456">
        <v>12270</v>
      </c>
      <c r="B2456">
        <v>8</v>
      </c>
      <c r="C2456">
        <v>12</v>
      </c>
      <c r="D2456">
        <v>30</v>
      </c>
      <c r="F2456">
        <v>0</v>
      </c>
      <c r="G2456">
        <v>0</v>
      </c>
      <c r="H2456">
        <v>0</v>
      </c>
      <c r="I2456">
        <v>468</v>
      </c>
      <c r="J2456">
        <v>55.099997999999999</v>
      </c>
      <c r="K2456">
        <v>6.16</v>
      </c>
      <c r="L2456">
        <v>43617.601562999997</v>
      </c>
      <c r="M2456">
        <v>117.967339</v>
      </c>
      <c r="P2456">
        <v>407.43994099999998</v>
      </c>
      <c r="Q2456">
        <v>45.586669999999998</v>
      </c>
      <c r="R2456">
        <v>7.8533330000000001</v>
      </c>
      <c r="S2456">
        <v>42305.199219000002</v>
      </c>
      <c r="T2456">
        <v>-59.324973999999997</v>
      </c>
      <c r="U2456">
        <v>60.560059000000003</v>
      </c>
    </row>
    <row r="2457" spans="1:21">
      <c r="A2457">
        <v>12275</v>
      </c>
      <c r="B2457">
        <v>8</v>
      </c>
      <c r="C2457">
        <v>12</v>
      </c>
      <c r="D2457">
        <v>35</v>
      </c>
      <c r="F2457">
        <v>0</v>
      </c>
      <c r="G2457">
        <v>0</v>
      </c>
      <c r="H2457">
        <v>0</v>
      </c>
      <c r="I2457">
        <v>424.79998799999998</v>
      </c>
      <c r="J2457">
        <v>56</v>
      </c>
      <c r="K2457">
        <v>5.73</v>
      </c>
      <c r="L2457">
        <v>44042.402344000002</v>
      </c>
      <c r="M2457">
        <v>116.071426</v>
      </c>
      <c r="P2457">
        <v>420.24005099999999</v>
      </c>
      <c r="Q2457">
        <v>45.763331999999998</v>
      </c>
      <c r="R2457">
        <v>8.1733340000000005</v>
      </c>
      <c r="S2457">
        <v>42725.433594000002</v>
      </c>
      <c r="T2457">
        <v>-57.747528000000003</v>
      </c>
      <c r="U2457">
        <v>4.5599369999999997</v>
      </c>
    </row>
    <row r="2458" spans="1:21">
      <c r="A2458">
        <v>12280</v>
      </c>
      <c r="B2458">
        <v>8</v>
      </c>
      <c r="C2458">
        <v>12</v>
      </c>
      <c r="D2458">
        <v>40</v>
      </c>
      <c r="F2458">
        <v>0</v>
      </c>
      <c r="G2458">
        <v>0</v>
      </c>
      <c r="H2458">
        <v>0</v>
      </c>
      <c r="I2458">
        <v>420</v>
      </c>
      <c r="J2458">
        <v>55.200001</v>
      </c>
      <c r="K2458">
        <v>5.81</v>
      </c>
      <c r="L2458">
        <v>44462.402344000002</v>
      </c>
      <c r="M2458">
        <v>117.753624</v>
      </c>
      <c r="P2458">
        <v>416.72000100000002</v>
      </c>
      <c r="Q2458">
        <v>45.553336999999999</v>
      </c>
      <c r="R2458">
        <v>8.3063330000000004</v>
      </c>
      <c r="S2458">
        <v>43142.160155999998</v>
      </c>
      <c r="T2458">
        <v>-57.019615000000002</v>
      </c>
      <c r="U2458">
        <v>3.2799990000000001</v>
      </c>
    </row>
    <row r="2459" spans="1:21">
      <c r="A2459">
        <v>12285</v>
      </c>
      <c r="B2459">
        <v>8</v>
      </c>
      <c r="C2459">
        <v>12</v>
      </c>
      <c r="D2459">
        <v>45</v>
      </c>
      <c r="F2459">
        <v>0</v>
      </c>
      <c r="G2459">
        <v>0</v>
      </c>
      <c r="H2459">
        <v>0</v>
      </c>
      <c r="I2459">
        <v>422.39999399999999</v>
      </c>
      <c r="J2459">
        <v>55.700001</v>
      </c>
      <c r="K2459">
        <v>5.51</v>
      </c>
      <c r="L2459">
        <v>44884.800780999998</v>
      </c>
      <c r="M2459">
        <v>116.69658699999999</v>
      </c>
      <c r="P2459">
        <v>418.159943</v>
      </c>
      <c r="Q2459">
        <v>45.026668999999998</v>
      </c>
      <c r="R2459">
        <v>8.706334</v>
      </c>
      <c r="S2459">
        <v>43560.320312999997</v>
      </c>
      <c r="T2459">
        <v>-59.728203000000001</v>
      </c>
      <c r="U2459">
        <v>4.2400510000000002</v>
      </c>
    </row>
    <row r="2460" spans="1:21">
      <c r="A2460">
        <v>12290</v>
      </c>
      <c r="B2460">
        <v>8</v>
      </c>
      <c r="C2460">
        <v>12</v>
      </c>
      <c r="D2460">
        <v>50</v>
      </c>
      <c r="F2460">
        <v>0</v>
      </c>
      <c r="G2460">
        <v>0</v>
      </c>
      <c r="H2460">
        <v>0</v>
      </c>
      <c r="I2460">
        <v>432</v>
      </c>
      <c r="J2460">
        <v>55.5</v>
      </c>
      <c r="K2460">
        <v>5.84</v>
      </c>
      <c r="L2460">
        <v>45316.800780999998</v>
      </c>
      <c r="M2460">
        <v>117.117119</v>
      </c>
      <c r="P2460">
        <v>411.75994900000001</v>
      </c>
      <c r="Q2460">
        <v>43.880004999999997</v>
      </c>
      <c r="R2460">
        <v>9.3373329999999992</v>
      </c>
      <c r="S2460">
        <v>43972.074219000002</v>
      </c>
      <c r="T2460">
        <v>-63.328834999999998</v>
      </c>
      <c r="U2460">
        <v>20.240051000000001</v>
      </c>
    </row>
    <row r="2461" spans="1:21">
      <c r="A2461">
        <v>12295</v>
      </c>
      <c r="B2461">
        <v>8</v>
      </c>
      <c r="C2461">
        <v>12</v>
      </c>
      <c r="D2461">
        <v>55</v>
      </c>
      <c r="F2461">
        <v>0</v>
      </c>
      <c r="G2461">
        <v>0</v>
      </c>
      <c r="H2461">
        <v>0</v>
      </c>
      <c r="I2461">
        <v>422.39999399999999</v>
      </c>
      <c r="J2461">
        <v>55.400002000000001</v>
      </c>
      <c r="K2461">
        <v>5.68</v>
      </c>
      <c r="L2461">
        <v>45739.199219000002</v>
      </c>
      <c r="M2461">
        <v>117.328514</v>
      </c>
      <c r="P2461">
        <v>405.75997899999999</v>
      </c>
      <c r="Q2461">
        <v>43.983336999999999</v>
      </c>
      <c r="R2461">
        <v>9.424334</v>
      </c>
      <c r="S2461">
        <v>44377.835937999997</v>
      </c>
      <c r="T2461">
        <v>-64.708427</v>
      </c>
      <c r="U2461">
        <v>16.640014999999998</v>
      </c>
    </row>
    <row r="2462" spans="1:21">
      <c r="A2462">
        <v>12300</v>
      </c>
      <c r="B2462">
        <v>8</v>
      </c>
      <c r="C2462">
        <v>13</v>
      </c>
      <c r="D2462">
        <v>0</v>
      </c>
      <c r="F2462">
        <v>0</v>
      </c>
      <c r="G2462">
        <v>0</v>
      </c>
      <c r="H2462">
        <v>0</v>
      </c>
      <c r="I2462">
        <v>352.79998799999998</v>
      </c>
      <c r="J2462">
        <v>53.5</v>
      </c>
      <c r="K2462">
        <v>4.7699999999999996</v>
      </c>
      <c r="L2462">
        <v>46092</v>
      </c>
      <c r="M2462">
        <v>121.49533099999999</v>
      </c>
      <c r="P2462">
        <v>400.080017</v>
      </c>
      <c r="Q2462">
        <v>42.853332999999999</v>
      </c>
      <c r="R2462">
        <v>9.0559999999999992</v>
      </c>
      <c r="S2462">
        <v>44777.921875</v>
      </c>
      <c r="T2462">
        <v>-63.577987999999998</v>
      </c>
      <c r="U2462">
        <v>-47.280028999999999</v>
      </c>
    </row>
    <row r="2463" spans="1:21">
      <c r="A2463">
        <v>12305</v>
      </c>
      <c r="B2463">
        <v>8</v>
      </c>
      <c r="C2463">
        <v>13</v>
      </c>
      <c r="D2463">
        <v>5</v>
      </c>
      <c r="F2463">
        <v>0</v>
      </c>
      <c r="G2463">
        <v>0</v>
      </c>
      <c r="H2463">
        <v>0</v>
      </c>
      <c r="I2463">
        <v>432</v>
      </c>
      <c r="J2463">
        <v>54.200001</v>
      </c>
      <c r="K2463">
        <v>6.09</v>
      </c>
      <c r="L2463">
        <v>46524</v>
      </c>
      <c r="M2463">
        <v>119.92620100000001</v>
      </c>
      <c r="P2463">
        <v>407.83999599999999</v>
      </c>
      <c r="Q2463">
        <v>42.439999</v>
      </c>
      <c r="R2463">
        <v>8.8896669999999993</v>
      </c>
      <c r="S2463">
        <v>45185.757812999997</v>
      </c>
      <c r="T2463">
        <v>-63.451698</v>
      </c>
      <c r="U2463">
        <v>24.160004000000001</v>
      </c>
    </row>
    <row r="2464" spans="1:21">
      <c r="A2464">
        <v>12310</v>
      </c>
      <c r="B2464">
        <v>8</v>
      </c>
      <c r="C2464">
        <v>13</v>
      </c>
      <c r="D2464">
        <v>10</v>
      </c>
      <c r="F2464">
        <v>0</v>
      </c>
      <c r="G2464">
        <v>0</v>
      </c>
      <c r="H2464">
        <v>0</v>
      </c>
      <c r="I2464">
        <v>518.40002400000003</v>
      </c>
      <c r="J2464">
        <v>51.900002000000001</v>
      </c>
      <c r="K2464">
        <v>8.0399999999999991</v>
      </c>
      <c r="L2464">
        <v>47042.398437999997</v>
      </c>
      <c r="M2464">
        <v>125.24084499999999</v>
      </c>
      <c r="P2464">
        <v>420.48004200000003</v>
      </c>
      <c r="Q2464">
        <v>42.283332999999999</v>
      </c>
      <c r="R2464">
        <v>9.1919989999999991</v>
      </c>
      <c r="S2464">
        <v>45606.242187999997</v>
      </c>
      <c r="T2464">
        <v>-56.746673999999999</v>
      </c>
      <c r="U2464">
        <v>97.919983000000002</v>
      </c>
    </row>
    <row r="2465" spans="1:21">
      <c r="A2465">
        <v>12315</v>
      </c>
      <c r="B2465">
        <v>8</v>
      </c>
      <c r="C2465">
        <v>13</v>
      </c>
      <c r="D2465">
        <v>15</v>
      </c>
      <c r="F2465">
        <v>0</v>
      </c>
      <c r="G2465">
        <v>0</v>
      </c>
      <c r="H2465">
        <v>0</v>
      </c>
      <c r="I2465">
        <v>480</v>
      </c>
      <c r="J2465">
        <v>47</v>
      </c>
      <c r="K2465">
        <v>8.9600000000000009</v>
      </c>
      <c r="L2465">
        <v>47522.398437999997</v>
      </c>
      <c r="M2465">
        <v>138.297867</v>
      </c>
      <c r="P2465">
        <v>416.23996</v>
      </c>
      <c r="Q2465">
        <v>42.083331999999999</v>
      </c>
      <c r="R2465">
        <v>9.3420009999999998</v>
      </c>
      <c r="S2465">
        <v>46022.480469000002</v>
      </c>
      <c r="T2465">
        <v>-46.051270000000002</v>
      </c>
      <c r="U2465">
        <v>63.760039999999996</v>
      </c>
    </row>
    <row r="2466" spans="1:21">
      <c r="A2466">
        <v>12320</v>
      </c>
      <c r="B2466">
        <v>8</v>
      </c>
      <c r="C2466">
        <v>13</v>
      </c>
      <c r="D2466">
        <v>20</v>
      </c>
      <c r="F2466">
        <v>0</v>
      </c>
      <c r="G2466">
        <v>0</v>
      </c>
      <c r="H2466">
        <v>0</v>
      </c>
      <c r="I2466">
        <v>470.39999399999999</v>
      </c>
      <c r="J2466">
        <v>47</v>
      </c>
      <c r="K2466">
        <v>7.36</v>
      </c>
      <c r="L2466">
        <v>47992.796875</v>
      </c>
      <c r="M2466">
        <v>138.297867</v>
      </c>
      <c r="P2466">
        <v>391.92001299999998</v>
      </c>
      <c r="Q2466">
        <v>41.646664000000001</v>
      </c>
      <c r="R2466">
        <v>9.1176659999999998</v>
      </c>
      <c r="S2466">
        <v>46414.410155999998</v>
      </c>
      <c r="T2466">
        <v>-49.187592000000002</v>
      </c>
      <c r="U2466">
        <v>78.479979999999998</v>
      </c>
    </row>
    <row r="2467" spans="1:21">
      <c r="A2467">
        <v>12325</v>
      </c>
      <c r="B2467">
        <v>8</v>
      </c>
      <c r="C2467">
        <v>13</v>
      </c>
      <c r="D2467">
        <v>25</v>
      </c>
      <c r="F2467">
        <v>0</v>
      </c>
      <c r="G2467">
        <v>0</v>
      </c>
      <c r="H2467">
        <v>0</v>
      </c>
      <c r="I2467">
        <v>429.60000600000001</v>
      </c>
      <c r="J2467">
        <v>41.5</v>
      </c>
      <c r="K2467">
        <v>10.23</v>
      </c>
      <c r="L2467">
        <v>48422.398437999997</v>
      </c>
      <c r="M2467">
        <v>156.62651099999999</v>
      </c>
      <c r="P2467">
        <v>393.68008400000002</v>
      </c>
      <c r="Q2467">
        <v>40.893329999999999</v>
      </c>
      <c r="R2467">
        <v>9.3223319999999994</v>
      </c>
      <c r="S2467">
        <v>46808.085937999997</v>
      </c>
      <c r="T2467">
        <v>-35.050078999999997</v>
      </c>
      <c r="U2467">
        <v>35.919922</v>
      </c>
    </row>
    <row r="2468" spans="1:21">
      <c r="A2468">
        <v>12330</v>
      </c>
      <c r="B2468">
        <v>8</v>
      </c>
      <c r="C2468">
        <v>13</v>
      </c>
      <c r="D2468">
        <v>30</v>
      </c>
      <c r="F2468">
        <v>0</v>
      </c>
      <c r="G2468">
        <v>0</v>
      </c>
      <c r="H2468">
        <v>0</v>
      </c>
      <c r="I2468">
        <v>434.39999399999999</v>
      </c>
      <c r="J2468">
        <v>44.299999</v>
      </c>
      <c r="K2468">
        <v>6.53</v>
      </c>
      <c r="L2468">
        <v>48856.796875</v>
      </c>
      <c r="M2468">
        <v>146.726868</v>
      </c>
      <c r="P2468">
        <v>397.59997600000003</v>
      </c>
      <c r="Q2468">
        <v>40.113326999999998</v>
      </c>
      <c r="R2468">
        <v>9.4483339999999991</v>
      </c>
      <c r="S2468">
        <v>47205.683594000002</v>
      </c>
      <c r="T2468">
        <v>-48.802138999999997</v>
      </c>
      <c r="U2468">
        <v>36.800018000000001</v>
      </c>
    </row>
    <row r="2469" spans="1:21">
      <c r="A2469">
        <v>12335</v>
      </c>
      <c r="B2469">
        <v>8</v>
      </c>
      <c r="C2469">
        <v>13</v>
      </c>
      <c r="D2469">
        <v>35</v>
      </c>
      <c r="F2469">
        <v>0</v>
      </c>
      <c r="G2469">
        <v>0</v>
      </c>
      <c r="H2469">
        <v>0</v>
      </c>
      <c r="I2469">
        <v>453.60000600000001</v>
      </c>
      <c r="J2469">
        <v>46.799999</v>
      </c>
      <c r="K2469">
        <v>6.61</v>
      </c>
      <c r="L2469">
        <v>49310.398437999997</v>
      </c>
      <c r="M2469">
        <v>138.88888499999999</v>
      </c>
      <c r="P2469">
        <v>410.64004499999999</v>
      </c>
      <c r="Q2469">
        <v>39.903331999999999</v>
      </c>
      <c r="R2469">
        <v>9.4483339999999991</v>
      </c>
      <c r="S2469">
        <v>47616.324219000002</v>
      </c>
      <c r="T2469">
        <v>-57.273453000000003</v>
      </c>
      <c r="U2469">
        <v>42.959961</v>
      </c>
    </row>
    <row r="2470" spans="1:21">
      <c r="A2470">
        <v>12340</v>
      </c>
      <c r="B2470">
        <v>8</v>
      </c>
      <c r="C2470">
        <v>13</v>
      </c>
      <c r="D2470">
        <v>40</v>
      </c>
      <c r="F2470">
        <v>0</v>
      </c>
      <c r="G2470">
        <v>0</v>
      </c>
      <c r="H2470">
        <v>0</v>
      </c>
      <c r="I2470">
        <v>475.20001200000002</v>
      </c>
      <c r="J2470">
        <v>44.299999</v>
      </c>
      <c r="K2470">
        <v>8.6900010000000005</v>
      </c>
      <c r="L2470">
        <v>49785.597655999998</v>
      </c>
      <c r="M2470">
        <v>146.726868</v>
      </c>
      <c r="P2470">
        <v>410.879974</v>
      </c>
      <c r="Q2470">
        <v>39.086661999999997</v>
      </c>
      <c r="R2470">
        <v>10.164</v>
      </c>
      <c r="S2470">
        <v>48027.195312999997</v>
      </c>
      <c r="T2470">
        <v>-53.298462000000001</v>
      </c>
      <c r="U2470">
        <v>64.320037999999997</v>
      </c>
    </row>
    <row r="2471" spans="1:21">
      <c r="A2471">
        <v>12345</v>
      </c>
      <c r="B2471">
        <v>8</v>
      </c>
      <c r="C2471">
        <v>13</v>
      </c>
      <c r="D2471">
        <v>45</v>
      </c>
      <c r="F2471">
        <v>0</v>
      </c>
      <c r="G2471">
        <v>0</v>
      </c>
      <c r="H2471">
        <v>0</v>
      </c>
      <c r="I2471">
        <v>436.79998799999998</v>
      </c>
      <c r="J2471">
        <v>38.900002000000001</v>
      </c>
      <c r="K2471">
        <v>10.73</v>
      </c>
      <c r="L2471">
        <v>50222.398437999997</v>
      </c>
      <c r="M2471">
        <v>167.09510800000001</v>
      </c>
      <c r="P2471">
        <v>405.36001599999997</v>
      </c>
      <c r="Q2471">
        <v>37.766666000000001</v>
      </c>
      <c r="R2471">
        <v>10.972999</v>
      </c>
      <c r="S2471">
        <v>48432.558594000002</v>
      </c>
      <c r="T2471">
        <v>-42.124175999999999</v>
      </c>
      <c r="U2471">
        <v>31.439972000000001</v>
      </c>
    </row>
    <row r="2472" spans="1:21">
      <c r="A2472">
        <v>12350</v>
      </c>
      <c r="B2472">
        <v>8</v>
      </c>
      <c r="C2472">
        <v>13</v>
      </c>
      <c r="D2472">
        <v>50</v>
      </c>
      <c r="F2472">
        <v>0</v>
      </c>
      <c r="G2472">
        <v>0</v>
      </c>
      <c r="H2472">
        <v>0</v>
      </c>
      <c r="I2472">
        <v>451.20001200000002</v>
      </c>
      <c r="J2472">
        <v>35.700001</v>
      </c>
      <c r="K2472">
        <v>11.16</v>
      </c>
      <c r="L2472">
        <v>50673.597655999998</v>
      </c>
      <c r="M2472">
        <v>182.07283000000001</v>
      </c>
      <c r="P2472">
        <v>387.75997899999999</v>
      </c>
      <c r="Q2472">
        <v>37.039997</v>
      </c>
      <c r="R2472">
        <v>10.175000000000001</v>
      </c>
      <c r="S2472">
        <v>48820.316405999998</v>
      </c>
      <c r="T2472">
        <v>-29.387360000000001</v>
      </c>
      <c r="U2472">
        <v>63.440033</v>
      </c>
    </row>
    <row r="2473" spans="1:21">
      <c r="A2473">
        <v>12355</v>
      </c>
      <c r="B2473">
        <v>8</v>
      </c>
      <c r="C2473">
        <v>13</v>
      </c>
      <c r="D2473">
        <v>55</v>
      </c>
      <c r="F2473">
        <v>0</v>
      </c>
      <c r="G2473">
        <v>0</v>
      </c>
      <c r="H2473">
        <v>0</v>
      </c>
      <c r="I2473">
        <v>460.79998799999998</v>
      </c>
      <c r="J2473">
        <v>34.799999</v>
      </c>
      <c r="K2473">
        <v>10.29</v>
      </c>
      <c r="L2473">
        <v>51134.398437999997</v>
      </c>
      <c r="M2473">
        <v>186.78161600000001</v>
      </c>
      <c r="P2473">
        <v>375.27999899999998</v>
      </c>
      <c r="Q2473">
        <v>35.926670000000001</v>
      </c>
      <c r="R2473">
        <v>10.704000000000001</v>
      </c>
      <c r="S2473">
        <v>49195.605469000002</v>
      </c>
      <c r="T2473">
        <v>-30.296966999999999</v>
      </c>
      <c r="U2473">
        <v>85.519988999999995</v>
      </c>
    </row>
    <row r="2474" spans="1:21">
      <c r="A2474">
        <v>12360</v>
      </c>
      <c r="B2474">
        <v>8</v>
      </c>
      <c r="C2474">
        <v>14</v>
      </c>
      <c r="D2474">
        <v>0</v>
      </c>
      <c r="F2474">
        <v>0</v>
      </c>
      <c r="G2474">
        <v>0</v>
      </c>
      <c r="H2474">
        <v>0</v>
      </c>
      <c r="I2474">
        <v>434.39999399999999</v>
      </c>
      <c r="J2474">
        <v>32.400002000000001</v>
      </c>
      <c r="K2474">
        <v>11.150001</v>
      </c>
      <c r="L2474">
        <v>51568.796875</v>
      </c>
      <c r="M2474">
        <v>200.617279</v>
      </c>
      <c r="P2474">
        <v>386.40002399999997</v>
      </c>
      <c r="Q2474">
        <v>35.150002000000001</v>
      </c>
      <c r="R2474">
        <v>11.315333000000001</v>
      </c>
      <c r="S2474">
        <v>49582</v>
      </c>
      <c r="T2474">
        <v>-24.548781999999999</v>
      </c>
      <c r="U2474">
        <v>47.999969</v>
      </c>
    </row>
    <row r="2475" spans="1:21">
      <c r="A2475">
        <v>12365</v>
      </c>
      <c r="B2475">
        <v>8</v>
      </c>
      <c r="C2475">
        <v>14</v>
      </c>
      <c r="D2475">
        <v>5</v>
      </c>
      <c r="F2475">
        <v>0</v>
      </c>
      <c r="G2475">
        <v>0</v>
      </c>
      <c r="H2475">
        <v>0</v>
      </c>
      <c r="I2475">
        <v>422.39999399999999</v>
      </c>
      <c r="J2475">
        <v>30</v>
      </c>
      <c r="K2475">
        <v>13.19</v>
      </c>
      <c r="L2475">
        <v>51991.195312999997</v>
      </c>
      <c r="M2475">
        <v>216.66667200000001</v>
      </c>
      <c r="P2475">
        <v>408.79995700000001</v>
      </c>
      <c r="Q2475">
        <v>35.553333000000002</v>
      </c>
      <c r="R2475">
        <v>10.713666</v>
      </c>
      <c r="S2475">
        <v>49990.796875</v>
      </c>
      <c r="T2475">
        <v>-7.3354340000000002</v>
      </c>
      <c r="U2475">
        <v>13.600037</v>
      </c>
    </row>
    <row r="2476" spans="1:21">
      <c r="A2476">
        <v>12370</v>
      </c>
      <c r="B2476">
        <v>8</v>
      </c>
      <c r="C2476">
        <v>14</v>
      </c>
      <c r="D2476">
        <v>10</v>
      </c>
      <c r="F2476">
        <v>0</v>
      </c>
      <c r="G2476">
        <v>0</v>
      </c>
      <c r="H2476">
        <v>0</v>
      </c>
      <c r="I2476">
        <v>446.39999399999999</v>
      </c>
      <c r="J2476">
        <v>28.4</v>
      </c>
      <c r="K2476">
        <v>13.169999000000001</v>
      </c>
      <c r="L2476">
        <v>52437.59375</v>
      </c>
      <c r="M2476">
        <v>228.873245</v>
      </c>
      <c r="P2476">
        <v>408.080017</v>
      </c>
      <c r="Q2476">
        <v>35.496662000000001</v>
      </c>
      <c r="R2476">
        <v>10.824999999999999</v>
      </c>
      <c r="S2476">
        <v>50398.886719000002</v>
      </c>
      <c r="T2476">
        <v>4.7589259999999998</v>
      </c>
      <c r="U2476">
        <v>38.319977000000002</v>
      </c>
    </row>
    <row r="2477" spans="1:21">
      <c r="A2477">
        <v>12375</v>
      </c>
      <c r="B2477">
        <v>8</v>
      </c>
      <c r="C2477">
        <v>14</v>
      </c>
      <c r="D2477">
        <v>15</v>
      </c>
      <c r="F2477">
        <v>0</v>
      </c>
      <c r="G2477">
        <v>0</v>
      </c>
      <c r="H2477">
        <v>0</v>
      </c>
      <c r="I2477">
        <v>458.39999399999999</v>
      </c>
      <c r="J2477">
        <v>27.9</v>
      </c>
      <c r="K2477">
        <v>12.809998999999999</v>
      </c>
      <c r="L2477">
        <v>52895.992187999997</v>
      </c>
      <c r="M2477">
        <v>232.97491500000001</v>
      </c>
      <c r="P2477">
        <v>396.07998700000002</v>
      </c>
      <c r="Q2477">
        <v>34.636665000000001</v>
      </c>
      <c r="R2477">
        <v>11.757001000000001</v>
      </c>
      <c r="S2477">
        <v>50794.960937999997</v>
      </c>
      <c r="T2477">
        <v>4.1403049999999997</v>
      </c>
      <c r="U2477">
        <v>62.320006999999997</v>
      </c>
    </row>
    <row r="2478" spans="1:21">
      <c r="A2478">
        <v>12380</v>
      </c>
      <c r="B2478">
        <v>8</v>
      </c>
      <c r="C2478">
        <v>14</v>
      </c>
      <c r="D2478">
        <v>20</v>
      </c>
      <c r="F2478">
        <v>0</v>
      </c>
      <c r="G2478">
        <v>0</v>
      </c>
      <c r="H2478">
        <v>0</v>
      </c>
      <c r="I2478">
        <v>465.60000600000001</v>
      </c>
      <c r="J2478">
        <v>28.700001</v>
      </c>
      <c r="K2478">
        <v>10.98</v>
      </c>
      <c r="L2478">
        <v>53361.59375</v>
      </c>
      <c r="M2478">
        <v>226.48083500000001</v>
      </c>
      <c r="P2478">
        <v>403.35998499999999</v>
      </c>
      <c r="Q2478">
        <v>33.746665999999998</v>
      </c>
      <c r="R2478">
        <v>12.178003</v>
      </c>
      <c r="S2478">
        <v>51198.316405999998</v>
      </c>
      <c r="T2478">
        <v>-6.9700470000000001</v>
      </c>
      <c r="U2478">
        <v>62.240020999999999</v>
      </c>
    </row>
    <row r="2479" spans="1:21">
      <c r="A2479">
        <v>12385</v>
      </c>
      <c r="B2479">
        <v>8</v>
      </c>
      <c r="C2479">
        <v>14</v>
      </c>
      <c r="D2479">
        <v>25</v>
      </c>
      <c r="F2479">
        <v>0</v>
      </c>
      <c r="G2479">
        <v>0</v>
      </c>
      <c r="H2479">
        <v>0</v>
      </c>
      <c r="I2479">
        <v>460.79998799999998</v>
      </c>
      <c r="J2479">
        <v>28.200001</v>
      </c>
      <c r="K2479">
        <v>12.51</v>
      </c>
      <c r="L2479">
        <v>53822.394530999998</v>
      </c>
      <c r="M2479">
        <v>230.49644499999999</v>
      </c>
      <c r="P2479">
        <v>413.99996900000002</v>
      </c>
      <c r="Q2479">
        <v>33.286667000000001</v>
      </c>
      <c r="R2479">
        <v>12.466001</v>
      </c>
      <c r="S2479">
        <v>51612.316405999998</v>
      </c>
      <c r="T2479">
        <v>-6.3765559999999999</v>
      </c>
      <c r="U2479">
        <v>46.800018000000001</v>
      </c>
    </row>
    <row r="2480" spans="1:21">
      <c r="A2480">
        <v>12390</v>
      </c>
      <c r="B2480">
        <v>8</v>
      </c>
      <c r="C2480">
        <v>14</v>
      </c>
      <c r="D2480">
        <v>30</v>
      </c>
      <c r="F2480">
        <v>0</v>
      </c>
      <c r="G2480">
        <v>0</v>
      </c>
      <c r="H2480">
        <v>0</v>
      </c>
      <c r="I2480">
        <v>427.20001200000002</v>
      </c>
      <c r="J2480">
        <v>27</v>
      </c>
      <c r="K2480">
        <v>13.92</v>
      </c>
      <c r="L2480">
        <v>54249.59375</v>
      </c>
      <c r="M2480">
        <v>240.74073799999999</v>
      </c>
      <c r="P2480">
        <v>412.31994600000002</v>
      </c>
      <c r="Q2480">
        <v>32.683331000000003</v>
      </c>
      <c r="R2480">
        <v>12.474334000000001</v>
      </c>
      <c r="S2480">
        <v>52024.640625</v>
      </c>
      <c r="T2480">
        <v>-0.20964099999999999</v>
      </c>
      <c r="U2480">
        <v>14.880065999999999</v>
      </c>
    </row>
    <row r="2481" spans="1:21">
      <c r="A2481">
        <v>12395</v>
      </c>
      <c r="B2481">
        <v>8</v>
      </c>
      <c r="C2481">
        <v>14</v>
      </c>
      <c r="D2481">
        <v>35</v>
      </c>
      <c r="F2481">
        <v>0</v>
      </c>
      <c r="G2481">
        <v>0</v>
      </c>
      <c r="H2481">
        <v>0</v>
      </c>
      <c r="I2481">
        <v>417.60000600000001</v>
      </c>
      <c r="J2481">
        <v>26.5</v>
      </c>
      <c r="K2481">
        <v>12.5</v>
      </c>
      <c r="L2481">
        <v>54667.195312999997</v>
      </c>
      <c r="M2481">
        <v>245.28301999999999</v>
      </c>
      <c r="P2481">
        <v>422.32003800000001</v>
      </c>
      <c r="Q2481">
        <v>32.046664999999997</v>
      </c>
      <c r="R2481">
        <v>12.836667</v>
      </c>
      <c r="S2481">
        <v>52446.964844000002</v>
      </c>
      <c r="T2481">
        <v>-1.834732</v>
      </c>
      <c r="U2481">
        <v>-4.7200319999999998</v>
      </c>
    </row>
    <row r="2482" spans="1:21">
      <c r="A2482">
        <v>12400</v>
      </c>
      <c r="B2482">
        <v>8</v>
      </c>
      <c r="C2482">
        <v>14</v>
      </c>
      <c r="D2482">
        <v>40</v>
      </c>
      <c r="F2482">
        <v>0</v>
      </c>
      <c r="G2482">
        <v>0</v>
      </c>
      <c r="H2482">
        <v>0</v>
      </c>
      <c r="I2482">
        <v>446.39999399999999</v>
      </c>
      <c r="J2482">
        <v>25.6</v>
      </c>
      <c r="K2482">
        <v>14.39</v>
      </c>
      <c r="L2482">
        <v>55113.59375</v>
      </c>
      <c r="M2482">
        <v>253.90625</v>
      </c>
      <c r="P2482">
        <v>400.79998799999998</v>
      </c>
      <c r="Q2482">
        <v>31.019997</v>
      </c>
      <c r="R2482">
        <v>13.778333</v>
      </c>
      <c r="S2482">
        <v>52847.765625</v>
      </c>
      <c r="T2482">
        <v>-2.8973689999999999</v>
      </c>
      <c r="U2482">
        <v>45.600006</v>
      </c>
    </row>
    <row r="2483" spans="1:21">
      <c r="A2483">
        <v>12405</v>
      </c>
      <c r="B2483">
        <v>8</v>
      </c>
      <c r="C2483">
        <v>14</v>
      </c>
      <c r="D2483">
        <v>45</v>
      </c>
      <c r="F2483">
        <v>0</v>
      </c>
      <c r="G2483">
        <v>0</v>
      </c>
      <c r="H2483">
        <v>0</v>
      </c>
      <c r="I2483">
        <v>400.79998799999998</v>
      </c>
      <c r="J2483">
        <v>24.5</v>
      </c>
      <c r="K2483">
        <v>15.16</v>
      </c>
      <c r="L2483">
        <v>55514.394530999998</v>
      </c>
      <c r="M2483">
        <v>265.30612200000002</v>
      </c>
      <c r="P2483">
        <v>404.96005200000002</v>
      </c>
      <c r="Q2483">
        <v>29.930005999999999</v>
      </c>
      <c r="R2483">
        <v>14.363666</v>
      </c>
      <c r="S2483">
        <v>53252.726562999997</v>
      </c>
      <c r="T2483">
        <v>-0.75930799999999998</v>
      </c>
      <c r="U2483">
        <v>-4.1600650000000003</v>
      </c>
    </row>
    <row r="2484" spans="1:21">
      <c r="A2484">
        <v>12410</v>
      </c>
      <c r="B2484">
        <v>8</v>
      </c>
      <c r="C2484">
        <v>14</v>
      </c>
      <c r="D2484">
        <v>50</v>
      </c>
      <c r="F2484">
        <v>0</v>
      </c>
      <c r="G2484">
        <v>0</v>
      </c>
      <c r="H2484">
        <v>0</v>
      </c>
      <c r="I2484">
        <v>396</v>
      </c>
      <c r="J2484">
        <v>23</v>
      </c>
      <c r="K2484">
        <v>15.360001</v>
      </c>
      <c r="L2484">
        <v>55910.394530999998</v>
      </c>
      <c r="M2484">
        <v>282.60870399999999</v>
      </c>
      <c r="P2484">
        <v>395.67999300000002</v>
      </c>
      <c r="Q2484">
        <v>28.693335000000001</v>
      </c>
      <c r="R2484">
        <v>14.630001</v>
      </c>
      <c r="S2484">
        <v>53648.410155999998</v>
      </c>
      <c r="T2484">
        <v>7.2889710000000001</v>
      </c>
      <c r="U2484">
        <v>0.32000699999999999</v>
      </c>
    </row>
    <row r="2485" spans="1:21">
      <c r="A2485">
        <v>12415</v>
      </c>
      <c r="B2485">
        <v>8</v>
      </c>
      <c r="C2485">
        <v>14</v>
      </c>
      <c r="D2485">
        <v>55</v>
      </c>
      <c r="F2485">
        <v>0</v>
      </c>
      <c r="G2485">
        <v>0</v>
      </c>
      <c r="H2485">
        <v>0</v>
      </c>
      <c r="I2485">
        <v>405.60000600000001</v>
      </c>
      <c r="J2485">
        <v>22.6</v>
      </c>
      <c r="K2485">
        <v>15.82</v>
      </c>
      <c r="L2485">
        <v>56315.996094000002</v>
      </c>
      <c r="M2485">
        <v>287.61062600000002</v>
      </c>
      <c r="P2485">
        <v>395.52001999999999</v>
      </c>
      <c r="Q2485">
        <v>27.933332</v>
      </c>
      <c r="R2485">
        <v>14.374333</v>
      </c>
      <c r="S2485">
        <v>54043.917969000002</v>
      </c>
      <c r="T2485">
        <v>9.2837829999999997</v>
      </c>
      <c r="U2485">
        <v>10.079986999999999</v>
      </c>
    </row>
    <row r="2486" spans="1:21">
      <c r="A2486">
        <v>12420</v>
      </c>
      <c r="B2486">
        <v>8</v>
      </c>
      <c r="C2486">
        <v>15</v>
      </c>
      <c r="D2486">
        <v>0</v>
      </c>
      <c r="F2486">
        <v>0</v>
      </c>
      <c r="G2486">
        <v>0</v>
      </c>
      <c r="H2486">
        <v>0</v>
      </c>
      <c r="I2486">
        <v>424.79998799999998</v>
      </c>
      <c r="J2486">
        <v>22.299999</v>
      </c>
      <c r="K2486">
        <v>15.41</v>
      </c>
      <c r="L2486">
        <v>56740.796875</v>
      </c>
      <c r="M2486">
        <v>291.479828</v>
      </c>
      <c r="P2486">
        <v>392.72000100000002</v>
      </c>
      <c r="Q2486">
        <v>27.279997000000002</v>
      </c>
      <c r="R2486">
        <v>14.184333000000001</v>
      </c>
      <c r="S2486">
        <v>54436.636719000002</v>
      </c>
      <c r="T2486">
        <v>11.475493999999999</v>
      </c>
      <c r="U2486">
        <v>32.079987000000003</v>
      </c>
    </row>
    <row r="2487" spans="1:21">
      <c r="A2487">
        <v>12425</v>
      </c>
      <c r="B2487">
        <v>8</v>
      </c>
      <c r="C2487">
        <v>15</v>
      </c>
      <c r="D2487">
        <v>5</v>
      </c>
      <c r="F2487">
        <v>0</v>
      </c>
      <c r="G2487">
        <v>0</v>
      </c>
      <c r="H2487">
        <v>0</v>
      </c>
      <c r="I2487">
        <v>408</v>
      </c>
      <c r="J2487">
        <v>23.9</v>
      </c>
      <c r="K2487">
        <v>11.04</v>
      </c>
      <c r="L2487">
        <v>57148.796875</v>
      </c>
      <c r="M2487">
        <v>271.966522</v>
      </c>
      <c r="P2487">
        <v>392.63998400000003</v>
      </c>
      <c r="Q2487">
        <v>27.02</v>
      </c>
      <c r="R2487">
        <v>13.461332000000001</v>
      </c>
      <c r="S2487">
        <v>54829.277344000002</v>
      </c>
      <c r="T2487">
        <v>-6.1826780000000001</v>
      </c>
      <c r="U2487">
        <v>15.360016</v>
      </c>
    </row>
    <row r="2488" spans="1:21">
      <c r="A2488">
        <v>12430</v>
      </c>
      <c r="B2488">
        <v>8</v>
      </c>
      <c r="C2488">
        <v>15</v>
      </c>
      <c r="D2488">
        <v>10</v>
      </c>
      <c r="F2488">
        <v>0</v>
      </c>
      <c r="G2488">
        <v>0</v>
      </c>
      <c r="H2488">
        <v>0</v>
      </c>
      <c r="I2488">
        <v>405.60000600000001</v>
      </c>
      <c r="J2488">
        <v>24.6</v>
      </c>
      <c r="K2488">
        <v>12.21</v>
      </c>
      <c r="L2488">
        <v>57554.398437999997</v>
      </c>
      <c r="M2488">
        <v>264.22763099999997</v>
      </c>
      <c r="P2488">
        <v>390.88000499999998</v>
      </c>
      <c r="Q2488">
        <v>26.906668</v>
      </c>
      <c r="R2488">
        <v>13.606</v>
      </c>
      <c r="S2488">
        <v>55220.160155999998</v>
      </c>
      <c r="T2488">
        <v>-11.615448000000001</v>
      </c>
      <c r="U2488">
        <v>14.720001</v>
      </c>
    </row>
    <row r="2489" spans="1:21">
      <c r="A2489">
        <v>12435</v>
      </c>
      <c r="B2489">
        <v>8</v>
      </c>
      <c r="C2489">
        <v>15</v>
      </c>
      <c r="D2489">
        <v>15</v>
      </c>
      <c r="F2489">
        <v>0</v>
      </c>
      <c r="G2489">
        <v>0</v>
      </c>
      <c r="H2489">
        <v>0</v>
      </c>
      <c r="I2489">
        <v>384</v>
      </c>
      <c r="J2489">
        <v>24.799999</v>
      </c>
      <c r="K2489">
        <v>12.45</v>
      </c>
      <c r="L2489">
        <v>57938.398437999997</v>
      </c>
      <c r="M2489">
        <v>262.09677099999999</v>
      </c>
      <c r="P2489">
        <v>381.12005599999998</v>
      </c>
      <c r="Q2489">
        <v>26.76</v>
      </c>
      <c r="R2489">
        <v>12.952667999999999</v>
      </c>
      <c r="S2489">
        <v>55601.285155999998</v>
      </c>
      <c r="T2489">
        <v>-10.609313999999999</v>
      </c>
      <c r="U2489">
        <v>2.8799440000000001</v>
      </c>
    </row>
    <row r="2490" spans="1:21">
      <c r="A2490">
        <v>12440</v>
      </c>
      <c r="B2490">
        <v>8</v>
      </c>
      <c r="C2490">
        <v>15</v>
      </c>
      <c r="D2490">
        <v>20</v>
      </c>
      <c r="F2490">
        <v>0</v>
      </c>
      <c r="G2490">
        <v>0</v>
      </c>
      <c r="H2490">
        <v>0</v>
      </c>
      <c r="I2490">
        <v>384</v>
      </c>
      <c r="J2490">
        <v>22.799999</v>
      </c>
      <c r="K2490">
        <v>17.41</v>
      </c>
      <c r="L2490">
        <v>58322.398437999997</v>
      </c>
      <c r="M2490">
        <v>285.087738</v>
      </c>
      <c r="P2490">
        <v>394.95996100000002</v>
      </c>
      <c r="Q2490">
        <v>26.77</v>
      </c>
      <c r="R2490">
        <v>13.711332000000001</v>
      </c>
      <c r="S2490">
        <v>55996.246094000002</v>
      </c>
      <c r="T2490">
        <v>12.392455999999999</v>
      </c>
      <c r="U2490">
        <v>-10.959961</v>
      </c>
    </row>
    <row r="2491" spans="1:21">
      <c r="A2491">
        <v>12445</v>
      </c>
      <c r="B2491">
        <v>8</v>
      </c>
      <c r="C2491">
        <v>15</v>
      </c>
      <c r="D2491">
        <v>25</v>
      </c>
      <c r="F2491">
        <v>0</v>
      </c>
      <c r="G2491">
        <v>0</v>
      </c>
      <c r="H2491">
        <v>0</v>
      </c>
      <c r="I2491">
        <v>410.39999399999999</v>
      </c>
      <c r="J2491">
        <v>23.4</v>
      </c>
      <c r="K2491">
        <v>13.51</v>
      </c>
      <c r="L2491">
        <v>58732.796875</v>
      </c>
      <c r="M2491">
        <v>277.77777099999997</v>
      </c>
      <c r="P2491">
        <v>403.36001599999997</v>
      </c>
      <c r="Q2491">
        <v>26.916665999999999</v>
      </c>
      <c r="R2491">
        <v>12.751336</v>
      </c>
      <c r="S2491">
        <v>56399.605469000002</v>
      </c>
      <c r="T2491">
        <v>9.7057190000000002</v>
      </c>
      <c r="U2491">
        <v>7.0399779999999996</v>
      </c>
    </row>
    <row r="2492" spans="1:21">
      <c r="A2492">
        <v>12450</v>
      </c>
      <c r="B2492">
        <v>8</v>
      </c>
      <c r="C2492">
        <v>15</v>
      </c>
      <c r="D2492">
        <v>30</v>
      </c>
      <c r="F2492">
        <v>0</v>
      </c>
      <c r="G2492">
        <v>0</v>
      </c>
      <c r="H2492">
        <v>0</v>
      </c>
      <c r="I2492">
        <v>386.39999399999999</v>
      </c>
      <c r="J2492">
        <v>23.4</v>
      </c>
      <c r="K2492">
        <v>13.52</v>
      </c>
      <c r="L2492">
        <v>59119.195312999997</v>
      </c>
      <c r="M2492">
        <v>277.77777099999997</v>
      </c>
      <c r="P2492">
        <v>397.83993500000003</v>
      </c>
      <c r="Q2492">
        <v>27.42</v>
      </c>
      <c r="R2492">
        <v>12.226667000000001</v>
      </c>
      <c r="S2492">
        <v>56797.441405999998</v>
      </c>
      <c r="T2492">
        <v>16.252562999999999</v>
      </c>
      <c r="U2492">
        <v>-11.439940999999999</v>
      </c>
    </row>
    <row r="2493" spans="1:21">
      <c r="A2493">
        <v>12455</v>
      </c>
      <c r="B2493">
        <v>8</v>
      </c>
      <c r="C2493">
        <v>15</v>
      </c>
      <c r="D2493">
        <v>35</v>
      </c>
      <c r="F2493">
        <v>0</v>
      </c>
      <c r="G2493">
        <v>0</v>
      </c>
      <c r="H2493">
        <v>0</v>
      </c>
      <c r="I2493">
        <v>321.60000600000001</v>
      </c>
      <c r="J2493">
        <v>24</v>
      </c>
      <c r="K2493">
        <v>11.13</v>
      </c>
      <c r="L2493">
        <v>59440.796875</v>
      </c>
      <c r="M2493">
        <v>270.83334400000001</v>
      </c>
      <c r="P2493">
        <v>395.60003699999999</v>
      </c>
      <c r="Q2493">
        <v>27.489998</v>
      </c>
      <c r="R2493">
        <v>13.023999999999999</v>
      </c>
      <c r="S2493">
        <v>57193.042969000002</v>
      </c>
      <c r="T2493">
        <v>11.220337000000001</v>
      </c>
      <c r="U2493">
        <v>-74.000031000000007</v>
      </c>
    </row>
    <row r="2494" spans="1:21">
      <c r="A2494">
        <v>12460</v>
      </c>
      <c r="B2494">
        <v>8</v>
      </c>
      <c r="C2494">
        <v>15</v>
      </c>
      <c r="D2494">
        <v>40</v>
      </c>
      <c r="F2494">
        <v>0</v>
      </c>
      <c r="G2494">
        <v>0</v>
      </c>
      <c r="H2494">
        <v>0</v>
      </c>
      <c r="I2494">
        <v>184.800003</v>
      </c>
      <c r="J2494">
        <v>24.1</v>
      </c>
      <c r="K2494">
        <v>7.11</v>
      </c>
      <c r="L2494">
        <v>59625.597655999998</v>
      </c>
      <c r="M2494">
        <v>269.70953400000002</v>
      </c>
      <c r="P2494">
        <v>378.080017</v>
      </c>
      <c r="Q2494">
        <v>27.080003999999999</v>
      </c>
      <c r="R2494">
        <v>13.371332000000001</v>
      </c>
      <c r="S2494">
        <v>57571.117187999997</v>
      </c>
      <c r="T2494">
        <v>7.7995299999999999</v>
      </c>
      <c r="U2494">
        <v>-193.28001399999999</v>
      </c>
    </row>
    <row r="2495" spans="1:21">
      <c r="A2495">
        <v>12465</v>
      </c>
      <c r="B2495">
        <v>8</v>
      </c>
      <c r="C2495">
        <v>15</v>
      </c>
      <c r="D2495">
        <v>45</v>
      </c>
      <c r="F2495">
        <v>0</v>
      </c>
      <c r="G2495">
        <v>0</v>
      </c>
      <c r="H2495">
        <v>0</v>
      </c>
      <c r="I2495">
        <v>374.39999399999999</v>
      </c>
      <c r="J2495">
        <v>21.799999</v>
      </c>
      <c r="K2495">
        <v>19.400002000000001</v>
      </c>
      <c r="L2495">
        <v>59999.996094000002</v>
      </c>
      <c r="M2495">
        <v>298.16516100000001</v>
      </c>
      <c r="P2495">
        <v>374.159943</v>
      </c>
      <c r="Q2495">
        <v>26.396667000000001</v>
      </c>
      <c r="R2495">
        <v>14.79</v>
      </c>
      <c r="S2495">
        <v>57945.285155999998</v>
      </c>
      <c r="T2495">
        <v>29.880524000000001</v>
      </c>
      <c r="U2495">
        <v>0.24005099999999999</v>
      </c>
    </row>
    <row r="2496" spans="1:21">
      <c r="A2496">
        <v>12470</v>
      </c>
      <c r="B2496">
        <v>8</v>
      </c>
      <c r="C2496">
        <v>15</v>
      </c>
      <c r="D2496">
        <v>50</v>
      </c>
      <c r="F2496">
        <v>0</v>
      </c>
      <c r="G2496">
        <v>0</v>
      </c>
      <c r="H2496">
        <v>0</v>
      </c>
      <c r="I2496">
        <v>376.79998799999998</v>
      </c>
      <c r="J2496">
        <v>21</v>
      </c>
      <c r="K2496">
        <v>17.389999</v>
      </c>
      <c r="L2496">
        <v>60376.796875</v>
      </c>
      <c r="M2496">
        <v>309.52380399999998</v>
      </c>
      <c r="P2496">
        <v>386.39996300000001</v>
      </c>
      <c r="Q2496">
        <v>25.736664000000001</v>
      </c>
      <c r="R2496">
        <v>14.631332</v>
      </c>
      <c r="S2496">
        <v>58331.679687999997</v>
      </c>
      <c r="T2496">
        <v>35.944397000000002</v>
      </c>
      <c r="U2496">
        <v>-9.5999759999999998</v>
      </c>
    </row>
    <row r="2497" spans="1:21">
      <c r="A2497">
        <v>12475</v>
      </c>
      <c r="B2497">
        <v>8</v>
      </c>
      <c r="C2497">
        <v>15</v>
      </c>
      <c r="D2497">
        <v>55</v>
      </c>
      <c r="F2497">
        <v>0</v>
      </c>
      <c r="G2497">
        <v>0</v>
      </c>
      <c r="H2497">
        <v>0</v>
      </c>
      <c r="I2497">
        <v>312</v>
      </c>
      <c r="J2497">
        <v>20.299999</v>
      </c>
      <c r="K2497">
        <v>14.030001</v>
      </c>
      <c r="L2497">
        <v>60688.796875</v>
      </c>
      <c r="M2497">
        <v>320.19705199999999</v>
      </c>
      <c r="P2497">
        <v>372.39999399999999</v>
      </c>
      <c r="Q2497">
        <v>25.556667000000001</v>
      </c>
      <c r="R2497">
        <v>13.890333999999999</v>
      </c>
      <c r="S2497">
        <v>58704.078125</v>
      </c>
      <c r="T2497">
        <v>44.332611</v>
      </c>
      <c r="U2497">
        <v>-60.399994</v>
      </c>
    </row>
    <row r="2498" spans="1:21">
      <c r="A2498">
        <v>12480</v>
      </c>
      <c r="B2498">
        <v>8</v>
      </c>
      <c r="C2498">
        <v>16</v>
      </c>
      <c r="D2498">
        <v>0</v>
      </c>
      <c r="F2498">
        <v>0</v>
      </c>
      <c r="G2498">
        <v>0</v>
      </c>
      <c r="H2498">
        <v>0</v>
      </c>
      <c r="I2498">
        <v>369.60000600000001</v>
      </c>
      <c r="J2498">
        <v>20.100000000000001</v>
      </c>
      <c r="K2498">
        <v>16.489999999999998</v>
      </c>
      <c r="L2498">
        <v>61058.398437999997</v>
      </c>
      <c r="M2498">
        <v>323.38308699999999</v>
      </c>
      <c r="P2498">
        <v>381.68002300000001</v>
      </c>
      <c r="Q2498">
        <v>25.766666000000001</v>
      </c>
      <c r="R2498">
        <v>13.116332999999999</v>
      </c>
      <c r="S2498">
        <v>59085.761719000002</v>
      </c>
      <c r="T2498">
        <v>49.038787999999997</v>
      </c>
      <c r="U2498">
        <v>-12.080017</v>
      </c>
    </row>
    <row r="2499" spans="1:21">
      <c r="A2499">
        <v>12485</v>
      </c>
      <c r="B2499">
        <v>8</v>
      </c>
      <c r="C2499">
        <v>16</v>
      </c>
      <c r="D2499">
        <v>5</v>
      </c>
      <c r="F2499">
        <v>0</v>
      </c>
      <c r="G2499">
        <v>0</v>
      </c>
      <c r="H2499">
        <v>0</v>
      </c>
      <c r="I2499">
        <v>403.20001200000002</v>
      </c>
      <c r="J2499">
        <v>21</v>
      </c>
      <c r="K2499">
        <v>17.18</v>
      </c>
      <c r="L2499">
        <v>61461.597655999998</v>
      </c>
      <c r="M2499">
        <v>309.52380399999998</v>
      </c>
      <c r="P2499">
        <v>386.160034</v>
      </c>
      <c r="Q2499">
        <v>26.386666999999999</v>
      </c>
      <c r="R2499">
        <v>12.853666</v>
      </c>
      <c r="S2499">
        <v>59471.921875</v>
      </c>
      <c r="T2499">
        <v>40.287903</v>
      </c>
      <c r="U2499">
        <v>17.039978000000001</v>
      </c>
    </row>
    <row r="2500" spans="1:21">
      <c r="A2500">
        <v>12490</v>
      </c>
      <c r="B2500">
        <v>8</v>
      </c>
      <c r="C2500">
        <v>16</v>
      </c>
      <c r="D2500">
        <v>10</v>
      </c>
      <c r="F2500">
        <v>0</v>
      </c>
      <c r="G2500">
        <v>0</v>
      </c>
      <c r="H2500">
        <v>0</v>
      </c>
      <c r="I2500">
        <v>391.20001200000002</v>
      </c>
      <c r="J2500">
        <v>21.5</v>
      </c>
      <c r="K2500">
        <v>15.360001</v>
      </c>
      <c r="L2500">
        <v>61852.796875</v>
      </c>
      <c r="M2500">
        <v>302.32559199999997</v>
      </c>
      <c r="P2500">
        <v>392.80007899999998</v>
      </c>
      <c r="Q2500">
        <v>26.506664000000001</v>
      </c>
      <c r="R2500">
        <v>14.350332999999999</v>
      </c>
      <c r="S2500">
        <v>59864.714844000002</v>
      </c>
      <c r="T2500">
        <v>34.465881000000003</v>
      </c>
      <c r="U2500">
        <v>-1.6000669999999999</v>
      </c>
    </row>
    <row r="2501" spans="1:21">
      <c r="A2501">
        <v>12495</v>
      </c>
      <c r="B2501">
        <v>8</v>
      </c>
      <c r="C2501">
        <v>16</v>
      </c>
      <c r="D2501">
        <v>15</v>
      </c>
      <c r="F2501">
        <v>0</v>
      </c>
      <c r="G2501">
        <v>0</v>
      </c>
      <c r="H2501">
        <v>0</v>
      </c>
      <c r="I2501">
        <v>326.39999399999999</v>
      </c>
      <c r="J2501">
        <v>20.9</v>
      </c>
      <c r="K2501">
        <v>18.799999</v>
      </c>
      <c r="L2501">
        <v>62179.195312999997</v>
      </c>
      <c r="M2501">
        <v>311.00479100000001</v>
      </c>
      <c r="P2501">
        <v>376</v>
      </c>
      <c r="Q2501">
        <v>25.739996000000001</v>
      </c>
      <c r="R2501">
        <v>15.409665</v>
      </c>
      <c r="S2501">
        <v>60240.714844000002</v>
      </c>
      <c r="T2501">
        <v>36.553589000000002</v>
      </c>
      <c r="U2501">
        <v>-49.600006</v>
      </c>
    </row>
    <row r="2502" spans="1:21">
      <c r="A2502">
        <v>12500</v>
      </c>
      <c r="B2502">
        <v>8</v>
      </c>
      <c r="C2502">
        <v>16</v>
      </c>
      <c r="D2502">
        <v>20</v>
      </c>
      <c r="F2502">
        <v>0</v>
      </c>
      <c r="G2502">
        <v>0</v>
      </c>
      <c r="H2502">
        <v>0</v>
      </c>
      <c r="I2502">
        <v>364.79998799999998</v>
      </c>
      <c r="J2502">
        <v>20.200001</v>
      </c>
      <c r="K2502">
        <v>15.790001</v>
      </c>
      <c r="L2502">
        <v>62543.996094000002</v>
      </c>
      <c r="M2502">
        <v>321.78216600000002</v>
      </c>
      <c r="P2502">
        <v>365.76004</v>
      </c>
      <c r="Q2502">
        <v>24.746666000000001</v>
      </c>
      <c r="R2502">
        <v>15.534333999999999</v>
      </c>
      <c r="S2502">
        <v>60606.476562999997</v>
      </c>
      <c r="T2502">
        <v>38.028961000000002</v>
      </c>
      <c r="U2502">
        <v>-0.96005200000000002</v>
      </c>
    </row>
    <row r="2503" spans="1:21">
      <c r="A2503">
        <v>12505</v>
      </c>
      <c r="B2503">
        <v>8</v>
      </c>
      <c r="C2503">
        <v>16</v>
      </c>
      <c r="D2503">
        <v>25</v>
      </c>
      <c r="F2503">
        <v>0</v>
      </c>
      <c r="G2503">
        <v>0</v>
      </c>
      <c r="H2503">
        <v>0</v>
      </c>
      <c r="I2503">
        <v>372</v>
      </c>
      <c r="J2503">
        <v>21.5</v>
      </c>
      <c r="K2503">
        <v>15.65</v>
      </c>
      <c r="L2503">
        <v>62915.996094000002</v>
      </c>
      <c r="M2503">
        <v>302.32559199999997</v>
      </c>
      <c r="P2503">
        <v>366.79998799999998</v>
      </c>
      <c r="Q2503">
        <v>24.253328</v>
      </c>
      <c r="R2503">
        <v>14.673</v>
      </c>
      <c r="S2503">
        <v>60973.277344000002</v>
      </c>
      <c r="T2503">
        <v>14.874420000000001</v>
      </c>
      <c r="U2503">
        <v>5.2000120000000001</v>
      </c>
    </row>
    <row r="2504" spans="1:21">
      <c r="A2504">
        <v>12510</v>
      </c>
      <c r="B2504">
        <v>8</v>
      </c>
      <c r="C2504">
        <v>16</v>
      </c>
      <c r="D2504">
        <v>30</v>
      </c>
      <c r="F2504">
        <v>0</v>
      </c>
      <c r="G2504">
        <v>0</v>
      </c>
      <c r="H2504">
        <v>0</v>
      </c>
      <c r="I2504">
        <v>374.39999399999999</v>
      </c>
      <c r="J2504">
        <v>21.799999</v>
      </c>
      <c r="K2504">
        <v>14.300001</v>
      </c>
      <c r="L2504">
        <v>63290.394530999998</v>
      </c>
      <c r="M2504">
        <v>298.16516100000001</v>
      </c>
      <c r="P2504">
        <v>367.75994900000001</v>
      </c>
      <c r="Q2504">
        <v>24.443332999999999</v>
      </c>
      <c r="R2504">
        <v>14.022667999999999</v>
      </c>
      <c r="S2504">
        <v>61341.039062999997</v>
      </c>
      <c r="T2504">
        <v>13.048645</v>
      </c>
      <c r="U2504">
        <v>6.6400449999999998</v>
      </c>
    </row>
    <row r="2505" spans="1:21">
      <c r="A2505">
        <v>12515</v>
      </c>
      <c r="B2505">
        <v>8</v>
      </c>
      <c r="C2505">
        <v>16</v>
      </c>
      <c r="D2505">
        <v>35</v>
      </c>
      <c r="F2505">
        <v>0</v>
      </c>
      <c r="G2505">
        <v>0</v>
      </c>
      <c r="H2505">
        <v>0</v>
      </c>
      <c r="I2505">
        <v>386.39999399999999</v>
      </c>
      <c r="J2505">
        <v>21</v>
      </c>
      <c r="K2505">
        <v>18.350000000000001</v>
      </c>
      <c r="L2505">
        <v>63676.792969000002</v>
      </c>
      <c r="M2505">
        <v>309.52380399999998</v>
      </c>
      <c r="P2505">
        <v>390.879974</v>
      </c>
      <c r="Q2505">
        <v>24.883330999999998</v>
      </c>
      <c r="R2505">
        <v>14.489667000000001</v>
      </c>
      <c r="S2505">
        <v>61731.917969000002</v>
      </c>
      <c r="T2505">
        <v>29.957274999999999</v>
      </c>
      <c r="U2505">
        <v>-4.4799800000000003</v>
      </c>
    </row>
    <row r="2506" spans="1:21">
      <c r="A2506">
        <v>12520</v>
      </c>
      <c r="B2506">
        <v>8</v>
      </c>
      <c r="C2506">
        <v>16</v>
      </c>
      <c r="D2506">
        <v>40</v>
      </c>
      <c r="F2506">
        <v>0</v>
      </c>
      <c r="G2506">
        <v>0</v>
      </c>
      <c r="H2506">
        <v>0</v>
      </c>
      <c r="I2506">
        <v>369.60000600000001</v>
      </c>
      <c r="J2506">
        <v>20.299999</v>
      </c>
      <c r="K2506">
        <v>17.77</v>
      </c>
      <c r="L2506">
        <v>64046.394530999998</v>
      </c>
      <c r="M2506">
        <v>320.19705199999999</v>
      </c>
      <c r="P2506">
        <v>371.83999599999999</v>
      </c>
      <c r="Q2506">
        <v>24.790002999999999</v>
      </c>
      <c r="R2506">
        <v>15.051332</v>
      </c>
      <c r="S2506">
        <v>62103.757812999997</v>
      </c>
      <c r="T2506">
        <v>39.116028</v>
      </c>
      <c r="U2506">
        <v>-2.2399900000000001</v>
      </c>
    </row>
    <row r="2507" spans="1:21">
      <c r="A2507">
        <v>12525</v>
      </c>
      <c r="B2507">
        <v>8</v>
      </c>
      <c r="C2507">
        <v>16</v>
      </c>
      <c r="D2507">
        <v>45</v>
      </c>
      <c r="F2507">
        <v>0</v>
      </c>
      <c r="G2507">
        <v>0</v>
      </c>
      <c r="H2507">
        <v>0</v>
      </c>
      <c r="I2507">
        <v>340.79998799999998</v>
      </c>
      <c r="J2507">
        <v>19.700001</v>
      </c>
      <c r="K2507">
        <v>21.23</v>
      </c>
      <c r="L2507">
        <v>64387.195312999997</v>
      </c>
      <c r="M2507">
        <v>329.94921900000003</v>
      </c>
      <c r="P2507">
        <v>363.75994900000001</v>
      </c>
      <c r="Q2507">
        <v>24.370000999999998</v>
      </c>
      <c r="R2507">
        <v>16.084333000000001</v>
      </c>
      <c r="S2507">
        <v>62467.523437999997</v>
      </c>
      <c r="T2507">
        <v>41.712097</v>
      </c>
      <c r="U2507">
        <v>-22.959961</v>
      </c>
    </row>
    <row r="2508" spans="1:21">
      <c r="A2508">
        <v>12530</v>
      </c>
      <c r="B2508">
        <v>8</v>
      </c>
      <c r="C2508">
        <v>16</v>
      </c>
      <c r="D2508">
        <v>50</v>
      </c>
      <c r="F2508">
        <v>0</v>
      </c>
      <c r="G2508">
        <v>0</v>
      </c>
      <c r="H2508">
        <v>0</v>
      </c>
      <c r="I2508">
        <v>379.20001200000002</v>
      </c>
      <c r="J2508">
        <v>18.799999</v>
      </c>
      <c r="K2508">
        <v>17.27</v>
      </c>
      <c r="L2508">
        <v>64766.394530999998</v>
      </c>
      <c r="M2508">
        <v>345.74468999999999</v>
      </c>
      <c r="P2508">
        <v>363.04003899999998</v>
      </c>
      <c r="Q2508">
        <v>23.733328</v>
      </c>
      <c r="R2508">
        <v>16.297668000000002</v>
      </c>
      <c r="S2508">
        <v>62830.566405999998</v>
      </c>
      <c r="T2508">
        <v>49.948486000000003</v>
      </c>
      <c r="U2508">
        <v>16.159973000000001</v>
      </c>
    </row>
    <row r="2509" spans="1:21">
      <c r="A2509">
        <v>12535</v>
      </c>
      <c r="B2509">
        <v>8</v>
      </c>
      <c r="C2509">
        <v>16</v>
      </c>
      <c r="D2509">
        <v>55</v>
      </c>
      <c r="F2509">
        <v>0</v>
      </c>
      <c r="G2509">
        <v>0</v>
      </c>
      <c r="H2509">
        <v>0</v>
      </c>
      <c r="I2509">
        <v>393.60000600000001</v>
      </c>
      <c r="J2509">
        <v>18.799999</v>
      </c>
      <c r="K2509">
        <v>15.360001</v>
      </c>
      <c r="L2509">
        <v>65159.996094000002</v>
      </c>
      <c r="M2509">
        <v>345.74468999999999</v>
      </c>
      <c r="P2509">
        <v>360.55999800000001</v>
      </c>
      <c r="Q2509">
        <v>23.623331</v>
      </c>
      <c r="R2509">
        <v>15.571001000000001</v>
      </c>
      <c r="S2509">
        <v>63191.117187999997</v>
      </c>
      <c r="T2509">
        <v>48.349975999999998</v>
      </c>
      <c r="U2509">
        <v>33.040008999999998</v>
      </c>
    </row>
    <row r="2510" spans="1:21">
      <c r="A2510">
        <v>12540</v>
      </c>
      <c r="B2510">
        <v>8</v>
      </c>
      <c r="C2510">
        <v>17</v>
      </c>
      <c r="D2510">
        <v>0</v>
      </c>
      <c r="F2510">
        <v>0</v>
      </c>
      <c r="G2510">
        <v>0</v>
      </c>
      <c r="H2510">
        <v>0</v>
      </c>
      <c r="I2510">
        <v>400.79998799999998</v>
      </c>
      <c r="J2510">
        <v>19.899999999999999</v>
      </c>
      <c r="K2510">
        <v>16.43</v>
      </c>
      <c r="L2510">
        <v>65560.796875</v>
      </c>
      <c r="M2510">
        <v>326.63317899999998</v>
      </c>
      <c r="P2510">
        <v>370.15997299999998</v>
      </c>
      <c r="Q2510">
        <v>23.983333999999999</v>
      </c>
      <c r="R2510">
        <v>15.574667</v>
      </c>
      <c r="S2510">
        <v>63561.269530999998</v>
      </c>
      <c r="T2510">
        <v>30.027312999999999</v>
      </c>
      <c r="U2510">
        <v>30.640014999999998</v>
      </c>
    </row>
    <row r="2511" spans="1:21">
      <c r="A2511">
        <v>12545</v>
      </c>
      <c r="B2511">
        <v>8</v>
      </c>
      <c r="C2511">
        <v>17</v>
      </c>
      <c r="D2511">
        <v>5</v>
      </c>
      <c r="F2511">
        <v>0</v>
      </c>
      <c r="G2511">
        <v>0</v>
      </c>
      <c r="H2511">
        <v>0</v>
      </c>
      <c r="I2511">
        <v>357.60000600000001</v>
      </c>
      <c r="J2511">
        <v>19.100000000000001</v>
      </c>
      <c r="K2511">
        <v>19.869999</v>
      </c>
      <c r="L2511">
        <v>65918.398438000004</v>
      </c>
      <c r="M2511">
        <v>340.31411700000001</v>
      </c>
      <c r="P2511">
        <v>360.55996699999997</v>
      </c>
      <c r="Q2511">
        <v>24.253329999999998</v>
      </c>
      <c r="R2511">
        <v>15.791331</v>
      </c>
      <c r="S2511">
        <v>63921.835937999997</v>
      </c>
      <c r="T2511">
        <v>42.385131999999999</v>
      </c>
      <c r="U2511">
        <v>-2.9599609999999998</v>
      </c>
    </row>
    <row r="2512" spans="1:21">
      <c r="A2512">
        <v>12550</v>
      </c>
      <c r="B2512">
        <v>8</v>
      </c>
      <c r="C2512">
        <v>17</v>
      </c>
      <c r="D2512">
        <v>10</v>
      </c>
      <c r="F2512">
        <v>0</v>
      </c>
      <c r="G2512">
        <v>0</v>
      </c>
      <c r="H2512">
        <v>0</v>
      </c>
      <c r="I2512">
        <v>333.60000600000001</v>
      </c>
      <c r="J2512">
        <v>18.899999999999999</v>
      </c>
      <c r="K2512">
        <v>21.73</v>
      </c>
      <c r="L2512">
        <v>66252</v>
      </c>
      <c r="M2512">
        <v>343.915344</v>
      </c>
      <c r="P2512">
        <v>346.879974</v>
      </c>
      <c r="Q2512">
        <v>23.820001999999999</v>
      </c>
      <c r="R2512">
        <v>16.302999</v>
      </c>
      <c r="S2512">
        <v>64268.722655999998</v>
      </c>
      <c r="T2512">
        <v>40.042999000000002</v>
      </c>
      <c r="U2512">
        <v>-13.279968</v>
      </c>
    </row>
    <row r="2513" spans="1:21">
      <c r="A2513">
        <v>12555</v>
      </c>
      <c r="B2513">
        <v>8</v>
      </c>
      <c r="C2513">
        <v>17</v>
      </c>
      <c r="D2513">
        <v>15</v>
      </c>
      <c r="F2513">
        <v>0</v>
      </c>
      <c r="G2513">
        <v>0</v>
      </c>
      <c r="H2513">
        <v>0</v>
      </c>
      <c r="I2513">
        <v>340.79998799999998</v>
      </c>
      <c r="J2513">
        <v>17.899999999999999</v>
      </c>
      <c r="K2513">
        <v>18.880001</v>
      </c>
      <c r="L2513">
        <v>66592.796875</v>
      </c>
      <c r="M2513">
        <v>363.12851000000001</v>
      </c>
      <c r="P2513">
        <v>321.279968</v>
      </c>
      <c r="Q2513">
        <v>23.170002</v>
      </c>
      <c r="R2513">
        <v>16.921334999999999</v>
      </c>
      <c r="S2513">
        <v>64590</v>
      </c>
      <c r="T2513">
        <v>50.056457999999999</v>
      </c>
      <c r="U2513">
        <v>19.520019999999999</v>
      </c>
    </row>
    <row r="2514" spans="1:21">
      <c r="A2514">
        <v>12560</v>
      </c>
      <c r="B2514">
        <v>8</v>
      </c>
      <c r="C2514">
        <v>17</v>
      </c>
      <c r="D2514">
        <v>20</v>
      </c>
      <c r="F2514">
        <v>0</v>
      </c>
      <c r="G2514">
        <v>0</v>
      </c>
      <c r="H2514">
        <v>0</v>
      </c>
      <c r="I2514">
        <v>321.60000600000001</v>
      </c>
      <c r="J2514">
        <v>17.200001</v>
      </c>
      <c r="K2514">
        <v>19.899999999999999</v>
      </c>
      <c r="L2514">
        <v>66914.398438000004</v>
      </c>
      <c r="M2514">
        <v>377.90695199999999</v>
      </c>
      <c r="P2514">
        <v>335.52001999999999</v>
      </c>
      <c r="Q2514">
        <v>22.980003</v>
      </c>
      <c r="R2514">
        <v>16.859000999999999</v>
      </c>
      <c r="S2514">
        <v>64925.515625</v>
      </c>
      <c r="T2514">
        <v>60.009490999999997</v>
      </c>
      <c r="U2514">
        <v>-13.920013000000001</v>
      </c>
    </row>
    <row r="2515" spans="1:21">
      <c r="A2515">
        <v>12565</v>
      </c>
      <c r="B2515">
        <v>8</v>
      </c>
      <c r="C2515">
        <v>17</v>
      </c>
      <c r="D2515">
        <v>25</v>
      </c>
      <c r="F2515">
        <v>0</v>
      </c>
      <c r="G2515">
        <v>0</v>
      </c>
      <c r="H2515">
        <v>0</v>
      </c>
      <c r="I2515">
        <v>333.60000600000001</v>
      </c>
      <c r="J2515">
        <v>17.5</v>
      </c>
      <c r="K2515">
        <v>22.460000999999998</v>
      </c>
      <c r="L2515">
        <v>67248</v>
      </c>
      <c r="M2515">
        <v>371.42855800000001</v>
      </c>
      <c r="P2515">
        <v>318.00003099999998</v>
      </c>
      <c r="Q2515">
        <v>23.006665999999999</v>
      </c>
      <c r="R2515">
        <v>15.640333</v>
      </c>
      <c r="S2515">
        <v>65243.511719000002</v>
      </c>
      <c r="T2515">
        <v>53.894745</v>
      </c>
      <c r="U2515">
        <v>15.599976</v>
      </c>
    </row>
    <row r="2516" spans="1:21">
      <c r="A2516">
        <v>12570</v>
      </c>
      <c r="B2516">
        <v>8</v>
      </c>
      <c r="C2516">
        <v>17</v>
      </c>
      <c r="D2516">
        <v>30</v>
      </c>
      <c r="F2516">
        <v>0</v>
      </c>
      <c r="G2516">
        <v>0</v>
      </c>
      <c r="H2516">
        <v>0</v>
      </c>
      <c r="I2516">
        <v>321.60000600000001</v>
      </c>
      <c r="J2516">
        <v>17.399999999999999</v>
      </c>
      <c r="K2516">
        <v>18.690000999999999</v>
      </c>
      <c r="L2516">
        <v>67569.601563000004</v>
      </c>
      <c r="M2516">
        <v>373.56323200000003</v>
      </c>
      <c r="P2516">
        <v>343.20001200000002</v>
      </c>
      <c r="Q2516">
        <v>23.116669000000002</v>
      </c>
      <c r="R2516">
        <v>15.671666999999999</v>
      </c>
      <c r="S2516">
        <v>65586.726563000004</v>
      </c>
      <c r="T2516">
        <v>56.883392000000001</v>
      </c>
      <c r="U2516">
        <v>-21.600006</v>
      </c>
    </row>
    <row r="2517" spans="1:21">
      <c r="A2517">
        <v>12575</v>
      </c>
      <c r="B2517">
        <v>8</v>
      </c>
      <c r="C2517">
        <v>17</v>
      </c>
      <c r="D2517">
        <v>35</v>
      </c>
      <c r="F2517">
        <v>0</v>
      </c>
      <c r="G2517">
        <v>0</v>
      </c>
      <c r="H2517">
        <v>0</v>
      </c>
      <c r="I2517">
        <v>292.79998799999998</v>
      </c>
      <c r="J2517">
        <v>18.200001</v>
      </c>
      <c r="K2517">
        <v>20.550001000000002</v>
      </c>
      <c r="L2517">
        <v>67862.398438000004</v>
      </c>
      <c r="M2517">
        <v>357.142853</v>
      </c>
      <c r="P2517">
        <v>329.76004</v>
      </c>
      <c r="Q2517">
        <v>23.153331999999999</v>
      </c>
      <c r="R2517">
        <v>15.765000000000001</v>
      </c>
      <c r="S2517">
        <v>65916.476563000004</v>
      </c>
      <c r="T2517">
        <v>40.700287000000003</v>
      </c>
      <c r="U2517">
        <v>-36.960051999999997</v>
      </c>
    </row>
    <row r="2518" spans="1:21">
      <c r="A2518">
        <v>12580</v>
      </c>
      <c r="B2518">
        <v>8</v>
      </c>
      <c r="C2518">
        <v>17</v>
      </c>
      <c r="D2518">
        <v>40</v>
      </c>
      <c r="F2518">
        <v>0</v>
      </c>
      <c r="G2518">
        <v>0</v>
      </c>
      <c r="H2518">
        <v>0</v>
      </c>
      <c r="I2518">
        <v>302.39999399999999</v>
      </c>
      <c r="J2518">
        <v>16.299999</v>
      </c>
      <c r="K2518">
        <v>22.9</v>
      </c>
      <c r="L2518">
        <v>68164.796875</v>
      </c>
      <c r="M2518">
        <v>398.77301</v>
      </c>
      <c r="P2518">
        <v>344.080017</v>
      </c>
      <c r="Q2518">
        <v>23.410004000000001</v>
      </c>
      <c r="R2518">
        <v>16.402332000000001</v>
      </c>
      <c r="S2518">
        <v>66260.5625</v>
      </c>
      <c r="T2518">
        <v>86.060303000000005</v>
      </c>
      <c r="U2518">
        <v>-41.680022999999998</v>
      </c>
    </row>
    <row r="2519" spans="1:21">
      <c r="A2519">
        <v>12585</v>
      </c>
      <c r="B2519">
        <v>8</v>
      </c>
      <c r="C2519">
        <v>17</v>
      </c>
      <c r="D2519">
        <v>45</v>
      </c>
      <c r="F2519">
        <v>0</v>
      </c>
      <c r="G2519">
        <v>0</v>
      </c>
      <c r="H2519">
        <v>0</v>
      </c>
      <c r="I2519">
        <v>309.60000600000001</v>
      </c>
      <c r="J2519">
        <v>16.399999999999999</v>
      </c>
      <c r="K2519">
        <v>19.530000999999999</v>
      </c>
      <c r="L2519">
        <v>68474.398438000004</v>
      </c>
      <c r="M2519">
        <v>396.34146099999998</v>
      </c>
      <c r="P2519">
        <v>336.95996100000002</v>
      </c>
      <c r="Q2519">
        <v>23.719996999999999</v>
      </c>
      <c r="R2519">
        <v>15.692330999999999</v>
      </c>
      <c r="S2519">
        <v>66597.523438000004</v>
      </c>
      <c r="T2519">
        <v>88.588104000000001</v>
      </c>
      <c r="U2519">
        <v>-27.359954999999999</v>
      </c>
    </row>
    <row r="2520" spans="1:21">
      <c r="A2520">
        <v>12590</v>
      </c>
      <c r="B2520">
        <v>8</v>
      </c>
      <c r="C2520">
        <v>17</v>
      </c>
      <c r="D2520">
        <v>50</v>
      </c>
      <c r="F2520">
        <v>0</v>
      </c>
      <c r="G2520">
        <v>0</v>
      </c>
      <c r="H2520">
        <v>0</v>
      </c>
      <c r="I2520">
        <v>328.79998799999998</v>
      </c>
      <c r="J2520">
        <v>16.700001</v>
      </c>
      <c r="K2520">
        <v>20.350000000000001</v>
      </c>
      <c r="L2520">
        <v>68803.195313000004</v>
      </c>
      <c r="M2520">
        <v>389.22152699999998</v>
      </c>
      <c r="P2520">
        <v>329.99993899999998</v>
      </c>
      <c r="Q2520">
        <v>24.016667999999999</v>
      </c>
      <c r="R2520">
        <v>15.370666999999999</v>
      </c>
      <c r="S2520">
        <v>66927.523438000004</v>
      </c>
      <c r="T2520">
        <v>84.782287999999994</v>
      </c>
      <c r="U2520">
        <v>-1.199951</v>
      </c>
    </row>
    <row r="2521" spans="1:21">
      <c r="A2521">
        <v>12595</v>
      </c>
      <c r="B2521">
        <v>8</v>
      </c>
      <c r="C2521">
        <v>17</v>
      </c>
      <c r="D2521">
        <v>55</v>
      </c>
      <c r="F2521">
        <v>0</v>
      </c>
      <c r="G2521">
        <v>0</v>
      </c>
      <c r="H2521">
        <v>0</v>
      </c>
      <c r="I2521">
        <v>177.60000600000001</v>
      </c>
      <c r="J2521">
        <v>15.9</v>
      </c>
      <c r="K2521">
        <v>15.06</v>
      </c>
      <c r="L2521">
        <v>68980.796875</v>
      </c>
      <c r="M2521">
        <v>408.80505399999998</v>
      </c>
      <c r="P2521">
        <v>342.56002799999999</v>
      </c>
      <c r="Q2521">
        <v>24.283335000000001</v>
      </c>
      <c r="R2521">
        <v>14.856668000000001</v>
      </c>
      <c r="S2521">
        <v>67270.085938000004</v>
      </c>
      <c r="T2521">
        <v>105.182312</v>
      </c>
      <c r="U2521">
        <v>-164.96002200000001</v>
      </c>
    </row>
    <row r="2522" spans="1:21">
      <c r="A2522">
        <v>12600</v>
      </c>
      <c r="B2522">
        <v>8</v>
      </c>
      <c r="C2522">
        <v>18</v>
      </c>
      <c r="D2522">
        <v>0</v>
      </c>
      <c r="F2522">
        <v>0</v>
      </c>
      <c r="G2522">
        <v>0</v>
      </c>
      <c r="H2522">
        <v>0</v>
      </c>
      <c r="I2522">
        <v>278.39999399999999</v>
      </c>
      <c r="J2522">
        <v>16.399999999999999</v>
      </c>
      <c r="K2522">
        <v>18.559999000000001</v>
      </c>
      <c r="L2522">
        <v>69259.195313000004</v>
      </c>
      <c r="M2522">
        <v>396.34146099999998</v>
      </c>
      <c r="P2522">
        <v>349.43997200000001</v>
      </c>
      <c r="Q2522">
        <v>25.043329</v>
      </c>
      <c r="R2522">
        <v>14.721334000000001</v>
      </c>
      <c r="S2522">
        <v>67619.523438000004</v>
      </c>
      <c r="T2522">
        <v>102.011566</v>
      </c>
      <c r="U2522">
        <v>-71.039978000000005</v>
      </c>
    </row>
    <row r="2523" spans="1:21">
      <c r="A2523">
        <v>12605</v>
      </c>
      <c r="B2523">
        <v>8</v>
      </c>
      <c r="C2523">
        <v>18</v>
      </c>
      <c r="D2523">
        <v>5</v>
      </c>
      <c r="F2523">
        <v>0</v>
      </c>
      <c r="G2523">
        <v>0</v>
      </c>
      <c r="H2523">
        <v>0</v>
      </c>
      <c r="I2523">
        <v>328.79998799999998</v>
      </c>
      <c r="J2523">
        <v>16.700001</v>
      </c>
      <c r="K2523">
        <v>22.5</v>
      </c>
      <c r="L2523">
        <v>69587.992188000004</v>
      </c>
      <c r="M2523">
        <v>389.22152699999998</v>
      </c>
      <c r="P2523">
        <v>359.44000199999999</v>
      </c>
      <c r="Q2523">
        <v>25.856670000000001</v>
      </c>
      <c r="R2523">
        <v>13.910334000000001</v>
      </c>
      <c r="S2523">
        <v>67978.96875</v>
      </c>
      <c r="T2523">
        <v>103.684113</v>
      </c>
      <c r="U2523">
        <v>-30.640014999999998</v>
      </c>
    </row>
    <row r="2524" spans="1:21">
      <c r="A2524">
        <v>12610</v>
      </c>
      <c r="B2524">
        <v>8</v>
      </c>
      <c r="C2524">
        <v>18</v>
      </c>
      <c r="D2524">
        <v>10</v>
      </c>
      <c r="F2524">
        <v>0</v>
      </c>
      <c r="G2524">
        <v>0</v>
      </c>
      <c r="H2524">
        <v>0</v>
      </c>
      <c r="I2524">
        <v>326.39999399999999</v>
      </c>
      <c r="J2524">
        <v>16</v>
      </c>
      <c r="K2524">
        <v>21.07</v>
      </c>
      <c r="L2524">
        <v>69914.390625</v>
      </c>
      <c r="M2524">
        <v>406.25</v>
      </c>
      <c r="P2524">
        <v>344.32000699999998</v>
      </c>
      <c r="Q2524">
        <v>26.633333</v>
      </c>
      <c r="R2524">
        <v>13.752333</v>
      </c>
      <c r="S2524">
        <v>68323.273438000004</v>
      </c>
      <c r="T2524">
        <v>126.128693</v>
      </c>
      <c r="U2524">
        <v>-17.920013000000001</v>
      </c>
    </row>
    <row r="2525" spans="1:21">
      <c r="A2525">
        <v>12615</v>
      </c>
      <c r="B2525">
        <v>8</v>
      </c>
      <c r="C2525">
        <v>18</v>
      </c>
      <c r="D2525">
        <v>15</v>
      </c>
      <c r="F2525">
        <v>0</v>
      </c>
      <c r="G2525">
        <v>0</v>
      </c>
      <c r="H2525">
        <v>0</v>
      </c>
      <c r="I2525">
        <v>312</v>
      </c>
      <c r="J2525">
        <v>16.200001</v>
      </c>
      <c r="K2525">
        <v>21.75</v>
      </c>
      <c r="L2525">
        <v>70226.390625</v>
      </c>
      <c r="M2525">
        <v>401.23455799999999</v>
      </c>
      <c r="P2525">
        <v>342</v>
      </c>
      <c r="Q2525">
        <v>27.496666000000001</v>
      </c>
      <c r="R2525">
        <v>13.344001</v>
      </c>
      <c r="S2525">
        <v>68665.273438000004</v>
      </c>
      <c r="T2525">
        <v>126.29895</v>
      </c>
      <c r="U2525">
        <v>-30</v>
      </c>
    </row>
    <row r="2526" spans="1:21">
      <c r="A2526">
        <v>12620</v>
      </c>
      <c r="B2526">
        <v>8</v>
      </c>
      <c r="C2526">
        <v>18</v>
      </c>
      <c r="D2526">
        <v>20</v>
      </c>
      <c r="F2526">
        <v>0</v>
      </c>
      <c r="G2526">
        <v>0</v>
      </c>
      <c r="H2526">
        <v>0</v>
      </c>
      <c r="I2526">
        <v>292.79998799999998</v>
      </c>
      <c r="J2526">
        <v>15.9</v>
      </c>
      <c r="K2526">
        <v>20.67</v>
      </c>
      <c r="L2526">
        <v>70519.1875</v>
      </c>
      <c r="M2526">
        <v>408.80505399999998</v>
      </c>
      <c r="P2526">
        <v>353.839966</v>
      </c>
      <c r="Q2526">
        <v>28.366667</v>
      </c>
      <c r="R2526">
        <v>12.930999999999999</v>
      </c>
      <c r="S2526">
        <v>69019.117188000004</v>
      </c>
      <c r="T2526">
        <v>139.051117</v>
      </c>
      <c r="U2526">
        <v>-61.039977999999998</v>
      </c>
    </row>
    <row r="2527" spans="1:21">
      <c r="A2527">
        <v>12625</v>
      </c>
      <c r="B2527">
        <v>8</v>
      </c>
      <c r="C2527">
        <v>18</v>
      </c>
      <c r="D2527">
        <v>25</v>
      </c>
      <c r="F2527">
        <v>0</v>
      </c>
      <c r="G2527">
        <v>0</v>
      </c>
      <c r="H2527">
        <v>0</v>
      </c>
      <c r="I2527">
        <v>321.60000600000001</v>
      </c>
      <c r="J2527">
        <v>15.4</v>
      </c>
      <c r="K2527">
        <v>20.66</v>
      </c>
      <c r="L2527">
        <v>70840.789063000004</v>
      </c>
      <c r="M2527">
        <v>422.07794200000001</v>
      </c>
      <c r="P2527">
        <v>365.120026</v>
      </c>
      <c r="Q2527">
        <v>29.093333999999999</v>
      </c>
      <c r="R2527">
        <v>12.853001000000001</v>
      </c>
      <c r="S2527">
        <v>69384.234375</v>
      </c>
      <c r="T2527">
        <v>156.53735399999999</v>
      </c>
      <c r="U2527">
        <v>-43.520020000000002</v>
      </c>
    </row>
    <row r="2528" spans="1:21">
      <c r="A2528">
        <v>12630</v>
      </c>
      <c r="B2528">
        <v>8</v>
      </c>
      <c r="C2528">
        <v>18</v>
      </c>
      <c r="D2528">
        <v>30</v>
      </c>
      <c r="F2528">
        <v>0</v>
      </c>
      <c r="G2528">
        <v>0</v>
      </c>
      <c r="H2528">
        <v>0</v>
      </c>
      <c r="I2528">
        <v>319.20001200000002</v>
      </c>
      <c r="J2528">
        <v>15.3</v>
      </c>
      <c r="K2528">
        <v>23.49</v>
      </c>
      <c r="L2528">
        <v>71159.992188000004</v>
      </c>
      <c r="M2528">
        <v>424.83660900000001</v>
      </c>
      <c r="P2528">
        <v>365.68002300000001</v>
      </c>
      <c r="Q2528">
        <v>30.206671</v>
      </c>
      <c r="R2528">
        <v>11.597999</v>
      </c>
      <c r="S2528">
        <v>69749.914063000004</v>
      </c>
      <c r="T2528">
        <v>166.61883499999999</v>
      </c>
      <c r="U2528">
        <v>-46.480010999999998</v>
      </c>
    </row>
    <row r="2529" spans="1:21">
      <c r="A2529">
        <v>12635</v>
      </c>
      <c r="B2529">
        <v>8</v>
      </c>
      <c r="C2529">
        <v>18</v>
      </c>
      <c r="D2529">
        <v>35</v>
      </c>
      <c r="F2529">
        <v>0</v>
      </c>
      <c r="G2529">
        <v>0</v>
      </c>
      <c r="H2529">
        <v>0</v>
      </c>
      <c r="I2529">
        <v>324</v>
      </c>
      <c r="J2529">
        <v>14.4</v>
      </c>
      <c r="K2529">
        <v>25.6</v>
      </c>
      <c r="L2529">
        <v>71483.992188000004</v>
      </c>
      <c r="M2529">
        <v>451.38891599999999</v>
      </c>
      <c r="P2529">
        <v>363.03997800000002</v>
      </c>
      <c r="Q2529">
        <v>31.809999000000001</v>
      </c>
      <c r="R2529">
        <v>11.289332</v>
      </c>
      <c r="S2529">
        <v>70112.953125</v>
      </c>
      <c r="T2529">
        <v>205.94937100000001</v>
      </c>
      <c r="U2529">
        <v>-39.039977999999998</v>
      </c>
    </row>
    <row r="2530" spans="1:21">
      <c r="A2530">
        <v>12640</v>
      </c>
      <c r="B2530">
        <v>8</v>
      </c>
      <c r="C2530">
        <v>18</v>
      </c>
      <c r="D2530">
        <v>40</v>
      </c>
      <c r="F2530">
        <v>0</v>
      </c>
      <c r="G2530">
        <v>0</v>
      </c>
      <c r="H2530">
        <v>0</v>
      </c>
      <c r="I2530">
        <v>369.60000600000001</v>
      </c>
      <c r="J2530">
        <v>15.1</v>
      </c>
      <c r="K2530">
        <v>18.07</v>
      </c>
      <c r="L2530">
        <v>71853.59375</v>
      </c>
      <c r="M2530">
        <v>430.46356200000002</v>
      </c>
      <c r="P2530">
        <v>363.35998499999999</v>
      </c>
      <c r="Q2530">
        <v>33.756667999999998</v>
      </c>
      <c r="R2530">
        <v>9.9380000000000006</v>
      </c>
      <c r="S2530">
        <v>70476.328125</v>
      </c>
      <c r="T2530">
        <v>198.28587300000001</v>
      </c>
      <c r="U2530">
        <v>6.2400209999999996</v>
      </c>
    </row>
    <row r="2531" spans="1:21">
      <c r="A2531">
        <v>12645</v>
      </c>
      <c r="B2531">
        <v>8</v>
      </c>
      <c r="C2531">
        <v>18</v>
      </c>
      <c r="D2531">
        <v>45</v>
      </c>
      <c r="F2531">
        <v>0</v>
      </c>
      <c r="G2531">
        <v>0</v>
      </c>
      <c r="H2531">
        <v>0</v>
      </c>
      <c r="I2531">
        <v>357.60000600000001</v>
      </c>
      <c r="J2531">
        <v>16.799999</v>
      </c>
      <c r="K2531">
        <v>17.59</v>
      </c>
      <c r="L2531">
        <v>72211.195313000004</v>
      </c>
      <c r="M2531">
        <v>386.904785</v>
      </c>
      <c r="P2531">
        <v>348.72000100000002</v>
      </c>
      <c r="Q2531">
        <v>35.663330000000002</v>
      </c>
      <c r="R2531">
        <v>9.5976660000000003</v>
      </c>
      <c r="S2531">
        <v>70825.039063000004</v>
      </c>
      <c r="T2531">
        <v>166.38443000000001</v>
      </c>
      <c r="U2531">
        <v>8.8800050000000006</v>
      </c>
    </row>
    <row r="2532" spans="1:21">
      <c r="A2532">
        <v>12650</v>
      </c>
      <c r="B2532">
        <v>8</v>
      </c>
      <c r="C2532">
        <v>18</v>
      </c>
      <c r="D2532">
        <v>50</v>
      </c>
      <c r="F2532">
        <v>0</v>
      </c>
      <c r="G2532">
        <v>0</v>
      </c>
      <c r="H2532">
        <v>0</v>
      </c>
      <c r="I2532">
        <v>384</v>
      </c>
      <c r="J2532">
        <v>17.700001</v>
      </c>
      <c r="K2532">
        <v>15.549999</v>
      </c>
      <c r="L2532">
        <v>72595.195313000004</v>
      </c>
      <c r="M2532">
        <v>367.231628</v>
      </c>
      <c r="P2532">
        <v>344.39996300000001</v>
      </c>
      <c r="Q2532">
        <v>37.090000000000003</v>
      </c>
      <c r="R2532">
        <v>8.982666</v>
      </c>
      <c r="S2532">
        <v>71169.445313000004</v>
      </c>
      <c r="T2532">
        <v>154.76490799999999</v>
      </c>
      <c r="U2532">
        <v>39.600037</v>
      </c>
    </row>
    <row r="2533" spans="1:21">
      <c r="A2533">
        <v>12655</v>
      </c>
      <c r="B2533">
        <v>8</v>
      </c>
      <c r="C2533">
        <v>18</v>
      </c>
      <c r="D2533">
        <v>55</v>
      </c>
      <c r="F2533">
        <v>0</v>
      </c>
      <c r="G2533">
        <v>0</v>
      </c>
      <c r="H2533">
        <v>0</v>
      </c>
      <c r="I2533">
        <v>369.60000600000001</v>
      </c>
      <c r="J2533">
        <v>18.899999999999999</v>
      </c>
      <c r="K2533">
        <v>15.43</v>
      </c>
      <c r="L2533">
        <v>72964.796875</v>
      </c>
      <c r="M2533">
        <v>343.915344</v>
      </c>
      <c r="P2533">
        <v>356.56002799999999</v>
      </c>
      <c r="Q2533">
        <v>39.379997000000003</v>
      </c>
      <c r="R2533">
        <v>7.9870000000000001</v>
      </c>
      <c r="S2533">
        <v>71525.992188000004</v>
      </c>
      <c r="T2533">
        <v>145.25035099999999</v>
      </c>
      <c r="U2533">
        <v>13.039978</v>
      </c>
    </row>
    <row r="2534" spans="1:21">
      <c r="A2534">
        <v>12660</v>
      </c>
      <c r="B2534">
        <v>8</v>
      </c>
      <c r="C2534">
        <v>19</v>
      </c>
      <c r="D2534">
        <v>0</v>
      </c>
      <c r="F2534">
        <v>0</v>
      </c>
      <c r="G2534">
        <v>0</v>
      </c>
      <c r="H2534">
        <v>0</v>
      </c>
      <c r="I2534">
        <v>448.79998799999998</v>
      </c>
      <c r="J2534">
        <v>19.600000000000001</v>
      </c>
      <c r="K2534">
        <v>16.57</v>
      </c>
      <c r="L2534">
        <v>73413.59375</v>
      </c>
      <c r="M2534">
        <v>331.63265999999999</v>
      </c>
      <c r="P2534">
        <v>349.83999599999999</v>
      </c>
      <c r="Q2534">
        <v>42.163330000000002</v>
      </c>
      <c r="R2534">
        <v>7.1603329999999996</v>
      </c>
      <c r="S2534">
        <v>71875.84375</v>
      </c>
      <c r="T2534">
        <v>146.430542</v>
      </c>
      <c r="U2534">
        <v>98.959991000000002</v>
      </c>
    </row>
    <row r="2535" spans="1:21">
      <c r="A2535">
        <v>12665</v>
      </c>
      <c r="B2535">
        <v>8</v>
      </c>
      <c r="C2535">
        <v>19</v>
      </c>
      <c r="D2535">
        <v>5</v>
      </c>
      <c r="F2535">
        <v>0</v>
      </c>
      <c r="G2535">
        <v>0</v>
      </c>
      <c r="H2535">
        <v>0</v>
      </c>
      <c r="I2535">
        <v>357.60000600000001</v>
      </c>
      <c r="J2535">
        <v>19.600000000000001</v>
      </c>
      <c r="K2535">
        <v>16.240002</v>
      </c>
      <c r="L2535">
        <v>73771.195313000004</v>
      </c>
      <c r="M2535">
        <v>331.63265999999999</v>
      </c>
      <c r="P2535">
        <v>339.43997200000001</v>
      </c>
      <c r="Q2535">
        <v>44.953330999999999</v>
      </c>
      <c r="R2535">
        <v>6.5690010000000001</v>
      </c>
      <c r="S2535">
        <v>72215.28125</v>
      </c>
      <c r="T2535">
        <v>158.761124</v>
      </c>
      <c r="U2535">
        <v>18.160034</v>
      </c>
    </row>
    <row r="2536" spans="1:21">
      <c r="A2536">
        <v>12670</v>
      </c>
      <c r="B2536">
        <v>8</v>
      </c>
      <c r="C2536">
        <v>19</v>
      </c>
      <c r="D2536">
        <v>10</v>
      </c>
      <c r="F2536">
        <v>0</v>
      </c>
      <c r="G2536">
        <v>0</v>
      </c>
      <c r="H2536">
        <v>0</v>
      </c>
      <c r="I2536">
        <v>360</v>
      </c>
      <c r="J2536">
        <v>19.399999999999999</v>
      </c>
      <c r="K2536">
        <v>16.879999000000002</v>
      </c>
      <c r="L2536">
        <v>74131.195313000004</v>
      </c>
      <c r="M2536">
        <v>335.05154399999998</v>
      </c>
      <c r="P2536">
        <v>339.76004</v>
      </c>
      <c r="Q2536">
        <v>47.163330000000002</v>
      </c>
      <c r="R2536">
        <v>6.168666</v>
      </c>
      <c r="S2536">
        <v>72555.03125</v>
      </c>
      <c r="T2536">
        <v>172.269577</v>
      </c>
      <c r="U2536">
        <v>20.23996</v>
      </c>
    </row>
    <row r="2537" spans="1:21">
      <c r="A2537">
        <v>12675</v>
      </c>
      <c r="B2537">
        <v>8</v>
      </c>
      <c r="C2537">
        <v>19</v>
      </c>
      <c r="D2537">
        <v>15</v>
      </c>
      <c r="F2537">
        <v>0</v>
      </c>
      <c r="G2537">
        <v>0</v>
      </c>
      <c r="H2537">
        <v>0</v>
      </c>
      <c r="I2537">
        <v>403.20001200000002</v>
      </c>
      <c r="J2537">
        <v>20.299999</v>
      </c>
      <c r="K2537">
        <v>13.59</v>
      </c>
      <c r="L2537">
        <v>74534.398438000004</v>
      </c>
      <c r="M2537">
        <v>320.19705199999999</v>
      </c>
      <c r="P2537">
        <v>340.24005099999999</v>
      </c>
      <c r="Q2537">
        <v>49.283332999999999</v>
      </c>
      <c r="R2537">
        <v>5.67</v>
      </c>
      <c r="S2537">
        <v>72895.28125</v>
      </c>
      <c r="T2537">
        <v>166.32667499999999</v>
      </c>
      <c r="U2537">
        <v>62.959961</v>
      </c>
    </row>
    <row r="2538" spans="1:21">
      <c r="A2538">
        <v>12680</v>
      </c>
      <c r="B2538">
        <v>8</v>
      </c>
      <c r="C2538">
        <v>19</v>
      </c>
      <c r="D2538">
        <v>20</v>
      </c>
      <c r="F2538">
        <v>0</v>
      </c>
      <c r="G2538">
        <v>0</v>
      </c>
      <c r="H2538">
        <v>0</v>
      </c>
      <c r="I2538">
        <v>422.39999399999999</v>
      </c>
      <c r="J2538">
        <v>22</v>
      </c>
      <c r="K2538">
        <v>12.48</v>
      </c>
      <c r="L2538">
        <v>74956.796875</v>
      </c>
      <c r="M2538">
        <v>295.45455900000002</v>
      </c>
      <c r="P2538">
        <v>345.76007099999998</v>
      </c>
      <c r="Q2538">
        <v>51.106667000000002</v>
      </c>
      <c r="R2538">
        <v>5.6539999999999999</v>
      </c>
      <c r="S2538">
        <v>73241.03125</v>
      </c>
      <c r="T2538">
        <v>149.57074</v>
      </c>
      <c r="U2538">
        <v>76.639922999999996</v>
      </c>
    </row>
    <row r="2539" spans="1:21">
      <c r="A2539">
        <v>12685</v>
      </c>
      <c r="B2539">
        <v>8</v>
      </c>
      <c r="C2539">
        <v>19</v>
      </c>
      <c r="D2539">
        <v>25</v>
      </c>
      <c r="F2539">
        <v>0</v>
      </c>
      <c r="G2539">
        <v>0</v>
      </c>
      <c r="H2539">
        <v>0</v>
      </c>
      <c r="I2539">
        <v>364.79998799999998</v>
      </c>
      <c r="J2539">
        <v>25.5</v>
      </c>
      <c r="K2539">
        <v>7.9400009999999996</v>
      </c>
      <c r="L2539">
        <v>75321.59375</v>
      </c>
      <c r="M2539">
        <v>254.901962</v>
      </c>
      <c r="P2539">
        <v>327.68002300000001</v>
      </c>
      <c r="Q2539">
        <v>52.746662000000001</v>
      </c>
      <c r="R2539">
        <v>4.8626670000000001</v>
      </c>
      <c r="S2539">
        <v>73568.71875</v>
      </c>
      <c r="T2539">
        <v>117.531586</v>
      </c>
      <c r="U2539">
        <v>37.119965000000001</v>
      </c>
    </row>
    <row r="2540" spans="1:21">
      <c r="A2540">
        <v>12690</v>
      </c>
      <c r="B2540">
        <v>8</v>
      </c>
      <c r="C2540">
        <v>19</v>
      </c>
      <c r="D2540">
        <v>30</v>
      </c>
      <c r="F2540">
        <v>0</v>
      </c>
      <c r="G2540">
        <v>0</v>
      </c>
      <c r="H2540">
        <v>0</v>
      </c>
      <c r="I2540">
        <v>326.39999399999999</v>
      </c>
      <c r="J2540">
        <v>34.400002000000001</v>
      </c>
      <c r="K2540">
        <v>4.08</v>
      </c>
      <c r="L2540">
        <v>75647.992188000004</v>
      </c>
      <c r="M2540">
        <v>188.95347599999999</v>
      </c>
      <c r="P2540">
        <v>322.64004499999999</v>
      </c>
      <c r="Q2540">
        <v>54.763331999999998</v>
      </c>
      <c r="R2540">
        <v>4.3533330000000001</v>
      </c>
      <c r="S2540">
        <v>73891.367188000004</v>
      </c>
      <c r="T2540">
        <v>61.011726000000003</v>
      </c>
      <c r="U2540">
        <v>3.7599490000000002</v>
      </c>
    </row>
    <row r="2541" spans="1:21">
      <c r="A2541">
        <v>12695</v>
      </c>
      <c r="B2541">
        <v>8</v>
      </c>
      <c r="C2541">
        <v>19</v>
      </c>
      <c r="D2541">
        <v>35</v>
      </c>
      <c r="F2541">
        <v>0</v>
      </c>
      <c r="G2541">
        <v>0</v>
      </c>
      <c r="H2541">
        <v>0</v>
      </c>
      <c r="I2541">
        <v>307.20001200000002</v>
      </c>
      <c r="J2541">
        <v>42.200001</v>
      </c>
      <c r="K2541">
        <v>3.63</v>
      </c>
      <c r="L2541">
        <v>75955.195313000004</v>
      </c>
      <c r="M2541">
        <v>154.02842699999999</v>
      </c>
      <c r="P2541">
        <v>298.23996</v>
      </c>
      <c r="Q2541">
        <v>56.500003999999997</v>
      </c>
      <c r="R2541">
        <v>3.851334</v>
      </c>
      <c r="S2541">
        <v>74189.601563000004</v>
      </c>
      <c r="T2541">
        <v>32.562027</v>
      </c>
      <c r="U2541">
        <v>8.9600519999999992</v>
      </c>
    </row>
    <row r="2542" spans="1:21">
      <c r="A2542">
        <v>12700</v>
      </c>
      <c r="B2542">
        <v>8</v>
      </c>
      <c r="C2542">
        <v>19</v>
      </c>
      <c r="D2542">
        <v>40</v>
      </c>
      <c r="F2542">
        <v>0</v>
      </c>
      <c r="G2542">
        <v>0</v>
      </c>
      <c r="H2542">
        <v>0</v>
      </c>
      <c r="I2542">
        <v>326.39999399999999</v>
      </c>
      <c r="J2542">
        <v>46.900002000000001</v>
      </c>
      <c r="K2542">
        <v>4.1399999999999997</v>
      </c>
      <c r="L2542">
        <v>76281.59375</v>
      </c>
      <c r="M2542">
        <v>138.59274300000001</v>
      </c>
      <c r="P2542">
        <v>306</v>
      </c>
      <c r="Q2542">
        <v>57.896667000000001</v>
      </c>
      <c r="R2542">
        <v>3.867667</v>
      </c>
      <c r="S2542">
        <v>74495.601563000004</v>
      </c>
      <c r="T2542">
        <v>22.277832</v>
      </c>
      <c r="U2542">
        <v>20.399994</v>
      </c>
    </row>
    <row r="2543" spans="1:21">
      <c r="A2543">
        <v>12705</v>
      </c>
      <c r="B2543">
        <v>8</v>
      </c>
      <c r="C2543">
        <v>19</v>
      </c>
      <c r="D2543">
        <v>45</v>
      </c>
      <c r="F2543">
        <v>0</v>
      </c>
      <c r="G2543">
        <v>0</v>
      </c>
      <c r="H2543">
        <v>0</v>
      </c>
      <c r="I2543">
        <v>266.39999399999999</v>
      </c>
      <c r="J2543">
        <v>50.099997999999999</v>
      </c>
      <c r="K2543">
        <v>3.41</v>
      </c>
      <c r="L2543">
        <v>76547.992188000004</v>
      </c>
      <c r="M2543">
        <v>129.74052399999999</v>
      </c>
      <c r="P2543">
        <v>287.040009</v>
      </c>
      <c r="Q2543">
        <v>59.100009999999997</v>
      </c>
      <c r="R2543">
        <v>3.5136669999999999</v>
      </c>
      <c r="S2543">
        <v>74782.625</v>
      </c>
      <c r="T2543">
        <v>17.835884</v>
      </c>
      <c r="U2543">
        <v>-20.640014999999998</v>
      </c>
    </row>
    <row r="2544" spans="1:21">
      <c r="A2544">
        <v>12710</v>
      </c>
      <c r="B2544">
        <v>8</v>
      </c>
      <c r="C2544">
        <v>19</v>
      </c>
      <c r="D2544">
        <v>50</v>
      </c>
      <c r="F2544">
        <v>0</v>
      </c>
      <c r="G2544">
        <v>0</v>
      </c>
      <c r="H2544">
        <v>0</v>
      </c>
      <c r="I2544">
        <v>292.79998799999998</v>
      </c>
      <c r="J2544">
        <v>53.799999</v>
      </c>
      <c r="K2544">
        <v>3.36</v>
      </c>
      <c r="L2544">
        <v>76840.789063000004</v>
      </c>
      <c r="M2544">
        <v>120.817848</v>
      </c>
      <c r="P2544">
        <v>261.20004299999999</v>
      </c>
      <c r="Q2544">
        <v>59.959999000000003</v>
      </c>
      <c r="R2544">
        <v>3.1720000000000002</v>
      </c>
      <c r="S2544">
        <v>75043.84375</v>
      </c>
      <c r="T2544">
        <v>11.506729</v>
      </c>
      <c r="U2544">
        <v>31.599945000000002</v>
      </c>
    </row>
    <row r="2545" spans="1:21">
      <c r="A2545">
        <v>12715</v>
      </c>
      <c r="B2545">
        <v>8</v>
      </c>
      <c r="C2545">
        <v>19</v>
      </c>
      <c r="D2545">
        <v>55</v>
      </c>
      <c r="F2545">
        <v>0</v>
      </c>
      <c r="G2545">
        <v>0</v>
      </c>
      <c r="H2545">
        <v>0</v>
      </c>
      <c r="I2545">
        <v>273.60000600000001</v>
      </c>
      <c r="J2545">
        <v>56</v>
      </c>
      <c r="K2545">
        <v>3.31</v>
      </c>
      <c r="L2545">
        <v>77114.390625</v>
      </c>
      <c r="M2545">
        <v>116.071426</v>
      </c>
      <c r="P2545">
        <v>276.720032</v>
      </c>
      <c r="Q2545">
        <v>60.946663000000001</v>
      </c>
      <c r="R2545">
        <v>3.3043330000000002</v>
      </c>
      <c r="S2545">
        <v>75320.554688000004</v>
      </c>
      <c r="T2545">
        <v>8.9191210000000005</v>
      </c>
      <c r="U2545">
        <v>-3.1200260000000002</v>
      </c>
    </row>
    <row r="2546" spans="1:21">
      <c r="A2546">
        <v>12720</v>
      </c>
      <c r="B2546">
        <v>8</v>
      </c>
      <c r="C2546">
        <v>20</v>
      </c>
      <c r="D2546">
        <v>0</v>
      </c>
      <c r="F2546">
        <v>0</v>
      </c>
      <c r="G2546">
        <v>0</v>
      </c>
      <c r="H2546">
        <v>0</v>
      </c>
      <c r="I2546">
        <v>302.39999399999999</v>
      </c>
      <c r="J2546">
        <v>58.099997999999999</v>
      </c>
      <c r="K2546">
        <v>3.56</v>
      </c>
      <c r="L2546">
        <v>77416.789063000004</v>
      </c>
      <c r="M2546">
        <v>111.876076</v>
      </c>
      <c r="P2546">
        <v>274.24002100000001</v>
      </c>
      <c r="Q2546">
        <v>61.436664999999998</v>
      </c>
      <c r="R2546">
        <v>3.3450000000000002</v>
      </c>
      <c r="S2546">
        <v>75594.789063000004</v>
      </c>
      <c r="T2546">
        <v>5.790375</v>
      </c>
      <c r="U2546">
        <v>28.159973000000001</v>
      </c>
    </row>
    <row r="2547" spans="1:21">
      <c r="A2547">
        <v>12725</v>
      </c>
      <c r="B2547">
        <v>8</v>
      </c>
      <c r="C2547">
        <v>20</v>
      </c>
      <c r="D2547">
        <v>5</v>
      </c>
      <c r="F2547">
        <v>0</v>
      </c>
      <c r="G2547">
        <v>0</v>
      </c>
      <c r="H2547">
        <v>0</v>
      </c>
      <c r="I2547">
        <v>259.20001200000002</v>
      </c>
      <c r="J2547">
        <v>59.400002000000001</v>
      </c>
      <c r="K2547">
        <v>3.07</v>
      </c>
      <c r="L2547">
        <v>77675.992188000004</v>
      </c>
      <c r="M2547">
        <v>109.427605</v>
      </c>
      <c r="P2547">
        <v>264.55999800000001</v>
      </c>
      <c r="Q2547">
        <v>61.786662999999997</v>
      </c>
      <c r="R2547">
        <v>3.2360000000000002</v>
      </c>
      <c r="S2547">
        <v>75859.359375</v>
      </c>
      <c r="T2547">
        <v>4.0325620000000004</v>
      </c>
      <c r="U2547">
        <v>-5.359985</v>
      </c>
    </row>
    <row r="2548" spans="1:21">
      <c r="A2548">
        <v>12730</v>
      </c>
      <c r="B2548">
        <v>8</v>
      </c>
      <c r="C2548">
        <v>20</v>
      </c>
      <c r="D2548">
        <v>10</v>
      </c>
      <c r="F2548">
        <v>0</v>
      </c>
      <c r="G2548">
        <v>0</v>
      </c>
      <c r="H2548">
        <v>0</v>
      </c>
      <c r="I2548">
        <v>283.20001200000002</v>
      </c>
      <c r="J2548">
        <v>59.900002000000001</v>
      </c>
      <c r="K2548">
        <v>3.4</v>
      </c>
      <c r="L2548">
        <v>77959.195313000004</v>
      </c>
      <c r="M2548">
        <v>108.514191</v>
      </c>
      <c r="P2548">
        <v>282.87994400000002</v>
      </c>
      <c r="Q2548">
        <v>62.036667000000001</v>
      </c>
      <c r="R2548">
        <v>3.4836670000000001</v>
      </c>
      <c r="S2548">
        <v>76142.234375</v>
      </c>
      <c r="T2548">
        <v>3.5730590000000002</v>
      </c>
      <c r="U2548">
        <v>0.32006800000000002</v>
      </c>
    </row>
    <row r="2549" spans="1:21">
      <c r="A2549">
        <v>12735</v>
      </c>
      <c r="B2549">
        <v>8</v>
      </c>
      <c r="C2549">
        <v>20</v>
      </c>
      <c r="D2549">
        <v>15</v>
      </c>
      <c r="F2549">
        <v>0</v>
      </c>
      <c r="G2549">
        <v>0</v>
      </c>
      <c r="H2549">
        <v>0</v>
      </c>
      <c r="I2549">
        <v>261.60000600000001</v>
      </c>
      <c r="J2549">
        <v>60.799999</v>
      </c>
      <c r="K2549">
        <v>3.24</v>
      </c>
      <c r="L2549">
        <v>78220.796875</v>
      </c>
      <c r="M2549">
        <v>106.907898</v>
      </c>
      <c r="P2549">
        <v>277.51998900000001</v>
      </c>
      <c r="Q2549">
        <v>62.336669999999998</v>
      </c>
      <c r="R2549">
        <v>3.383667</v>
      </c>
      <c r="S2549">
        <v>76419.757813000004</v>
      </c>
      <c r="T2549">
        <v>2.5028000000000001</v>
      </c>
      <c r="U2549">
        <v>-15.919983</v>
      </c>
    </row>
    <row r="2550" spans="1:21">
      <c r="A2550">
        <v>12740</v>
      </c>
      <c r="B2550">
        <v>8</v>
      </c>
      <c r="C2550">
        <v>20</v>
      </c>
      <c r="D2550">
        <v>20</v>
      </c>
      <c r="F2550">
        <v>0</v>
      </c>
      <c r="G2550">
        <v>0</v>
      </c>
      <c r="H2550">
        <v>0</v>
      </c>
      <c r="I2550">
        <v>261.60000600000001</v>
      </c>
      <c r="J2550">
        <v>61.599997999999999</v>
      </c>
      <c r="K2550">
        <v>2.98</v>
      </c>
      <c r="L2550">
        <v>78482.398438000004</v>
      </c>
      <c r="M2550">
        <v>105.519485</v>
      </c>
      <c r="P2550">
        <v>266.24002100000001</v>
      </c>
      <c r="Q2550">
        <v>62.426670000000001</v>
      </c>
      <c r="R2550">
        <v>3.2679999999999998</v>
      </c>
      <c r="S2550">
        <v>76685.992188000004</v>
      </c>
      <c r="T2550">
        <v>1.2656099999999999</v>
      </c>
      <c r="U2550">
        <v>-4.640015</v>
      </c>
    </row>
    <row r="2551" spans="1:21">
      <c r="A2551">
        <v>12745</v>
      </c>
      <c r="B2551">
        <v>8</v>
      </c>
      <c r="C2551">
        <v>20</v>
      </c>
      <c r="D2551">
        <v>25</v>
      </c>
      <c r="F2551">
        <v>0</v>
      </c>
      <c r="G2551">
        <v>0</v>
      </c>
      <c r="H2551">
        <v>0</v>
      </c>
      <c r="I2551">
        <v>266.39999399999999</v>
      </c>
      <c r="J2551">
        <v>62.200001</v>
      </c>
      <c r="K2551">
        <v>3.36</v>
      </c>
      <c r="L2551">
        <v>78748.796875</v>
      </c>
      <c r="M2551">
        <v>104.50161</v>
      </c>
      <c r="P2551">
        <v>270.79998799999998</v>
      </c>
      <c r="Q2551">
        <v>62.609993000000003</v>
      </c>
      <c r="R2551">
        <v>3.2739989999999999</v>
      </c>
      <c r="S2551">
        <v>76956.789063000004</v>
      </c>
      <c r="T2551">
        <v>0.55116299999999996</v>
      </c>
      <c r="U2551">
        <v>-4.3999940000000004</v>
      </c>
    </row>
    <row r="2552" spans="1:21">
      <c r="A2552">
        <v>12750</v>
      </c>
      <c r="B2552">
        <v>8</v>
      </c>
      <c r="C2552">
        <v>20</v>
      </c>
      <c r="D2552">
        <v>30</v>
      </c>
      <c r="F2552">
        <v>0</v>
      </c>
      <c r="G2552">
        <v>0</v>
      </c>
      <c r="H2552">
        <v>0</v>
      </c>
      <c r="I2552">
        <v>278.39999399999999</v>
      </c>
      <c r="J2552">
        <v>62.400002000000001</v>
      </c>
      <c r="K2552">
        <v>3.29</v>
      </c>
      <c r="L2552">
        <v>79027.195313000004</v>
      </c>
      <c r="M2552">
        <v>104.166664</v>
      </c>
      <c r="P2552">
        <v>262.47998000000001</v>
      </c>
      <c r="Q2552">
        <v>62.666671999999998</v>
      </c>
      <c r="R2552">
        <v>3.198334</v>
      </c>
      <c r="S2552">
        <v>77219.265625</v>
      </c>
      <c r="T2552">
        <v>0.32804100000000003</v>
      </c>
      <c r="U2552">
        <v>15.920013000000001</v>
      </c>
    </row>
    <row r="2553" spans="1:21">
      <c r="A2553">
        <v>12755</v>
      </c>
      <c r="B2553">
        <v>8</v>
      </c>
      <c r="C2553">
        <v>20</v>
      </c>
      <c r="D2553">
        <v>35</v>
      </c>
      <c r="F2553">
        <v>0</v>
      </c>
      <c r="G2553">
        <v>0</v>
      </c>
      <c r="H2553">
        <v>0</v>
      </c>
      <c r="I2553">
        <v>228</v>
      </c>
      <c r="J2553">
        <v>63</v>
      </c>
      <c r="K2553">
        <v>2.65</v>
      </c>
      <c r="L2553">
        <v>79255.195313000004</v>
      </c>
      <c r="M2553">
        <v>103.174606</v>
      </c>
      <c r="P2553">
        <v>264.39999399999999</v>
      </c>
      <c r="Q2553">
        <v>62.626663000000001</v>
      </c>
      <c r="R2553">
        <v>3.2663340000000001</v>
      </c>
      <c r="S2553">
        <v>77483.671875</v>
      </c>
      <c r="T2553">
        <v>-0.72383900000000001</v>
      </c>
      <c r="U2553">
        <v>-36.399994</v>
      </c>
    </row>
    <row r="2554" spans="1:21">
      <c r="A2554">
        <v>12760</v>
      </c>
      <c r="B2554">
        <v>8</v>
      </c>
      <c r="C2554">
        <v>20</v>
      </c>
      <c r="D2554">
        <v>40</v>
      </c>
      <c r="F2554">
        <v>0</v>
      </c>
      <c r="G2554">
        <v>0</v>
      </c>
      <c r="H2554">
        <v>0</v>
      </c>
      <c r="I2554">
        <v>295.20001200000002</v>
      </c>
      <c r="J2554">
        <v>63.299999</v>
      </c>
      <c r="K2554">
        <v>3.43</v>
      </c>
      <c r="L2554">
        <v>79550.398438000004</v>
      </c>
      <c r="M2554">
        <v>102.68562300000001</v>
      </c>
      <c r="P2554">
        <v>263.279968</v>
      </c>
      <c r="Q2554">
        <v>62.613337999999999</v>
      </c>
      <c r="R2554">
        <v>3.2316669999999998</v>
      </c>
      <c r="S2554">
        <v>77746.96875</v>
      </c>
      <c r="T2554">
        <v>-1.2411350000000001</v>
      </c>
      <c r="U2554">
        <v>31.920044000000001</v>
      </c>
    </row>
    <row r="2555" spans="1:21">
      <c r="A2555">
        <v>12765</v>
      </c>
      <c r="B2555">
        <v>8</v>
      </c>
      <c r="C2555">
        <v>20</v>
      </c>
      <c r="D2555">
        <v>45</v>
      </c>
      <c r="F2555">
        <v>0</v>
      </c>
      <c r="G2555">
        <v>0</v>
      </c>
      <c r="H2555">
        <v>0</v>
      </c>
      <c r="I2555">
        <v>208.800003</v>
      </c>
      <c r="J2555">
        <v>63.799999</v>
      </c>
      <c r="K2555">
        <v>2.42</v>
      </c>
      <c r="L2555">
        <v>79759.195313000004</v>
      </c>
      <c r="M2555">
        <v>101.880882</v>
      </c>
      <c r="P2555">
        <v>251.76000999999999</v>
      </c>
      <c r="Q2555">
        <v>62.619995000000003</v>
      </c>
      <c r="R2555">
        <v>3.1126670000000001</v>
      </c>
      <c r="S2555">
        <v>77998.710938000004</v>
      </c>
      <c r="T2555">
        <v>-2.0054319999999999</v>
      </c>
      <c r="U2555">
        <v>-42.960006999999997</v>
      </c>
    </row>
    <row r="2556" spans="1:21">
      <c r="A2556">
        <v>12770</v>
      </c>
      <c r="B2556">
        <v>8</v>
      </c>
      <c r="C2556">
        <v>20</v>
      </c>
      <c r="D2556">
        <v>50</v>
      </c>
      <c r="F2556">
        <v>0</v>
      </c>
      <c r="G2556">
        <v>0</v>
      </c>
      <c r="H2556">
        <v>0</v>
      </c>
      <c r="I2556">
        <v>232.800003</v>
      </c>
      <c r="J2556">
        <v>63.599997999999999</v>
      </c>
      <c r="K2556">
        <v>2.84</v>
      </c>
      <c r="L2556">
        <v>79991.992188000004</v>
      </c>
      <c r="M2556">
        <v>102.201263</v>
      </c>
      <c r="P2556">
        <v>252.16000399999999</v>
      </c>
      <c r="Q2556">
        <v>62.906677000000002</v>
      </c>
      <c r="R2556">
        <v>3.0266670000000002</v>
      </c>
      <c r="S2556">
        <v>78250.875</v>
      </c>
      <c r="T2556">
        <v>-1.2056119999999999</v>
      </c>
      <c r="U2556">
        <v>-19.360001</v>
      </c>
    </row>
    <row r="2557" spans="1:21">
      <c r="A2557">
        <v>12775</v>
      </c>
      <c r="B2557">
        <v>8</v>
      </c>
      <c r="C2557">
        <v>20</v>
      </c>
      <c r="D2557">
        <v>55</v>
      </c>
      <c r="F2557">
        <v>0</v>
      </c>
      <c r="G2557">
        <v>0</v>
      </c>
      <c r="H2557">
        <v>0</v>
      </c>
      <c r="I2557">
        <v>237.60000600000001</v>
      </c>
      <c r="J2557">
        <v>64.800003000000004</v>
      </c>
      <c r="K2557">
        <v>2.81</v>
      </c>
      <c r="L2557">
        <v>80229.59375</v>
      </c>
      <c r="M2557">
        <v>100.30864</v>
      </c>
      <c r="P2557">
        <v>245.520004</v>
      </c>
      <c r="Q2557">
        <v>63.016658999999997</v>
      </c>
      <c r="R2557">
        <v>2.95</v>
      </c>
      <c r="S2557">
        <v>78496.40625</v>
      </c>
      <c r="T2557">
        <v>-2.920258</v>
      </c>
      <c r="U2557">
        <v>-7.9199979999999996</v>
      </c>
    </row>
    <row r="2558" spans="1:21">
      <c r="A2558">
        <v>12780</v>
      </c>
      <c r="B2558">
        <v>8</v>
      </c>
      <c r="C2558">
        <v>21</v>
      </c>
      <c r="D2558">
        <v>0</v>
      </c>
      <c r="F2558">
        <v>0</v>
      </c>
      <c r="G2558">
        <v>0</v>
      </c>
      <c r="H2558">
        <v>0</v>
      </c>
      <c r="I2558">
        <v>244.800003</v>
      </c>
      <c r="J2558">
        <v>64.5</v>
      </c>
      <c r="K2558">
        <v>2.97</v>
      </c>
      <c r="L2558">
        <v>80474.390625</v>
      </c>
      <c r="M2558">
        <v>100.775192</v>
      </c>
      <c r="P2558">
        <v>263.36001599999997</v>
      </c>
      <c r="Q2558">
        <v>63.273327000000002</v>
      </c>
      <c r="R2558">
        <v>3.206</v>
      </c>
      <c r="S2558">
        <v>78759.757813000004</v>
      </c>
      <c r="T2558">
        <v>-2.036835</v>
      </c>
      <c r="U2558">
        <v>-18.560013000000001</v>
      </c>
    </row>
    <row r="2559" spans="1:21">
      <c r="A2559">
        <v>12785</v>
      </c>
      <c r="B2559">
        <v>8</v>
      </c>
      <c r="C2559">
        <v>21</v>
      </c>
      <c r="D2559">
        <v>5</v>
      </c>
      <c r="F2559">
        <v>0</v>
      </c>
      <c r="G2559">
        <v>0</v>
      </c>
      <c r="H2559">
        <v>0</v>
      </c>
      <c r="I2559">
        <v>261.60000600000001</v>
      </c>
      <c r="J2559">
        <v>64.099997999999999</v>
      </c>
      <c r="K2559">
        <v>3.21</v>
      </c>
      <c r="L2559">
        <v>80735.992188000004</v>
      </c>
      <c r="M2559">
        <v>101.40406</v>
      </c>
      <c r="P2559">
        <v>254.080017</v>
      </c>
      <c r="Q2559">
        <v>63.193333000000003</v>
      </c>
      <c r="R2559">
        <v>3.0960000000000001</v>
      </c>
      <c r="S2559">
        <v>79013.851563000004</v>
      </c>
      <c r="T2559">
        <v>-1.5847020000000001</v>
      </c>
      <c r="U2559">
        <v>7.5199889999999998</v>
      </c>
    </row>
    <row r="2560" spans="1:21">
      <c r="A2560">
        <v>12790</v>
      </c>
      <c r="B2560">
        <v>8</v>
      </c>
      <c r="C2560">
        <v>21</v>
      </c>
      <c r="D2560">
        <v>10</v>
      </c>
      <c r="F2560">
        <v>0</v>
      </c>
      <c r="G2560">
        <v>0</v>
      </c>
      <c r="H2560">
        <v>0</v>
      </c>
      <c r="I2560">
        <v>259.20001200000002</v>
      </c>
      <c r="J2560">
        <v>63.799999</v>
      </c>
      <c r="K2560">
        <v>3.13</v>
      </c>
      <c r="L2560">
        <v>80995.195313000004</v>
      </c>
      <c r="M2560">
        <v>101.880882</v>
      </c>
      <c r="P2560">
        <v>264.56002799999999</v>
      </c>
      <c r="Q2560">
        <v>63.223331000000002</v>
      </c>
      <c r="R2560">
        <v>3.2433329999999998</v>
      </c>
      <c r="S2560">
        <v>79278.390625</v>
      </c>
      <c r="T2560">
        <v>-1.0179670000000001</v>
      </c>
      <c r="U2560">
        <v>-5.3600159999999999</v>
      </c>
    </row>
    <row r="2561" spans="1:21">
      <c r="A2561">
        <v>12795</v>
      </c>
      <c r="B2561">
        <v>8</v>
      </c>
      <c r="C2561">
        <v>21</v>
      </c>
      <c r="D2561">
        <v>15</v>
      </c>
      <c r="F2561">
        <v>0</v>
      </c>
      <c r="G2561">
        <v>0</v>
      </c>
      <c r="H2561">
        <v>0</v>
      </c>
      <c r="I2561">
        <v>290.39999399999999</v>
      </c>
      <c r="J2561">
        <v>63.599997999999999</v>
      </c>
      <c r="K2561">
        <v>3.61</v>
      </c>
      <c r="L2561">
        <v>81285.59375</v>
      </c>
      <c r="M2561">
        <v>102.201263</v>
      </c>
      <c r="P2561">
        <v>267.28002900000001</v>
      </c>
      <c r="Q2561">
        <v>63.423335999999999</v>
      </c>
      <c r="R2561">
        <v>3.205667</v>
      </c>
      <c r="S2561">
        <v>79545.671875</v>
      </c>
      <c r="T2561">
        <v>-0.36798900000000001</v>
      </c>
      <c r="U2561">
        <v>23.119965000000001</v>
      </c>
    </row>
    <row r="2562" spans="1:21">
      <c r="A2562">
        <v>12800</v>
      </c>
      <c r="B2562">
        <v>8</v>
      </c>
      <c r="C2562">
        <v>21</v>
      </c>
      <c r="D2562">
        <v>20</v>
      </c>
      <c r="F2562">
        <v>0</v>
      </c>
      <c r="G2562">
        <v>0</v>
      </c>
      <c r="H2562">
        <v>0</v>
      </c>
      <c r="I2562">
        <v>309.60000600000001</v>
      </c>
      <c r="J2562">
        <v>63.299999</v>
      </c>
      <c r="K2562">
        <v>3.81</v>
      </c>
      <c r="L2562">
        <v>81595.195313000004</v>
      </c>
      <c r="M2562">
        <v>102.68562300000001</v>
      </c>
      <c r="P2562">
        <v>269.040009</v>
      </c>
      <c r="Q2562">
        <v>63.293326999999998</v>
      </c>
      <c r="R2562">
        <v>3.3090000000000002</v>
      </c>
      <c r="S2562">
        <v>79814.703125</v>
      </c>
      <c r="T2562">
        <v>-8.1665000000000001E-2</v>
      </c>
      <c r="U2562">
        <v>40.559998</v>
      </c>
    </row>
    <row r="2563" spans="1:21">
      <c r="A2563">
        <v>12805</v>
      </c>
      <c r="B2563">
        <v>8</v>
      </c>
      <c r="C2563">
        <v>21</v>
      </c>
      <c r="D2563">
        <v>25</v>
      </c>
      <c r="F2563">
        <v>0</v>
      </c>
      <c r="G2563">
        <v>0</v>
      </c>
      <c r="H2563">
        <v>0</v>
      </c>
      <c r="I2563">
        <v>264</v>
      </c>
      <c r="J2563">
        <v>63.900002000000001</v>
      </c>
      <c r="K2563">
        <v>3.01</v>
      </c>
      <c r="L2563">
        <v>81859.195313000004</v>
      </c>
      <c r="M2563">
        <v>101.721436</v>
      </c>
      <c r="P2563">
        <v>267.59997600000003</v>
      </c>
      <c r="Q2563">
        <v>63.333328000000002</v>
      </c>
      <c r="R2563">
        <v>3.2463329999999999</v>
      </c>
      <c r="S2563">
        <v>80082.320313000004</v>
      </c>
      <c r="T2563">
        <v>-0.99125700000000005</v>
      </c>
      <c r="U2563">
        <v>-3.5999759999999998</v>
      </c>
    </row>
    <row r="2564" spans="1:21">
      <c r="A2564">
        <v>12810</v>
      </c>
      <c r="B2564">
        <v>8</v>
      </c>
      <c r="C2564">
        <v>21</v>
      </c>
      <c r="D2564">
        <v>30</v>
      </c>
      <c r="F2564">
        <v>0</v>
      </c>
      <c r="G2564">
        <v>0</v>
      </c>
      <c r="H2564">
        <v>0</v>
      </c>
      <c r="I2564">
        <v>264</v>
      </c>
      <c r="J2564">
        <v>64.300003000000004</v>
      </c>
      <c r="K2564">
        <v>3.1</v>
      </c>
      <c r="L2564">
        <v>82123.195313000004</v>
      </c>
      <c r="M2564">
        <v>101.088646</v>
      </c>
      <c r="P2564">
        <v>262.79998799999998</v>
      </c>
      <c r="Q2564">
        <v>63.363334999999999</v>
      </c>
      <c r="R2564">
        <v>3.1706669999999999</v>
      </c>
      <c r="S2564">
        <v>80345.101563000004</v>
      </c>
      <c r="T2564">
        <v>-1.5747150000000001</v>
      </c>
      <c r="U2564">
        <v>1.2000120000000001</v>
      </c>
    </row>
    <row r="2565" spans="1:21">
      <c r="A2565">
        <v>12815</v>
      </c>
      <c r="B2565">
        <v>8</v>
      </c>
      <c r="C2565">
        <v>21</v>
      </c>
      <c r="D2565">
        <v>35</v>
      </c>
      <c r="F2565">
        <v>0</v>
      </c>
      <c r="G2565">
        <v>0</v>
      </c>
      <c r="H2565">
        <v>0</v>
      </c>
      <c r="I2565">
        <v>235.199997</v>
      </c>
      <c r="J2565">
        <v>64.599997999999999</v>
      </c>
      <c r="K2565">
        <v>2.77</v>
      </c>
      <c r="L2565">
        <v>82358.398438000004</v>
      </c>
      <c r="M2565">
        <v>100.61919399999999</v>
      </c>
      <c r="P2565">
        <v>262.48001099999999</v>
      </c>
      <c r="Q2565">
        <v>63.716667000000001</v>
      </c>
      <c r="R2565">
        <v>3.1276670000000002</v>
      </c>
      <c r="S2565">
        <v>80607.601563000004</v>
      </c>
      <c r="T2565">
        <v>-1.4749220000000001</v>
      </c>
      <c r="U2565">
        <v>-27.280014000000001</v>
      </c>
    </row>
    <row r="2566" spans="1:21">
      <c r="A2566">
        <v>12820</v>
      </c>
      <c r="B2566">
        <v>8</v>
      </c>
      <c r="C2566">
        <v>21</v>
      </c>
      <c r="D2566">
        <v>40</v>
      </c>
      <c r="F2566">
        <v>0</v>
      </c>
      <c r="G2566">
        <v>0</v>
      </c>
      <c r="H2566">
        <v>0</v>
      </c>
      <c r="I2566">
        <v>266.39999399999999</v>
      </c>
      <c r="J2566">
        <v>63.599997999999999</v>
      </c>
      <c r="K2566">
        <v>3.34</v>
      </c>
      <c r="L2566">
        <v>82624.796875</v>
      </c>
      <c r="M2566">
        <v>102.201263</v>
      </c>
      <c r="P2566">
        <v>253.279999</v>
      </c>
      <c r="Q2566">
        <v>63.786662999999997</v>
      </c>
      <c r="R2566">
        <v>2.988334</v>
      </c>
      <c r="S2566">
        <v>80860.875</v>
      </c>
      <c r="T2566">
        <v>0.23868600000000001</v>
      </c>
      <c r="U2566">
        <v>13.119994999999999</v>
      </c>
    </row>
    <row r="2567" spans="1:21">
      <c r="A2567">
        <v>12825</v>
      </c>
      <c r="B2567">
        <v>8</v>
      </c>
      <c r="C2567">
        <v>21</v>
      </c>
      <c r="D2567">
        <v>45</v>
      </c>
      <c r="F2567">
        <v>0</v>
      </c>
      <c r="G2567">
        <v>0</v>
      </c>
      <c r="H2567">
        <v>0</v>
      </c>
      <c r="I2567">
        <v>256.79998799999998</v>
      </c>
      <c r="J2567">
        <v>64.199996999999996</v>
      </c>
      <c r="K2567">
        <v>3.08</v>
      </c>
      <c r="L2567">
        <v>82881.59375</v>
      </c>
      <c r="M2567">
        <v>101.246109</v>
      </c>
      <c r="P2567">
        <v>255.99998500000001</v>
      </c>
      <c r="Q2567">
        <v>64.006668000000005</v>
      </c>
      <c r="R2567">
        <v>3.0546669999999998</v>
      </c>
      <c r="S2567">
        <v>81116.875</v>
      </c>
      <c r="T2567">
        <v>-0.35610199999999997</v>
      </c>
      <c r="U2567">
        <v>0.80000300000000002</v>
      </c>
    </row>
    <row r="2568" spans="1:21">
      <c r="A2568">
        <v>12830</v>
      </c>
      <c r="B2568">
        <v>8</v>
      </c>
      <c r="C2568">
        <v>21</v>
      </c>
      <c r="D2568">
        <v>50</v>
      </c>
      <c r="F2568">
        <v>0</v>
      </c>
      <c r="G2568">
        <v>0</v>
      </c>
      <c r="H2568">
        <v>0</v>
      </c>
      <c r="I2568">
        <v>247.199997</v>
      </c>
      <c r="J2568">
        <v>63.900002000000001</v>
      </c>
      <c r="K2568">
        <v>2.88</v>
      </c>
      <c r="L2568">
        <v>83128.796875</v>
      </c>
      <c r="M2568">
        <v>101.721436</v>
      </c>
      <c r="P2568">
        <v>248.63996900000001</v>
      </c>
      <c r="Q2568">
        <v>63.876671000000002</v>
      </c>
      <c r="R2568">
        <v>2.988334</v>
      </c>
      <c r="S2568">
        <v>81365.53125</v>
      </c>
      <c r="T2568">
        <v>-9.2536999999999994E-2</v>
      </c>
      <c r="U2568">
        <v>-1.439972</v>
      </c>
    </row>
    <row r="2569" spans="1:21">
      <c r="A2569">
        <v>12835</v>
      </c>
      <c r="B2569">
        <v>8</v>
      </c>
      <c r="C2569">
        <v>21</v>
      </c>
      <c r="D2569">
        <v>55</v>
      </c>
      <c r="F2569">
        <v>0</v>
      </c>
      <c r="G2569">
        <v>0</v>
      </c>
      <c r="H2569">
        <v>0</v>
      </c>
      <c r="I2569">
        <v>223.199997</v>
      </c>
      <c r="J2569">
        <v>64.199996999999996</v>
      </c>
      <c r="K2569">
        <v>2.65</v>
      </c>
      <c r="L2569">
        <v>83352</v>
      </c>
      <c r="M2569">
        <v>101.246109</v>
      </c>
      <c r="P2569">
        <v>214.08000200000001</v>
      </c>
      <c r="Q2569">
        <v>63.896670999999998</v>
      </c>
      <c r="R2569">
        <v>2.5859999999999999</v>
      </c>
      <c r="S2569">
        <v>81579.601563000004</v>
      </c>
      <c r="T2569">
        <v>-0.54188499999999995</v>
      </c>
      <c r="U2569">
        <v>9.1199949999999994</v>
      </c>
    </row>
    <row r="2570" spans="1:21">
      <c r="A2570">
        <v>12840</v>
      </c>
      <c r="B2570">
        <v>8</v>
      </c>
      <c r="C2570">
        <v>22</v>
      </c>
      <c r="D2570">
        <v>0</v>
      </c>
      <c r="F2570">
        <v>0</v>
      </c>
      <c r="G2570">
        <v>0</v>
      </c>
      <c r="H2570">
        <v>0</v>
      </c>
      <c r="I2570">
        <v>247.199997</v>
      </c>
      <c r="J2570">
        <v>64.099997999999999</v>
      </c>
      <c r="K2570">
        <v>3.2</v>
      </c>
      <c r="L2570">
        <v>83599.203125</v>
      </c>
      <c r="M2570">
        <v>101.40406</v>
      </c>
      <c r="P2570">
        <v>224.800003</v>
      </c>
      <c r="Q2570">
        <v>63.819991999999999</v>
      </c>
      <c r="R2570">
        <v>2.7563339999999998</v>
      </c>
      <c r="S2570">
        <v>81804.398438000004</v>
      </c>
      <c r="T2570">
        <v>-0.506996</v>
      </c>
      <c r="U2570">
        <v>22.399994</v>
      </c>
    </row>
    <row r="2571" spans="1:21">
      <c r="A2571">
        <v>12845</v>
      </c>
      <c r="B2571">
        <v>8</v>
      </c>
      <c r="C2571">
        <v>22</v>
      </c>
      <c r="D2571">
        <v>5</v>
      </c>
      <c r="F2571">
        <v>0</v>
      </c>
      <c r="G2571">
        <v>0</v>
      </c>
      <c r="H2571">
        <v>0</v>
      </c>
      <c r="I2571">
        <v>266.39999399999999</v>
      </c>
      <c r="J2571">
        <v>63.599997999999999</v>
      </c>
      <c r="K2571">
        <v>3.14</v>
      </c>
      <c r="L2571">
        <v>83865.601563000004</v>
      </c>
      <c r="M2571">
        <v>102.201263</v>
      </c>
      <c r="P2571">
        <v>226.560013</v>
      </c>
      <c r="Q2571">
        <v>63.793326999999998</v>
      </c>
      <c r="R2571">
        <v>2.7250009999999998</v>
      </c>
      <c r="S2571">
        <v>82030.960938000004</v>
      </c>
      <c r="T2571">
        <v>0.25082399999999999</v>
      </c>
      <c r="U2571">
        <v>39.839981000000002</v>
      </c>
    </row>
    <row r="2572" spans="1:21">
      <c r="A2572">
        <v>12850</v>
      </c>
      <c r="B2572">
        <v>8</v>
      </c>
      <c r="C2572">
        <v>22</v>
      </c>
      <c r="D2572">
        <v>10</v>
      </c>
      <c r="F2572">
        <v>0</v>
      </c>
      <c r="G2572">
        <v>0</v>
      </c>
      <c r="H2572">
        <v>0</v>
      </c>
      <c r="I2572">
        <v>235.199997</v>
      </c>
      <c r="J2572">
        <v>64.400002000000001</v>
      </c>
      <c r="K2572">
        <v>2.79</v>
      </c>
      <c r="L2572">
        <v>84100.804688000004</v>
      </c>
      <c r="M2572">
        <v>100.93167099999999</v>
      </c>
      <c r="P2572">
        <v>224.47998000000001</v>
      </c>
      <c r="Q2572">
        <v>63.626658999999997</v>
      </c>
      <c r="R2572">
        <v>2.7570000000000001</v>
      </c>
      <c r="S2572">
        <v>82255.429688000004</v>
      </c>
      <c r="T2572">
        <v>-1.296478</v>
      </c>
      <c r="U2572">
        <v>10.720015999999999</v>
      </c>
    </row>
    <row r="2573" spans="1:21">
      <c r="A2573">
        <v>12855</v>
      </c>
      <c r="B2573">
        <v>8</v>
      </c>
      <c r="C2573">
        <v>22</v>
      </c>
      <c r="D2573">
        <v>15</v>
      </c>
      <c r="F2573">
        <v>0</v>
      </c>
      <c r="G2573">
        <v>0</v>
      </c>
      <c r="H2573">
        <v>0</v>
      </c>
      <c r="I2573">
        <v>204</v>
      </c>
      <c r="J2573">
        <v>64.5</v>
      </c>
      <c r="K2573">
        <v>2.52</v>
      </c>
      <c r="L2573">
        <v>84304.804688000004</v>
      </c>
      <c r="M2573">
        <v>100.775192</v>
      </c>
      <c r="P2573">
        <v>219.04002399999999</v>
      </c>
      <c r="Q2573">
        <v>63.606662999999998</v>
      </c>
      <c r="R2573">
        <v>2.6520000000000001</v>
      </c>
      <c r="S2573">
        <v>82474.484375</v>
      </c>
      <c r="T2573">
        <v>-1.4900439999999999</v>
      </c>
      <c r="U2573">
        <v>-15.040024000000001</v>
      </c>
    </row>
    <row r="2574" spans="1:21">
      <c r="A2574">
        <v>12860</v>
      </c>
      <c r="B2574">
        <v>8</v>
      </c>
      <c r="C2574">
        <v>22</v>
      </c>
      <c r="D2574">
        <v>20</v>
      </c>
      <c r="F2574">
        <v>0</v>
      </c>
      <c r="G2574">
        <v>0</v>
      </c>
      <c r="H2574">
        <v>0</v>
      </c>
      <c r="I2574">
        <v>235.199997</v>
      </c>
      <c r="J2574">
        <v>64.5</v>
      </c>
      <c r="K2574">
        <v>2.69</v>
      </c>
      <c r="L2574">
        <v>84540.007813000004</v>
      </c>
      <c r="M2574">
        <v>100.775192</v>
      </c>
      <c r="P2574">
        <v>200.08000200000001</v>
      </c>
      <c r="Q2574">
        <v>63.590004</v>
      </c>
      <c r="R2574">
        <v>2.4086660000000002</v>
      </c>
      <c r="S2574">
        <v>82674.554688000004</v>
      </c>
      <c r="T2574">
        <v>-1.515533</v>
      </c>
      <c r="U2574">
        <v>35.119995000000003</v>
      </c>
    </row>
    <row r="2575" spans="1:21">
      <c r="A2575">
        <v>12865</v>
      </c>
      <c r="B2575">
        <v>8</v>
      </c>
      <c r="C2575">
        <v>22</v>
      </c>
      <c r="D2575">
        <v>25</v>
      </c>
      <c r="F2575">
        <v>0</v>
      </c>
      <c r="G2575">
        <v>0</v>
      </c>
      <c r="H2575">
        <v>0</v>
      </c>
      <c r="I2575">
        <v>192</v>
      </c>
      <c r="J2575">
        <v>64.599997999999999</v>
      </c>
      <c r="K2575">
        <v>2.36</v>
      </c>
      <c r="L2575">
        <v>84732.007813000004</v>
      </c>
      <c r="M2575">
        <v>100.61919399999999</v>
      </c>
      <c r="P2575">
        <v>210.96000699999999</v>
      </c>
      <c r="Q2575">
        <v>63.816668999999997</v>
      </c>
      <c r="R2575">
        <v>2.515666</v>
      </c>
      <c r="S2575">
        <v>82885.523438000004</v>
      </c>
      <c r="T2575">
        <v>-1.311623</v>
      </c>
      <c r="U2575">
        <v>-18.960007000000001</v>
      </c>
    </row>
    <row r="2576" spans="1:21">
      <c r="A2576">
        <v>12870</v>
      </c>
      <c r="B2576">
        <v>8</v>
      </c>
      <c r="C2576">
        <v>22</v>
      </c>
      <c r="D2576">
        <v>30</v>
      </c>
      <c r="F2576">
        <v>0</v>
      </c>
      <c r="G2576">
        <v>0</v>
      </c>
      <c r="H2576">
        <v>0</v>
      </c>
      <c r="I2576">
        <v>175.199997</v>
      </c>
      <c r="J2576">
        <v>64.099997999999999</v>
      </c>
      <c r="K2576">
        <v>1.95</v>
      </c>
      <c r="L2576">
        <v>84907.210938000004</v>
      </c>
      <c r="M2576">
        <v>101.40406</v>
      </c>
      <c r="P2576">
        <v>198.31999200000001</v>
      </c>
      <c r="Q2576">
        <v>63.876671000000002</v>
      </c>
      <c r="R2576">
        <v>2.38</v>
      </c>
      <c r="S2576">
        <v>83083.835938000004</v>
      </c>
      <c r="T2576">
        <v>-0.449791</v>
      </c>
      <c r="U2576">
        <v>-23.119994999999999</v>
      </c>
    </row>
    <row r="2577" spans="1:21">
      <c r="A2577">
        <v>12875</v>
      </c>
      <c r="B2577">
        <v>8</v>
      </c>
      <c r="C2577">
        <v>22</v>
      </c>
      <c r="D2577">
        <v>35</v>
      </c>
      <c r="F2577">
        <v>0</v>
      </c>
      <c r="G2577">
        <v>0</v>
      </c>
      <c r="H2577">
        <v>0</v>
      </c>
      <c r="I2577">
        <v>211.199997</v>
      </c>
      <c r="J2577">
        <v>64.699996999999996</v>
      </c>
      <c r="K2577">
        <v>2.57</v>
      </c>
      <c r="L2577">
        <v>85118.414063000004</v>
      </c>
      <c r="M2577">
        <v>100.463684</v>
      </c>
      <c r="P2577">
        <v>192.47996499999999</v>
      </c>
      <c r="Q2577">
        <v>64.096664000000004</v>
      </c>
      <c r="R2577">
        <v>2.2883330000000002</v>
      </c>
      <c r="S2577">
        <v>83276.328125</v>
      </c>
      <c r="T2577">
        <v>-1.038948</v>
      </c>
      <c r="U2577">
        <v>18.720032</v>
      </c>
    </row>
    <row r="2578" spans="1:21">
      <c r="A2578">
        <v>12880</v>
      </c>
      <c r="B2578">
        <v>8</v>
      </c>
      <c r="C2578">
        <v>22</v>
      </c>
      <c r="D2578">
        <v>40</v>
      </c>
      <c r="F2578">
        <v>0</v>
      </c>
      <c r="G2578">
        <v>0</v>
      </c>
      <c r="H2578">
        <v>0</v>
      </c>
      <c r="I2578">
        <v>247.199997</v>
      </c>
      <c r="J2578">
        <v>64.5</v>
      </c>
      <c r="K2578">
        <v>2.96</v>
      </c>
      <c r="L2578">
        <v>85365.617188000004</v>
      </c>
      <c r="M2578">
        <v>100.775192</v>
      </c>
      <c r="P2578">
        <v>198.79997299999999</v>
      </c>
      <c r="Q2578">
        <v>64.120002999999997</v>
      </c>
      <c r="R2578">
        <v>2.3679999999999999</v>
      </c>
      <c r="S2578">
        <v>83475.132813000004</v>
      </c>
      <c r="T2578">
        <v>-0.70095799999999997</v>
      </c>
      <c r="U2578">
        <v>48.400024000000002</v>
      </c>
    </row>
    <row r="2579" spans="1:21">
      <c r="A2579">
        <v>12885</v>
      </c>
      <c r="B2579">
        <v>8</v>
      </c>
      <c r="C2579">
        <v>22</v>
      </c>
      <c r="D2579">
        <v>45</v>
      </c>
      <c r="F2579">
        <v>0</v>
      </c>
      <c r="G2579">
        <v>0</v>
      </c>
      <c r="H2579">
        <v>0</v>
      </c>
      <c r="I2579">
        <v>201.60000600000001</v>
      </c>
      <c r="J2579">
        <v>64.300003000000004</v>
      </c>
      <c r="K2579">
        <v>2.4</v>
      </c>
      <c r="L2579">
        <v>85567.21875</v>
      </c>
      <c r="M2579">
        <v>101.088646</v>
      </c>
      <c r="P2579">
        <v>184.00001499999999</v>
      </c>
      <c r="Q2579">
        <v>64.236664000000005</v>
      </c>
      <c r="R2579">
        <v>2.1533329999999999</v>
      </c>
      <c r="S2579">
        <v>83659.109375</v>
      </c>
      <c r="T2579">
        <v>-0.197128</v>
      </c>
      <c r="U2579">
        <v>17.599990999999999</v>
      </c>
    </row>
    <row r="2580" spans="1:21">
      <c r="A2580">
        <v>12890</v>
      </c>
      <c r="B2580">
        <v>8</v>
      </c>
      <c r="C2580">
        <v>22</v>
      </c>
      <c r="D2580">
        <v>50</v>
      </c>
      <c r="F2580">
        <v>0</v>
      </c>
      <c r="G2580">
        <v>0</v>
      </c>
      <c r="H2580">
        <v>0</v>
      </c>
      <c r="I2580">
        <v>177.60000600000001</v>
      </c>
      <c r="J2580">
        <v>64.199996999999996</v>
      </c>
      <c r="K2580">
        <v>2.16</v>
      </c>
      <c r="L2580">
        <v>85744.820313000004</v>
      </c>
      <c r="M2580">
        <v>101.246109</v>
      </c>
      <c r="P2580">
        <v>167.36000100000001</v>
      </c>
      <c r="Q2580">
        <v>64.330001999999993</v>
      </c>
      <c r="R2580">
        <v>2.007666</v>
      </c>
      <c r="S2580">
        <v>83826.476563000004</v>
      </c>
      <c r="T2580">
        <v>0.14424899999999999</v>
      </c>
      <c r="U2580">
        <v>10.240005</v>
      </c>
    </row>
    <row r="2581" spans="1:21">
      <c r="A2581">
        <v>12895</v>
      </c>
      <c r="B2581">
        <v>8</v>
      </c>
      <c r="C2581">
        <v>22</v>
      </c>
      <c r="D2581">
        <v>55</v>
      </c>
      <c r="F2581">
        <v>0</v>
      </c>
      <c r="G2581">
        <v>0</v>
      </c>
      <c r="H2581">
        <v>0</v>
      </c>
      <c r="I2581">
        <v>112.800003</v>
      </c>
      <c r="J2581">
        <v>64</v>
      </c>
      <c r="K2581">
        <v>1.36</v>
      </c>
      <c r="L2581">
        <v>85857.617188000004</v>
      </c>
      <c r="M2581">
        <v>101.5625</v>
      </c>
      <c r="P2581">
        <v>152.72001599999999</v>
      </c>
      <c r="Q2581">
        <v>64.276672000000005</v>
      </c>
      <c r="R2581">
        <v>1.8156669999999999</v>
      </c>
      <c r="S2581">
        <v>83979.195313000004</v>
      </c>
      <c r="T2581">
        <v>0.36641699999999999</v>
      </c>
      <c r="U2581">
        <v>-39.920012999999997</v>
      </c>
    </row>
    <row r="2582" spans="1:21">
      <c r="A2582">
        <v>12900</v>
      </c>
      <c r="B2582">
        <v>8</v>
      </c>
      <c r="C2582">
        <v>23</v>
      </c>
      <c r="D2582">
        <v>0</v>
      </c>
      <c r="F2582">
        <v>0</v>
      </c>
      <c r="G2582">
        <v>0</v>
      </c>
      <c r="H2582">
        <v>0</v>
      </c>
      <c r="I2582">
        <v>139.199997</v>
      </c>
      <c r="J2582">
        <v>63</v>
      </c>
      <c r="K2582">
        <v>1.65</v>
      </c>
      <c r="L2582">
        <v>85996.820313000004</v>
      </c>
      <c r="M2582">
        <v>103.174606</v>
      </c>
      <c r="P2582">
        <v>148.159988</v>
      </c>
      <c r="Q2582">
        <v>64.246673999999999</v>
      </c>
      <c r="R2582">
        <v>1.732</v>
      </c>
      <c r="S2582">
        <v>84127.351563000004</v>
      </c>
      <c r="T2582">
        <v>1.9296489999999999</v>
      </c>
      <c r="U2582">
        <v>-8.9599910000000005</v>
      </c>
    </row>
    <row r="2583" spans="1:21">
      <c r="A2583">
        <v>12905</v>
      </c>
      <c r="B2583">
        <v>8</v>
      </c>
      <c r="C2583">
        <v>23</v>
      </c>
      <c r="D2583">
        <v>5</v>
      </c>
      <c r="F2583">
        <v>0</v>
      </c>
      <c r="G2583">
        <v>0</v>
      </c>
      <c r="H2583">
        <v>0</v>
      </c>
      <c r="I2583">
        <v>153.60000600000001</v>
      </c>
      <c r="J2583">
        <v>64.300003000000004</v>
      </c>
      <c r="K2583">
        <v>1.83</v>
      </c>
      <c r="L2583">
        <v>86150.421875</v>
      </c>
      <c r="M2583">
        <v>101.088646</v>
      </c>
      <c r="P2583">
        <v>138.71998600000001</v>
      </c>
      <c r="Q2583">
        <v>64.370009999999994</v>
      </c>
      <c r="R2583">
        <v>1.6566669999999999</v>
      </c>
      <c r="S2583">
        <v>84266.085938000004</v>
      </c>
      <c r="T2583">
        <v>6.0096999999999998E-2</v>
      </c>
      <c r="U2583">
        <v>14.88002</v>
      </c>
    </row>
    <row r="2584" spans="1:21">
      <c r="A2584">
        <v>12910</v>
      </c>
      <c r="B2584">
        <v>8</v>
      </c>
      <c r="C2584">
        <v>23</v>
      </c>
      <c r="D2584">
        <v>10</v>
      </c>
      <c r="F2584">
        <v>0</v>
      </c>
      <c r="G2584">
        <v>0</v>
      </c>
      <c r="H2584">
        <v>0</v>
      </c>
      <c r="I2584">
        <v>136.800003</v>
      </c>
      <c r="J2584">
        <v>63.299999</v>
      </c>
      <c r="K2584">
        <v>1.65</v>
      </c>
      <c r="L2584">
        <v>86287.21875</v>
      </c>
      <c r="M2584">
        <v>102.68562300000001</v>
      </c>
      <c r="P2584">
        <v>139.44000199999999</v>
      </c>
      <c r="Q2584">
        <v>64.280006</v>
      </c>
      <c r="R2584">
        <v>1.647</v>
      </c>
      <c r="S2584">
        <v>84405.523438000004</v>
      </c>
      <c r="T2584">
        <v>1.495438</v>
      </c>
      <c r="U2584">
        <v>-2.639999</v>
      </c>
    </row>
    <row r="2585" spans="1:21">
      <c r="A2585">
        <v>12915</v>
      </c>
      <c r="B2585">
        <v>8</v>
      </c>
      <c r="C2585">
        <v>23</v>
      </c>
      <c r="D2585">
        <v>15</v>
      </c>
      <c r="F2585">
        <v>0</v>
      </c>
      <c r="G2585">
        <v>0</v>
      </c>
      <c r="H2585">
        <v>0</v>
      </c>
      <c r="I2585">
        <v>108</v>
      </c>
      <c r="J2585">
        <v>64.699996999999996</v>
      </c>
      <c r="K2585">
        <v>1.32</v>
      </c>
      <c r="L2585">
        <v>86395.21875</v>
      </c>
      <c r="M2585">
        <v>100.463684</v>
      </c>
      <c r="P2585">
        <v>123.039993</v>
      </c>
      <c r="Q2585">
        <v>64.293334999999999</v>
      </c>
      <c r="R2585">
        <v>1.473333</v>
      </c>
      <c r="S2585">
        <v>84528.554688000004</v>
      </c>
      <c r="T2585">
        <v>-0.69486999999999999</v>
      </c>
      <c r="U2585">
        <v>-15.039993000000001</v>
      </c>
    </row>
    <row r="2586" spans="1:21">
      <c r="A2586">
        <v>12920</v>
      </c>
      <c r="B2586">
        <v>8</v>
      </c>
      <c r="C2586">
        <v>23</v>
      </c>
      <c r="D2586">
        <v>20</v>
      </c>
      <c r="F2586">
        <v>0</v>
      </c>
      <c r="G2586">
        <v>0</v>
      </c>
      <c r="H2586">
        <v>0</v>
      </c>
      <c r="I2586">
        <v>132</v>
      </c>
      <c r="J2586">
        <v>64.199996999999996</v>
      </c>
      <c r="K2586">
        <v>1.48</v>
      </c>
      <c r="L2586">
        <v>86527.21875</v>
      </c>
      <c r="M2586">
        <v>101.246109</v>
      </c>
      <c r="P2586">
        <v>119.920006</v>
      </c>
      <c r="Q2586">
        <v>64.283325000000005</v>
      </c>
      <c r="R2586">
        <v>1.421333</v>
      </c>
      <c r="S2586">
        <v>84648.46875</v>
      </c>
      <c r="T2586">
        <v>5.7113999999999998E-2</v>
      </c>
      <c r="U2586">
        <v>12.079993999999999</v>
      </c>
    </row>
    <row r="2587" spans="1:21">
      <c r="A2587">
        <v>12925</v>
      </c>
      <c r="B2587">
        <v>8</v>
      </c>
      <c r="C2587">
        <v>23</v>
      </c>
      <c r="D2587">
        <v>25</v>
      </c>
      <c r="F2587">
        <v>0</v>
      </c>
      <c r="G2587">
        <v>0</v>
      </c>
      <c r="H2587">
        <v>0</v>
      </c>
      <c r="I2587">
        <v>105.599998</v>
      </c>
      <c r="J2587">
        <v>65.800003000000004</v>
      </c>
      <c r="K2587">
        <v>1.1200000000000001</v>
      </c>
      <c r="L2587">
        <v>86632.820313000004</v>
      </c>
      <c r="M2587">
        <v>98.784187000000003</v>
      </c>
      <c r="P2587">
        <v>110.399986</v>
      </c>
      <c r="Q2587">
        <v>64.329993999999999</v>
      </c>
      <c r="R2587">
        <v>1.3109999999999999</v>
      </c>
      <c r="S2587">
        <v>84758.867188000004</v>
      </c>
      <c r="T2587">
        <v>-2.3347850000000001</v>
      </c>
      <c r="U2587">
        <v>-4.7999879999999999</v>
      </c>
    </row>
    <row r="2588" spans="1:21">
      <c r="A2588">
        <v>12930</v>
      </c>
      <c r="B2588">
        <v>8</v>
      </c>
      <c r="C2588">
        <v>23</v>
      </c>
      <c r="D2588">
        <v>30</v>
      </c>
      <c r="F2588">
        <v>0</v>
      </c>
      <c r="G2588">
        <v>0</v>
      </c>
      <c r="H2588">
        <v>0</v>
      </c>
      <c r="I2588">
        <v>108</v>
      </c>
      <c r="J2588">
        <v>65</v>
      </c>
      <c r="K2588">
        <v>1.31</v>
      </c>
      <c r="L2588">
        <v>86740.820313000004</v>
      </c>
      <c r="M2588">
        <v>100</v>
      </c>
      <c r="P2588">
        <v>105.199997</v>
      </c>
      <c r="Q2588">
        <v>64.193336000000002</v>
      </c>
      <c r="R2588">
        <v>1.264</v>
      </c>
      <c r="S2588">
        <v>84864.078125</v>
      </c>
      <c r="T2588">
        <v>-1.338028</v>
      </c>
      <c r="U2588">
        <v>2.8000029999999998</v>
      </c>
    </row>
    <row r="2589" spans="1:21">
      <c r="A2589">
        <v>12935</v>
      </c>
      <c r="B2589">
        <v>8</v>
      </c>
      <c r="C2589">
        <v>23</v>
      </c>
      <c r="D2589">
        <v>35</v>
      </c>
      <c r="F2589">
        <v>0</v>
      </c>
      <c r="G2589">
        <v>0</v>
      </c>
      <c r="H2589">
        <v>0</v>
      </c>
      <c r="I2589">
        <v>96</v>
      </c>
      <c r="J2589">
        <v>65.099997999999999</v>
      </c>
      <c r="K2589">
        <v>1.05</v>
      </c>
      <c r="L2589">
        <v>86836.820313000004</v>
      </c>
      <c r="M2589">
        <v>99.84639</v>
      </c>
      <c r="P2589">
        <v>99.680015999999995</v>
      </c>
      <c r="Q2589">
        <v>64.253342000000004</v>
      </c>
      <c r="R2589">
        <v>1.1819999999999999</v>
      </c>
      <c r="S2589">
        <v>84963.765625</v>
      </c>
      <c r="T2589">
        <v>-1.4203110000000001</v>
      </c>
      <c r="U2589">
        <v>-3.6800160000000002</v>
      </c>
    </row>
    <row r="2590" spans="1:21">
      <c r="A2590">
        <v>12940</v>
      </c>
      <c r="B2590">
        <v>8</v>
      </c>
      <c r="C2590">
        <v>23</v>
      </c>
      <c r="D2590">
        <v>40</v>
      </c>
      <c r="F2590">
        <v>0</v>
      </c>
      <c r="G2590">
        <v>0</v>
      </c>
      <c r="H2590">
        <v>0</v>
      </c>
      <c r="I2590">
        <v>108</v>
      </c>
      <c r="J2590">
        <v>64.900002000000001</v>
      </c>
      <c r="K2590">
        <v>1.29</v>
      </c>
      <c r="L2590">
        <v>86944.820313000004</v>
      </c>
      <c r="M2590">
        <v>100.154083</v>
      </c>
      <c r="P2590">
        <v>100.08002500000001</v>
      </c>
      <c r="Q2590">
        <v>63.746670000000002</v>
      </c>
      <c r="R2590">
        <v>1.19</v>
      </c>
      <c r="S2590">
        <v>85063.828125</v>
      </c>
      <c r="T2590">
        <v>-1.927711</v>
      </c>
      <c r="U2590">
        <v>7.919975</v>
      </c>
    </row>
    <row r="2591" spans="1:21">
      <c r="A2591">
        <v>12945</v>
      </c>
      <c r="B2591">
        <v>8</v>
      </c>
      <c r="C2591">
        <v>23</v>
      </c>
      <c r="D2591">
        <v>45</v>
      </c>
      <c r="F2591">
        <v>0</v>
      </c>
      <c r="G2591">
        <v>0</v>
      </c>
      <c r="H2591">
        <v>0</v>
      </c>
      <c r="I2591">
        <v>86.400002000000001</v>
      </c>
      <c r="J2591">
        <v>63.900002000000001</v>
      </c>
      <c r="K2591">
        <v>0.95</v>
      </c>
      <c r="L2591">
        <v>87031.21875</v>
      </c>
      <c r="M2591">
        <v>101.721436</v>
      </c>
      <c r="P2591">
        <v>90.640006999999997</v>
      </c>
      <c r="Q2591">
        <v>63.936667999999997</v>
      </c>
      <c r="R2591">
        <v>1.072667</v>
      </c>
      <c r="S2591">
        <v>85154.484375</v>
      </c>
      <c r="T2591">
        <v>-4.0191999999999999E-2</v>
      </c>
      <c r="U2591">
        <v>-4.240005</v>
      </c>
    </row>
    <row r="2592" spans="1:21">
      <c r="A2592">
        <v>12950</v>
      </c>
      <c r="B2592">
        <v>8</v>
      </c>
      <c r="C2592">
        <v>23</v>
      </c>
      <c r="D2592">
        <v>50</v>
      </c>
      <c r="F2592">
        <v>0</v>
      </c>
      <c r="G2592">
        <v>0</v>
      </c>
      <c r="H2592">
        <v>0</v>
      </c>
      <c r="I2592">
        <v>81.599997999999999</v>
      </c>
      <c r="J2592">
        <v>64.099997999999999</v>
      </c>
      <c r="K2592">
        <v>1.1399999999999999</v>
      </c>
      <c r="L2592">
        <v>87112.820313000004</v>
      </c>
      <c r="M2592">
        <v>101.40406</v>
      </c>
      <c r="P2592">
        <v>81.599997999999999</v>
      </c>
      <c r="Q2592">
        <v>64.100005999999993</v>
      </c>
      <c r="R2592">
        <v>0.97699999999999998</v>
      </c>
      <c r="S2592">
        <v>85236.070313000004</v>
      </c>
      <c r="T2592">
        <v>-0.10922999999999999</v>
      </c>
      <c r="U2592">
        <v>0</v>
      </c>
    </row>
    <row r="2593" spans="1:21">
      <c r="A2593">
        <v>12955</v>
      </c>
      <c r="B2593">
        <v>8</v>
      </c>
      <c r="C2593">
        <v>23</v>
      </c>
      <c r="D2593">
        <v>55</v>
      </c>
      <c r="F2593">
        <v>0</v>
      </c>
      <c r="G2593">
        <v>0</v>
      </c>
      <c r="H2593">
        <v>0</v>
      </c>
      <c r="I2593">
        <v>98.400002000000001</v>
      </c>
      <c r="J2593">
        <v>63.700001</v>
      </c>
      <c r="K2593">
        <v>1.19</v>
      </c>
      <c r="L2593">
        <v>87211.21875</v>
      </c>
      <c r="M2593">
        <v>102.040817</v>
      </c>
      <c r="P2593">
        <v>83.359993000000003</v>
      </c>
      <c r="Q2593">
        <v>64.180008000000001</v>
      </c>
      <c r="R2593">
        <v>1.003333</v>
      </c>
      <c r="S2593">
        <v>85319.453125</v>
      </c>
      <c r="T2593">
        <v>0.66765600000000003</v>
      </c>
      <c r="U2593">
        <v>15.040009</v>
      </c>
    </row>
    <row r="2594" spans="1:21">
      <c r="A2594">
        <v>12960</v>
      </c>
      <c r="B2594">
        <v>9</v>
      </c>
      <c r="C2594">
        <v>0</v>
      </c>
      <c r="D2594">
        <v>0</v>
      </c>
      <c r="F2594">
        <v>0</v>
      </c>
      <c r="G2594">
        <v>0</v>
      </c>
      <c r="H2594">
        <v>0</v>
      </c>
      <c r="I2594">
        <v>79.199996999999996</v>
      </c>
      <c r="J2594">
        <v>71.099997999999999</v>
      </c>
      <c r="K2594">
        <v>1.06</v>
      </c>
      <c r="L2594">
        <v>79.199996999999996</v>
      </c>
      <c r="M2594">
        <v>91.420540000000003</v>
      </c>
      <c r="P2594">
        <v>61.279995</v>
      </c>
      <c r="Q2594">
        <v>71.569999999999993</v>
      </c>
      <c r="R2594">
        <v>0.78700000000000003</v>
      </c>
      <c r="S2594">
        <v>61.279995</v>
      </c>
      <c r="T2594">
        <v>0.59607699999999997</v>
      </c>
      <c r="U2594">
        <v>17.920002</v>
      </c>
    </row>
    <row r="2595" spans="1:21">
      <c r="A2595">
        <v>12965</v>
      </c>
      <c r="B2595">
        <v>9</v>
      </c>
      <c r="C2595">
        <v>0</v>
      </c>
      <c r="D2595">
        <v>5</v>
      </c>
      <c r="F2595">
        <v>0</v>
      </c>
      <c r="G2595">
        <v>0</v>
      </c>
      <c r="H2595">
        <v>0</v>
      </c>
      <c r="I2595">
        <v>62.400002000000001</v>
      </c>
      <c r="J2595">
        <v>69.900002000000001</v>
      </c>
      <c r="K2595">
        <v>0.92</v>
      </c>
      <c r="L2595">
        <v>141.60000600000001</v>
      </c>
      <c r="M2595">
        <v>92.989982999999995</v>
      </c>
      <c r="P2595">
        <v>70.240013000000005</v>
      </c>
      <c r="Q2595">
        <v>71.036666999999994</v>
      </c>
      <c r="R2595">
        <v>0.86</v>
      </c>
      <c r="S2595">
        <v>131.51998900000001</v>
      </c>
      <c r="T2595">
        <v>1.481171</v>
      </c>
      <c r="U2595">
        <v>-7.8400119999999998</v>
      </c>
    </row>
    <row r="2596" spans="1:21">
      <c r="A2596">
        <v>12970</v>
      </c>
      <c r="B2596">
        <v>9</v>
      </c>
      <c r="C2596">
        <v>0</v>
      </c>
      <c r="D2596">
        <v>10</v>
      </c>
      <c r="F2596">
        <v>0</v>
      </c>
      <c r="G2596">
        <v>0</v>
      </c>
      <c r="H2596">
        <v>0</v>
      </c>
      <c r="I2596">
        <v>62.400002000000001</v>
      </c>
      <c r="J2596">
        <v>70.5</v>
      </c>
      <c r="K2596">
        <v>0.69</v>
      </c>
      <c r="L2596">
        <v>204</v>
      </c>
      <c r="M2596">
        <v>92.198577999999998</v>
      </c>
      <c r="P2596">
        <v>65.199996999999996</v>
      </c>
      <c r="Q2596">
        <v>70.466651999999996</v>
      </c>
      <c r="R2596">
        <v>0.79666700000000001</v>
      </c>
      <c r="S2596">
        <v>196.72001599999999</v>
      </c>
      <c r="T2596">
        <v>-5.8272999999999998E-2</v>
      </c>
      <c r="U2596">
        <v>-2.799995</v>
      </c>
    </row>
    <row r="2597" spans="1:21">
      <c r="A2597">
        <v>12975</v>
      </c>
      <c r="B2597">
        <v>9</v>
      </c>
      <c r="C2597">
        <v>0</v>
      </c>
      <c r="D2597">
        <v>15</v>
      </c>
      <c r="F2597">
        <v>0</v>
      </c>
      <c r="G2597">
        <v>0</v>
      </c>
      <c r="H2597">
        <v>0</v>
      </c>
      <c r="I2597">
        <v>76.800003000000004</v>
      </c>
      <c r="J2597">
        <v>69.699996999999996</v>
      </c>
      <c r="K2597">
        <v>0.95</v>
      </c>
      <c r="L2597">
        <v>280.79998799999998</v>
      </c>
      <c r="M2597">
        <v>93.256821000000002</v>
      </c>
      <c r="P2597">
        <v>52.799999</v>
      </c>
      <c r="Q2597">
        <v>69.790001000000004</v>
      </c>
      <c r="R2597">
        <v>0.64333300000000004</v>
      </c>
      <c r="S2597">
        <v>249.51998900000001</v>
      </c>
      <c r="T2597">
        <v>9.9861000000000005E-2</v>
      </c>
      <c r="U2597">
        <v>24.000004000000001</v>
      </c>
    </row>
    <row r="2598" spans="1:21">
      <c r="A2598">
        <v>12980</v>
      </c>
      <c r="B2598">
        <v>9</v>
      </c>
      <c r="C2598">
        <v>0</v>
      </c>
      <c r="D2598">
        <v>20</v>
      </c>
      <c r="F2598">
        <v>0</v>
      </c>
      <c r="G2598">
        <v>0</v>
      </c>
      <c r="H2598">
        <v>0</v>
      </c>
      <c r="I2598">
        <v>40.799999</v>
      </c>
      <c r="J2598">
        <v>68.900002000000001</v>
      </c>
      <c r="K2598">
        <v>0.53</v>
      </c>
      <c r="L2598">
        <v>321.59997600000003</v>
      </c>
      <c r="M2598">
        <v>94.339622000000006</v>
      </c>
      <c r="P2598">
        <v>54.160010999999997</v>
      </c>
      <c r="Q2598">
        <v>69.476669000000001</v>
      </c>
      <c r="R2598">
        <v>0.65133300000000005</v>
      </c>
      <c r="S2598">
        <v>303.68002300000001</v>
      </c>
      <c r="T2598">
        <v>0.74528499999999998</v>
      </c>
      <c r="U2598">
        <v>-13.360011999999999</v>
      </c>
    </row>
    <row r="2599" spans="1:21">
      <c r="A2599">
        <v>12985</v>
      </c>
      <c r="B2599">
        <v>9</v>
      </c>
      <c r="C2599">
        <v>0</v>
      </c>
      <c r="D2599">
        <v>25</v>
      </c>
      <c r="F2599">
        <v>0</v>
      </c>
      <c r="G2599">
        <v>0</v>
      </c>
      <c r="H2599">
        <v>0</v>
      </c>
      <c r="I2599">
        <v>57.599997999999999</v>
      </c>
      <c r="J2599">
        <v>68.699996999999996</v>
      </c>
      <c r="K2599">
        <v>0.88</v>
      </c>
      <c r="L2599">
        <v>379.19998199999998</v>
      </c>
      <c r="M2599">
        <v>94.614265000000003</v>
      </c>
      <c r="P2599">
        <v>56.079998000000003</v>
      </c>
      <c r="Q2599">
        <v>69.103340000000003</v>
      </c>
      <c r="R2599">
        <v>0.724333</v>
      </c>
      <c r="S2599">
        <v>359.75994900000001</v>
      </c>
      <c r="T2599">
        <v>0.51647900000000002</v>
      </c>
      <c r="U2599">
        <v>1.52</v>
      </c>
    </row>
    <row r="2600" spans="1:21">
      <c r="A2600">
        <v>12990</v>
      </c>
      <c r="B2600">
        <v>9</v>
      </c>
      <c r="C2600">
        <v>0</v>
      </c>
      <c r="D2600">
        <v>30</v>
      </c>
      <c r="F2600">
        <v>0</v>
      </c>
      <c r="G2600">
        <v>0</v>
      </c>
      <c r="H2600">
        <v>0</v>
      </c>
      <c r="I2600">
        <v>50.400002000000001</v>
      </c>
      <c r="J2600">
        <v>67.599997999999999</v>
      </c>
      <c r="K2600">
        <v>0.62</v>
      </c>
      <c r="L2600">
        <v>429.59997600000003</v>
      </c>
      <c r="M2600">
        <v>96.153846999999999</v>
      </c>
      <c r="P2600">
        <v>50.000003999999997</v>
      </c>
      <c r="Q2600">
        <v>68.386664999999994</v>
      </c>
      <c r="R2600">
        <v>0.63900000000000001</v>
      </c>
      <c r="S2600">
        <v>409.75997899999999</v>
      </c>
      <c r="T2600">
        <v>1.0563579999999999</v>
      </c>
      <c r="U2600">
        <v>0.39999800000000002</v>
      </c>
    </row>
    <row r="2601" spans="1:21">
      <c r="A2601">
        <v>12995</v>
      </c>
      <c r="B2601">
        <v>9</v>
      </c>
      <c r="C2601">
        <v>0</v>
      </c>
      <c r="D2601">
        <v>35</v>
      </c>
      <c r="F2601">
        <v>0</v>
      </c>
      <c r="G2601">
        <v>0</v>
      </c>
      <c r="H2601">
        <v>0</v>
      </c>
      <c r="I2601">
        <v>57.599997999999999</v>
      </c>
      <c r="J2601">
        <v>67.300003000000004</v>
      </c>
      <c r="K2601">
        <v>0.86</v>
      </c>
      <c r="L2601">
        <v>487.19998199999998</v>
      </c>
      <c r="M2601">
        <v>96.582458000000003</v>
      </c>
      <c r="P2601">
        <v>46.239998</v>
      </c>
      <c r="Q2601">
        <v>68.083336000000003</v>
      </c>
      <c r="R2601">
        <v>0.60099999999999998</v>
      </c>
      <c r="S2601">
        <v>455.99996900000002</v>
      </c>
      <c r="T2601">
        <v>1.045258</v>
      </c>
      <c r="U2601">
        <v>11.360001</v>
      </c>
    </row>
    <row r="2602" spans="1:21">
      <c r="A2602">
        <v>13000</v>
      </c>
      <c r="B2602">
        <v>9</v>
      </c>
      <c r="C2602">
        <v>0</v>
      </c>
      <c r="D2602">
        <v>40</v>
      </c>
      <c r="F2602">
        <v>0</v>
      </c>
      <c r="G2602">
        <v>0</v>
      </c>
      <c r="H2602">
        <v>0</v>
      </c>
      <c r="I2602">
        <v>40.799999</v>
      </c>
      <c r="J2602">
        <v>66.199996999999996</v>
      </c>
      <c r="K2602">
        <v>0.51</v>
      </c>
      <c r="L2602">
        <v>528</v>
      </c>
      <c r="M2602">
        <v>98.187316999999993</v>
      </c>
      <c r="P2602">
        <v>47.919991000000003</v>
      </c>
      <c r="Q2602">
        <v>67.763328999999999</v>
      </c>
      <c r="R2602">
        <v>0.599333</v>
      </c>
      <c r="S2602">
        <v>503.92004400000002</v>
      </c>
      <c r="T2602">
        <v>2.1886749999999999</v>
      </c>
      <c r="U2602">
        <v>-7.1199909999999997</v>
      </c>
    </row>
    <row r="2603" spans="1:21">
      <c r="A2603">
        <v>13005</v>
      </c>
      <c r="B2603">
        <v>9</v>
      </c>
      <c r="C2603">
        <v>0</v>
      </c>
      <c r="D2603">
        <v>45</v>
      </c>
      <c r="F2603">
        <v>0</v>
      </c>
      <c r="G2603">
        <v>0</v>
      </c>
      <c r="H2603">
        <v>0</v>
      </c>
      <c r="I2603">
        <v>52.799999</v>
      </c>
      <c r="J2603">
        <v>64.699996999999996</v>
      </c>
      <c r="K2603">
        <v>0.75</v>
      </c>
      <c r="L2603">
        <v>580.79998799999998</v>
      </c>
      <c r="M2603">
        <v>100.463684</v>
      </c>
      <c r="P2603">
        <v>44.719996999999999</v>
      </c>
      <c r="Q2603">
        <v>67.346664000000004</v>
      </c>
      <c r="R2603">
        <v>0.57133299999999998</v>
      </c>
      <c r="S2603">
        <v>548.63995399999999</v>
      </c>
      <c r="T2603">
        <v>3.8661349999999999</v>
      </c>
      <c r="U2603">
        <v>8.0800020000000004</v>
      </c>
    </row>
    <row r="2604" spans="1:21">
      <c r="A2604">
        <v>13010</v>
      </c>
      <c r="B2604">
        <v>9</v>
      </c>
      <c r="C2604">
        <v>0</v>
      </c>
      <c r="D2604">
        <v>50</v>
      </c>
      <c r="F2604">
        <v>0</v>
      </c>
      <c r="G2604">
        <v>0</v>
      </c>
      <c r="H2604">
        <v>0</v>
      </c>
      <c r="I2604">
        <v>40.799999</v>
      </c>
      <c r="J2604">
        <v>64.199996999999996</v>
      </c>
      <c r="K2604">
        <v>0.56000000000000005</v>
      </c>
      <c r="L2604">
        <v>621.59997599999997</v>
      </c>
      <c r="M2604">
        <v>101.246109</v>
      </c>
      <c r="P2604">
        <v>39.680003999999997</v>
      </c>
      <c r="Q2604">
        <v>67.129990000000006</v>
      </c>
      <c r="R2604">
        <v>0.50333300000000003</v>
      </c>
      <c r="S2604">
        <v>588.32006799999999</v>
      </c>
      <c r="T2604">
        <v>4.3477399999999999</v>
      </c>
      <c r="U2604">
        <v>1.1199950000000001</v>
      </c>
    </row>
    <row r="2605" spans="1:21">
      <c r="A2605">
        <v>13015</v>
      </c>
      <c r="B2605">
        <v>9</v>
      </c>
      <c r="C2605">
        <v>0</v>
      </c>
      <c r="D2605">
        <v>55</v>
      </c>
      <c r="F2605">
        <v>0</v>
      </c>
      <c r="G2605">
        <v>0</v>
      </c>
      <c r="H2605">
        <v>0</v>
      </c>
      <c r="I2605">
        <v>45.599997999999999</v>
      </c>
      <c r="J2605">
        <v>64.199996999999996</v>
      </c>
      <c r="K2605">
        <v>0.56999999999999995</v>
      </c>
      <c r="L2605">
        <v>667.19995100000006</v>
      </c>
      <c r="M2605">
        <v>101.246109</v>
      </c>
      <c r="P2605">
        <v>39.439999</v>
      </c>
      <c r="Q2605">
        <v>66.930000000000007</v>
      </c>
      <c r="R2605">
        <v>0.53033300000000005</v>
      </c>
      <c r="S2605">
        <v>627.75994900000001</v>
      </c>
      <c r="T2605">
        <v>4.0180360000000004</v>
      </c>
      <c r="U2605">
        <v>6.16</v>
      </c>
    </row>
    <row r="2606" spans="1:21">
      <c r="A2606">
        <v>13020</v>
      </c>
      <c r="B2606">
        <v>9</v>
      </c>
      <c r="C2606">
        <v>1</v>
      </c>
      <c r="D2606">
        <v>0</v>
      </c>
      <c r="F2606">
        <v>0</v>
      </c>
      <c r="G2606">
        <v>0</v>
      </c>
      <c r="H2606">
        <v>0</v>
      </c>
      <c r="I2606">
        <v>38.400002000000001</v>
      </c>
      <c r="J2606">
        <v>64.400002000000001</v>
      </c>
      <c r="K2606">
        <v>0.66</v>
      </c>
      <c r="L2606">
        <v>705.59997599999997</v>
      </c>
      <c r="M2606">
        <v>100.93167099999999</v>
      </c>
      <c r="P2606">
        <v>36.559998</v>
      </c>
      <c r="Q2606">
        <v>66.466660000000005</v>
      </c>
      <c r="R2606">
        <v>0.49966699999999997</v>
      </c>
      <c r="S2606">
        <v>664.32000700000003</v>
      </c>
      <c r="T2606">
        <v>3.0368189999999999</v>
      </c>
      <c r="U2606">
        <v>1.840004</v>
      </c>
    </row>
    <row r="2607" spans="1:21">
      <c r="A2607">
        <v>13025</v>
      </c>
      <c r="B2607">
        <v>9</v>
      </c>
      <c r="C2607">
        <v>1</v>
      </c>
      <c r="D2607">
        <v>5</v>
      </c>
      <c r="F2607">
        <v>0</v>
      </c>
      <c r="G2607">
        <v>0</v>
      </c>
      <c r="H2607">
        <v>0</v>
      </c>
      <c r="I2607">
        <v>43.200001</v>
      </c>
      <c r="J2607">
        <v>62.599997999999999</v>
      </c>
      <c r="K2607">
        <v>0.62</v>
      </c>
      <c r="L2607">
        <v>748.79998799999998</v>
      </c>
      <c r="M2607">
        <v>103.83387</v>
      </c>
      <c r="P2607">
        <v>33.039997</v>
      </c>
      <c r="Q2607">
        <v>66.306670999999994</v>
      </c>
      <c r="R2607">
        <v>0.43832500000000002</v>
      </c>
      <c r="S2607">
        <v>697.36004600000001</v>
      </c>
      <c r="T2607">
        <v>5.6732709999999997</v>
      </c>
      <c r="U2607">
        <v>10.160004000000001</v>
      </c>
    </row>
    <row r="2608" spans="1:21">
      <c r="A2608">
        <v>13030</v>
      </c>
      <c r="B2608">
        <v>9</v>
      </c>
      <c r="C2608">
        <v>1</v>
      </c>
      <c r="D2608">
        <v>10</v>
      </c>
      <c r="F2608">
        <v>0</v>
      </c>
      <c r="G2608">
        <v>0</v>
      </c>
      <c r="H2608">
        <v>0</v>
      </c>
      <c r="I2608">
        <v>36</v>
      </c>
      <c r="J2608">
        <v>64.300003000000004</v>
      </c>
      <c r="K2608">
        <v>0.44</v>
      </c>
      <c r="L2608">
        <v>784.79998799999998</v>
      </c>
      <c r="M2608">
        <v>101.088646</v>
      </c>
      <c r="P2608">
        <v>33.999996000000003</v>
      </c>
      <c r="Q2608">
        <v>65.930000000000007</v>
      </c>
      <c r="R2608">
        <v>0.48466700000000001</v>
      </c>
      <c r="S2608">
        <v>731.35998500000005</v>
      </c>
      <c r="T2608">
        <v>2.3788830000000001</v>
      </c>
      <c r="U2608">
        <v>2.0000040000000001</v>
      </c>
    </row>
    <row r="2609" spans="1:21">
      <c r="A2609">
        <v>13035</v>
      </c>
      <c r="B2609">
        <v>9</v>
      </c>
      <c r="C2609">
        <v>1</v>
      </c>
      <c r="D2609">
        <v>15</v>
      </c>
      <c r="F2609">
        <v>0</v>
      </c>
      <c r="G2609">
        <v>0</v>
      </c>
      <c r="H2609">
        <v>0</v>
      </c>
      <c r="I2609">
        <v>24</v>
      </c>
      <c r="J2609">
        <v>63.400002000000001</v>
      </c>
      <c r="K2609">
        <v>0.28000000000000003</v>
      </c>
      <c r="L2609">
        <v>808.79998799999998</v>
      </c>
      <c r="M2609">
        <v>102.52365899999999</v>
      </c>
      <c r="P2609">
        <v>33.120002999999997</v>
      </c>
      <c r="Q2609">
        <v>65.586662000000004</v>
      </c>
      <c r="R2609">
        <v>0.45866699999999999</v>
      </c>
      <c r="S2609">
        <v>764.479919</v>
      </c>
      <c r="T2609">
        <v>3.2756419999999999</v>
      </c>
      <c r="U2609">
        <v>-9.1200030000000005</v>
      </c>
    </row>
    <row r="2610" spans="1:21">
      <c r="A2610">
        <v>13040</v>
      </c>
      <c r="B2610">
        <v>9</v>
      </c>
      <c r="C2610">
        <v>1</v>
      </c>
      <c r="D2610">
        <v>20</v>
      </c>
      <c r="F2610">
        <v>0</v>
      </c>
      <c r="G2610">
        <v>0</v>
      </c>
      <c r="H2610">
        <v>0</v>
      </c>
      <c r="I2610">
        <v>31.200001</v>
      </c>
      <c r="J2610">
        <v>63.900002000000001</v>
      </c>
      <c r="K2610">
        <v>0.34</v>
      </c>
      <c r="L2610">
        <v>840</v>
      </c>
      <c r="M2610">
        <v>101.721436</v>
      </c>
      <c r="P2610">
        <v>30.560002999999998</v>
      </c>
      <c r="Q2610">
        <v>65.216667000000001</v>
      </c>
      <c r="R2610">
        <v>0.42399999999999999</v>
      </c>
      <c r="S2610">
        <v>795.04003899999998</v>
      </c>
      <c r="T2610">
        <v>1.8588180000000001</v>
      </c>
      <c r="U2610">
        <v>0.63999700000000004</v>
      </c>
    </row>
    <row r="2611" spans="1:21">
      <c r="A2611">
        <v>13045</v>
      </c>
      <c r="B2611">
        <v>9</v>
      </c>
      <c r="C2611">
        <v>1</v>
      </c>
      <c r="D2611">
        <v>25</v>
      </c>
      <c r="F2611">
        <v>0</v>
      </c>
      <c r="G2611">
        <v>0</v>
      </c>
      <c r="H2611">
        <v>0</v>
      </c>
      <c r="I2611">
        <v>28.799999</v>
      </c>
      <c r="J2611">
        <v>63.700001</v>
      </c>
      <c r="K2611">
        <v>0.41</v>
      </c>
      <c r="L2611">
        <v>868.79998799999998</v>
      </c>
      <c r="M2611">
        <v>102.040817</v>
      </c>
      <c r="P2611">
        <v>29.280003000000001</v>
      </c>
      <c r="Q2611">
        <v>65.220000999999996</v>
      </c>
      <c r="R2611">
        <v>0.41566700000000001</v>
      </c>
      <c r="S2611">
        <v>824.32000700000003</v>
      </c>
      <c r="T2611">
        <v>2.2271879999999999</v>
      </c>
      <c r="U2611">
        <v>-0.48000300000000001</v>
      </c>
    </row>
    <row r="2612" spans="1:21">
      <c r="A2612">
        <v>13050</v>
      </c>
      <c r="B2612">
        <v>9</v>
      </c>
      <c r="C2612">
        <v>1</v>
      </c>
      <c r="D2612">
        <v>30</v>
      </c>
      <c r="F2612">
        <v>0</v>
      </c>
      <c r="G2612">
        <v>0</v>
      </c>
      <c r="H2612">
        <v>0</v>
      </c>
      <c r="I2612">
        <v>33.599997999999999</v>
      </c>
      <c r="J2612">
        <v>62.5</v>
      </c>
      <c r="K2612">
        <v>0.45</v>
      </c>
      <c r="L2612">
        <v>902.39996299999996</v>
      </c>
      <c r="M2612">
        <v>104</v>
      </c>
      <c r="P2612">
        <v>31.920002</v>
      </c>
      <c r="Q2612">
        <v>64.523330999999999</v>
      </c>
      <c r="R2612">
        <v>0.44900000000000001</v>
      </c>
      <c r="S2612">
        <v>856.24005099999999</v>
      </c>
      <c r="T2612">
        <v>3.0782699999999998</v>
      </c>
      <c r="U2612">
        <v>1.679996</v>
      </c>
    </row>
    <row r="2613" spans="1:21">
      <c r="A2613">
        <v>13055</v>
      </c>
      <c r="B2613">
        <v>9</v>
      </c>
      <c r="C2613">
        <v>1</v>
      </c>
      <c r="D2613">
        <v>35</v>
      </c>
      <c r="F2613">
        <v>0</v>
      </c>
      <c r="G2613">
        <v>0</v>
      </c>
      <c r="H2613">
        <v>0</v>
      </c>
      <c r="I2613">
        <v>48</v>
      </c>
      <c r="J2613">
        <v>63.200001</v>
      </c>
      <c r="K2613">
        <v>0.66</v>
      </c>
      <c r="L2613">
        <v>950.39996299999996</v>
      </c>
      <c r="M2613">
        <v>102.848099</v>
      </c>
      <c r="P2613">
        <v>32.560001</v>
      </c>
      <c r="Q2613">
        <v>64.143326000000002</v>
      </c>
      <c r="R2613">
        <v>0.45133299999999998</v>
      </c>
      <c r="S2613">
        <v>888.79998799999998</v>
      </c>
      <c r="T2613">
        <v>1.2921450000000001</v>
      </c>
      <c r="U2613">
        <v>15.439999</v>
      </c>
    </row>
    <row r="2614" spans="1:21">
      <c r="A2614">
        <v>13060</v>
      </c>
      <c r="B2614">
        <v>9</v>
      </c>
      <c r="C2614">
        <v>1</v>
      </c>
      <c r="D2614">
        <v>40</v>
      </c>
      <c r="F2614">
        <v>0</v>
      </c>
      <c r="G2614">
        <v>0</v>
      </c>
      <c r="H2614">
        <v>0</v>
      </c>
      <c r="I2614">
        <v>28.799999</v>
      </c>
      <c r="J2614">
        <v>63.599997999999999</v>
      </c>
      <c r="K2614">
        <v>0.38</v>
      </c>
      <c r="L2614">
        <v>979.19995100000006</v>
      </c>
      <c r="M2614">
        <v>102.201263</v>
      </c>
      <c r="P2614">
        <v>30.559998</v>
      </c>
      <c r="Q2614">
        <v>64.836669999999998</v>
      </c>
      <c r="R2614">
        <v>0.41199999999999998</v>
      </c>
      <c r="S2614">
        <v>919.36010699999997</v>
      </c>
      <c r="T2614">
        <v>1.749573</v>
      </c>
      <c r="U2614">
        <v>-1.759998</v>
      </c>
    </row>
    <row r="2615" spans="1:21">
      <c r="A2615">
        <v>13065</v>
      </c>
      <c r="B2615">
        <v>9</v>
      </c>
      <c r="C2615">
        <v>1</v>
      </c>
      <c r="D2615">
        <v>45</v>
      </c>
      <c r="F2615">
        <v>0</v>
      </c>
      <c r="G2615">
        <v>0</v>
      </c>
      <c r="H2615">
        <v>0</v>
      </c>
      <c r="I2615">
        <v>43.200001</v>
      </c>
      <c r="J2615">
        <v>62.299999</v>
      </c>
      <c r="K2615">
        <v>0.56000000000000005</v>
      </c>
      <c r="L2615">
        <v>1022.399963</v>
      </c>
      <c r="M2615">
        <v>104.33387</v>
      </c>
      <c r="P2615">
        <v>29.839998000000001</v>
      </c>
      <c r="Q2615">
        <v>64.069991999999999</v>
      </c>
      <c r="R2615">
        <v>0.394453</v>
      </c>
      <c r="S2615">
        <v>949.20001200000002</v>
      </c>
      <c r="T2615">
        <v>2.646576</v>
      </c>
      <c r="U2615">
        <v>13.360003000000001</v>
      </c>
    </row>
    <row r="2616" spans="1:21">
      <c r="A2616">
        <v>13070</v>
      </c>
      <c r="B2616">
        <v>9</v>
      </c>
      <c r="C2616">
        <v>1</v>
      </c>
      <c r="D2616">
        <v>50</v>
      </c>
      <c r="F2616">
        <v>0</v>
      </c>
      <c r="G2616">
        <v>0</v>
      </c>
      <c r="H2616">
        <v>0</v>
      </c>
      <c r="I2616">
        <v>31.200001</v>
      </c>
      <c r="J2616">
        <v>62</v>
      </c>
      <c r="K2616">
        <v>0.4</v>
      </c>
      <c r="L2616">
        <v>1053.599976</v>
      </c>
      <c r="M2616">
        <v>104.838707</v>
      </c>
      <c r="P2616">
        <v>30.4</v>
      </c>
      <c r="Q2616">
        <v>64.040001000000004</v>
      </c>
      <c r="R2616">
        <v>0.41166700000000001</v>
      </c>
      <c r="S2616">
        <v>979.59985400000005</v>
      </c>
      <c r="T2616">
        <v>3.104454</v>
      </c>
      <c r="U2616">
        <v>0.80000099999999996</v>
      </c>
    </row>
    <row r="2617" spans="1:21">
      <c r="A2617">
        <v>13075</v>
      </c>
      <c r="B2617">
        <v>9</v>
      </c>
      <c r="C2617">
        <v>1</v>
      </c>
      <c r="D2617">
        <v>55</v>
      </c>
      <c r="F2617">
        <v>0</v>
      </c>
      <c r="G2617">
        <v>0</v>
      </c>
      <c r="H2617">
        <v>0</v>
      </c>
      <c r="I2617">
        <v>36</v>
      </c>
      <c r="J2617">
        <v>63.299999</v>
      </c>
      <c r="K2617">
        <v>0.61</v>
      </c>
      <c r="L2617">
        <v>1089.599976</v>
      </c>
      <c r="M2617">
        <v>102.68562300000001</v>
      </c>
      <c r="P2617">
        <v>27.519998999999999</v>
      </c>
      <c r="Q2617">
        <v>63.496665999999998</v>
      </c>
      <c r="R2617">
        <v>0.36896699999999999</v>
      </c>
      <c r="S2617">
        <v>1007.1201170000001</v>
      </c>
      <c r="T2617">
        <v>7.5493000000000005E-2</v>
      </c>
      <c r="U2617">
        <v>8.4800009999999997</v>
      </c>
    </row>
    <row r="2618" spans="1:21">
      <c r="A2618">
        <v>13080</v>
      </c>
      <c r="B2618">
        <v>9</v>
      </c>
      <c r="C2618">
        <v>2</v>
      </c>
      <c r="D2618">
        <v>0</v>
      </c>
      <c r="F2618">
        <v>0</v>
      </c>
      <c r="G2618">
        <v>0</v>
      </c>
      <c r="H2618">
        <v>0</v>
      </c>
      <c r="I2618">
        <v>36</v>
      </c>
      <c r="J2618">
        <v>62.200001</v>
      </c>
      <c r="K2618">
        <v>0.41</v>
      </c>
      <c r="L2618">
        <v>1125.599976</v>
      </c>
      <c r="M2618">
        <v>104.50161</v>
      </c>
      <c r="P2618">
        <v>26.400002000000001</v>
      </c>
      <c r="Q2618">
        <v>63.966659999999997</v>
      </c>
      <c r="R2618">
        <v>0.35899999999999999</v>
      </c>
      <c r="S2618">
        <v>1033.5198969999999</v>
      </c>
      <c r="T2618">
        <v>2.6198199999999998</v>
      </c>
      <c r="U2618">
        <v>9.5999979999999994</v>
      </c>
    </row>
    <row r="2619" spans="1:21">
      <c r="A2619">
        <v>13085</v>
      </c>
      <c r="B2619">
        <v>9</v>
      </c>
      <c r="C2619">
        <v>2</v>
      </c>
      <c r="D2619">
        <v>5</v>
      </c>
      <c r="F2619">
        <v>0</v>
      </c>
      <c r="G2619">
        <v>0</v>
      </c>
      <c r="H2619">
        <v>0</v>
      </c>
      <c r="I2619">
        <v>31.200001</v>
      </c>
      <c r="J2619">
        <v>61.299999</v>
      </c>
      <c r="K2619">
        <v>0.47</v>
      </c>
      <c r="L2619">
        <v>1156.799927</v>
      </c>
      <c r="M2619">
        <v>106.035889</v>
      </c>
      <c r="P2619">
        <v>29.599997999999999</v>
      </c>
      <c r="Q2619">
        <v>64.309989999999999</v>
      </c>
      <c r="R2619">
        <v>0.38333299999999998</v>
      </c>
      <c r="S2619">
        <v>1063.119995</v>
      </c>
      <c r="T2619">
        <v>4.7561720000000003</v>
      </c>
      <c r="U2619">
        <v>1.6000019999999999</v>
      </c>
    </row>
    <row r="2620" spans="1:21">
      <c r="A2620">
        <v>13090</v>
      </c>
      <c r="B2620">
        <v>9</v>
      </c>
      <c r="C2620">
        <v>2</v>
      </c>
      <c r="D2620">
        <v>10</v>
      </c>
      <c r="F2620">
        <v>0</v>
      </c>
      <c r="G2620">
        <v>0</v>
      </c>
      <c r="H2620">
        <v>0</v>
      </c>
      <c r="I2620">
        <v>38.400002000000001</v>
      </c>
      <c r="J2620">
        <v>63.799999</v>
      </c>
      <c r="K2620">
        <v>0.45</v>
      </c>
      <c r="L2620">
        <v>1195.1999510000001</v>
      </c>
      <c r="M2620">
        <v>101.880882</v>
      </c>
      <c r="P2620">
        <v>27.84</v>
      </c>
      <c r="Q2620">
        <v>63.973331000000002</v>
      </c>
      <c r="R2620">
        <v>0.39300000000000002</v>
      </c>
      <c r="S2620">
        <v>1090.9598390000001</v>
      </c>
      <c r="T2620">
        <v>7.9436999999999994E-2</v>
      </c>
      <c r="U2620">
        <v>10.560001</v>
      </c>
    </row>
    <row r="2621" spans="1:21">
      <c r="A2621">
        <v>13095</v>
      </c>
      <c r="B2621">
        <v>9</v>
      </c>
      <c r="C2621">
        <v>2</v>
      </c>
      <c r="D2621">
        <v>15</v>
      </c>
      <c r="F2621">
        <v>0</v>
      </c>
      <c r="G2621">
        <v>0</v>
      </c>
      <c r="H2621">
        <v>0</v>
      </c>
      <c r="I2621">
        <v>38.400002000000001</v>
      </c>
      <c r="J2621">
        <v>62.700001</v>
      </c>
      <c r="K2621">
        <v>0.38</v>
      </c>
      <c r="L2621">
        <v>1233.599976</v>
      </c>
      <c r="M2621">
        <v>103.66825900000001</v>
      </c>
      <c r="P2621">
        <v>31.040001</v>
      </c>
      <c r="Q2621">
        <v>64.159996000000007</v>
      </c>
      <c r="R2621">
        <v>0.45766699999999999</v>
      </c>
      <c r="S2621">
        <v>1122</v>
      </c>
      <c r="T2621">
        <v>2.154922</v>
      </c>
      <c r="U2621">
        <v>7.3600009999999996</v>
      </c>
    </row>
    <row r="2622" spans="1:21">
      <c r="A2622">
        <v>13100</v>
      </c>
      <c r="B2622">
        <v>9</v>
      </c>
      <c r="C2622">
        <v>2</v>
      </c>
      <c r="D2622">
        <v>20</v>
      </c>
      <c r="F2622">
        <v>0</v>
      </c>
      <c r="G2622">
        <v>0</v>
      </c>
      <c r="H2622">
        <v>0</v>
      </c>
      <c r="I2622">
        <v>21.6</v>
      </c>
      <c r="J2622">
        <v>61.200001</v>
      </c>
      <c r="K2622">
        <v>0.27</v>
      </c>
      <c r="L2622">
        <v>1255.1999510000001</v>
      </c>
      <c r="M2622">
        <v>106.209152</v>
      </c>
      <c r="P2622">
        <v>29.760003999999999</v>
      </c>
      <c r="Q2622">
        <v>63.676670000000001</v>
      </c>
      <c r="R2622">
        <v>0.42733300000000002</v>
      </c>
      <c r="S2622">
        <v>1151.76001</v>
      </c>
      <c r="T2622">
        <v>3.9258350000000002</v>
      </c>
      <c r="U2622">
        <v>-8.1600040000000007</v>
      </c>
    </row>
    <row r="2623" spans="1:21">
      <c r="A2623">
        <v>13105</v>
      </c>
      <c r="B2623">
        <v>9</v>
      </c>
      <c r="C2623">
        <v>2</v>
      </c>
      <c r="D2623">
        <v>25</v>
      </c>
      <c r="F2623">
        <v>0</v>
      </c>
      <c r="G2623">
        <v>0</v>
      </c>
      <c r="H2623">
        <v>0</v>
      </c>
      <c r="I2623">
        <v>38.400002000000001</v>
      </c>
      <c r="J2623">
        <v>62.700001</v>
      </c>
      <c r="K2623">
        <v>0.61</v>
      </c>
      <c r="L2623">
        <v>1293.599976</v>
      </c>
      <c r="M2623">
        <v>103.66825900000001</v>
      </c>
      <c r="P2623">
        <v>31.439999</v>
      </c>
      <c r="Q2623">
        <v>63.236660000000001</v>
      </c>
      <c r="R2623">
        <v>0.502556</v>
      </c>
      <c r="S2623">
        <v>1183.200317</v>
      </c>
      <c r="T2623">
        <v>0.70143100000000003</v>
      </c>
      <c r="U2623">
        <v>6.9600030000000004</v>
      </c>
    </row>
    <row r="2624" spans="1:21">
      <c r="A2624">
        <v>13110</v>
      </c>
      <c r="B2624">
        <v>9</v>
      </c>
      <c r="C2624">
        <v>2</v>
      </c>
      <c r="D2624">
        <v>30</v>
      </c>
      <c r="F2624">
        <v>0</v>
      </c>
      <c r="G2624">
        <v>0</v>
      </c>
      <c r="H2624">
        <v>0</v>
      </c>
      <c r="I2624">
        <v>55.200001</v>
      </c>
      <c r="J2624">
        <v>62.299999</v>
      </c>
      <c r="K2624">
        <v>0.9</v>
      </c>
      <c r="L2624">
        <v>1348.799927</v>
      </c>
      <c r="M2624">
        <v>104.33387</v>
      </c>
      <c r="P2624">
        <v>34.799999</v>
      </c>
      <c r="Q2624">
        <v>63.113334999999999</v>
      </c>
      <c r="R2624">
        <v>0.51633300000000004</v>
      </c>
      <c r="S2624">
        <v>1218</v>
      </c>
      <c r="T2624">
        <v>1.102257</v>
      </c>
      <c r="U2624">
        <v>20.400002000000001</v>
      </c>
    </row>
    <row r="2625" spans="1:21">
      <c r="A2625">
        <v>13115</v>
      </c>
      <c r="B2625">
        <v>9</v>
      </c>
      <c r="C2625">
        <v>2</v>
      </c>
      <c r="D2625">
        <v>35</v>
      </c>
      <c r="F2625">
        <v>0</v>
      </c>
      <c r="G2625">
        <v>0</v>
      </c>
      <c r="H2625">
        <v>0</v>
      </c>
      <c r="I2625">
        <v>24</v>
      </c>
      <c r="J2625">
        <v>62.799999</v>
      </c>
      <c r="K2625">
        <v>0.27</v>
      </c>
      <c r="L2625">
        <v>1372.799927</v>
      </c>
      <c r="M2625">
        <v>103.50318900000001</v>
      </c>
      <c r="P2625">
        <v>30.079998</v>
      </c>
      <c r="Q2625">
        <v>62.916668000000001</v>
      </c>
      <c r="R2625">
        <v>0.42234899999999997</v>
      </c>
      <c r="S2625">
        <v>1248.080078</v>
      </c>
      <c r="T2625">
        <v>-3.1043999999999999E-2</v>
      </c>
      <c r="U2625">
        <v>-6.0799979999999998</v>
      </c>
    </row>
    <row r="2626" spans="1:21">
      <c r="A2626">
        <v>13120</v>
      </c>
      <c r="B2626">
        <v>9</v>
      </c>
      <c r="C2626">
        <v>2</v>
      </c>
      <c r="D2626">
        <v>40</v>
      </c>
      <c r="F2626">
        <v>0</v>
      </c>
      <c r="G2626">
        <v>0</v>
      </c>
      <c r="H2626">
        <v>0</v>
      </c>
      <c r="I2626">
        <v>38.400002000000001</v>
      </c>
      <c r="J2626">
        <v>61.599997999999999</v>
      </c>
      <c r="K2626">
        <v>0.74</v>
      </c>
      <c r="L2626">
        <v>1411.1999510000001</v>
      </c>
      <c r="M2626">
        <v>105.519485</v>
      </c>
      <c r="P2626">
        <v>30.079996000000001</v>
      </c>
      <c r="Q2626">
        <v>62.063327999999998</v>
      </c>
      <c r="R2626">
        <v>0.46500000000000002</v>
      </c>
      <c r="S2626">
        <v>1278.160034</v>
      </c>
      <c r="T2626">
        <v>0.528725</v>
      </c>
      <c r="U2626">
        <v>8.3200050000000001</v>
      </c>
    </row>
    <row r="2627" spans="1:21">
      <c r="A2627">
        <v>13125</v>
      </c>
      <c r="B2627">
        <v>9</v>
      </c>
      <c r="C2627">
        <v>2</v>
      </c>
      <c r="D2627">
        <v>45</v>
      </c>
      <c r="F2627">
        <v>0</v>
      </c>
      <c r="G2627">
        <v>0</v>
      </c>
      <c r="H2627">
        <v>0</v>
      </c>
      <c r="I2627">
        <v>14.4</v>
      </c>
      <c r="J2627">
        <v>60</v>
      </c>
      <c r="K2627">
        <v>0.24</v>
      </c>
      <c r="L2627">
        <v>1425.599976</v>
      </c>
      <c r="M2627">
        <v>108.333336</v>
      </c>
      <c r="P2627">
        <v>32</v>
      </c>
      <c r="Q2627">
        <v>62.710003</v>
      </c>
      <c r="R2627">
        <v>0.470333</v>
      </c>
      <c r="S2627">
        <v>1310.1599120000001</v>
      </c>
      <c r="T2627">
        <v>4.4730829999999999</v>
      </c>
      <c r="U2627">
        <v>-17.600000000000001</v>
      </c>
    </row>
    <row r="2628" spans="1:21">
      <c r="A2628">
        <v>13130</v>
      </c>
      <c r="B2628">
        <v>9</v>
      </c>
      <c r="C2628">
        <v>2</v>
      </c>
      <c r="D2628">
        <v>50</v>
      </c>
      <c r="F2628">
        <v>0</v>
      </c>
      <c r="G2628">
        <v>0</v>
      </c>
      <c r="H2628">
        <v>0</v>
      </c>
      <c r="I2628">
        <v>52.799999</v>
      </c>
      <c r="J2628">
        <v>60.299999</v>
      </c>
      <c r="K2628">
        <v>0.69</v>
      </c>
      <c r="L2628">
        <v>1478.400024</v>
      </c>
      <c r="M2628">
        <v>107.794365</v>
      </c>
      <c r="P2628">
        <v>30.559999000000001</v>
      </c>
      <c r="Q2628">
        <v>61.669998</v>
      </c>
      <c r="R2628">
        <v>0.43712800000000002</v>
      </c>
      <c r="S2628">
        <v>1340.7200929999999</v>
      </c>
      <c r="T2628">
        <v>2.0982509999999999</v>
      </c>
      <c r="U2628">
        <v>22.24</v>
      </c>
    </row>
    <row r="2629" spans="1:21">
      <c r="A2629">
        <v>13135</v>
      </c>
      <c r="B2629">
        <v>9</v>
      </c>
      <c r="C2629">
        <v>2</v>
      </c>
      <c r="D2629">
        <v>55</v>
      </c>
      <c r="F2629">
        <v>0</v>
      </c>
      <c r="G2629">
        <v>0</v>
      </c>
      <c r="H2629">
        <v>0</v>
      </c>
      <c r="I2629">
        <v>31.200001</v>
      </c>
      <c r="J2629">
        <v>64.400002000000001</v>
      </c>
      <c r="K2629">
        <v>0.39</v>
      </c>
      <c r="L2629">
        <v>1509.599976</v>
      </c>
      <c r="M2629">
        <v>100.93167099999999</v>
      </c>
      <c r="P2629">
        <v>32</v>
      </c>
      <c r="Q2629">
        <v>62.306663999999998</v>
      </c>
      <c r="R2629">
        <v>0.45400000000000001</v>
      </c>
      <c r="S2629">
        <v>1372.7198490000001</v>
      </c>
      <c r="T2629">
        <v>-3.6073</v>
      </c>
      <c r="U2629">
        <v>-0.79999900000000002</v>
      </c>
    </row>
    <row r="2630" spans="1:21">
      <c r="A2630">
        <v>13140</v>
      </c>
      <c r="B2630">
        <v>9</v>
      </c>
      <c r="C2630">
        <v>3</v>
      </c>
      <c r="D2630">
        <v>0</v>
      </c>
      <c r="F2630">
        <v>0</v>
      </c>
      <c r="G2630">
        <v>0</v>
      </c>
      <c r="H2630">
        <v>0</v>
      </c>
      <c r="I2630">
        <v>43.200001</v>
      </c>
      <c r="J2630">
        <v>62.5</v>
      </c>
      <c r="K2630">
        <v>0.64</v>
      </c>
      <c r="L2630">
        <v>1552.799927</v>
      </c>
      <c r="M2630">
        <v>104</v>
      </c>
      <c r="P2630">
        <v>29.440000999999999</v>
      </c>
      <c r="Q2630">
        <v>61.293339000000003</v>
      </c>
      <c r="R2630">
        <v>0.44400000000000001</v>
      </c>
      <c r="S2630">
        <v>1402.1599120000001</v>
      </c>
      <c r="T2630">
        <v>-2.347969</v>
      </c>
      <c r="U2630">
        <v>13.76</v>
      </c>
    </row>
    <row r="2631" spans="1:21">
      <c r="A2631">
        <v>13145</v>
      </c>
      <c r="B2631">
        <v>9</v>
      </c>
      <c r="C2631">
        <v>3</v>
      </c>
      <c r="D2631">
        <v>5</v>
      </c>
      <c r="F2631">
        <v>0</v>
      </c>
      <c r="G2631">
        <v>0</v>
      </c>
      <c r="H2631">
        <v>0</v>
      </c>
      <c r="I2631">
        <v>24</v>
      </c>
      <c r="J2631">
        <v>59.200001</v>
      </c>
      <c r="K2631">
        <v>0.33</v>
      </c>
      <c r="L2631">
        <v>1576.799927</v>
      </c>
      <c r="M2631">
        <v>109.79729500000001</v>
      </c>
      <c r="P2631">
        <v>29.440002</v>
      </c>
      <c r="Q2631">
        <v>61.966667000000001</v>
      </c>
      <c r="R2631">
        <v>0.39633299999999999</v>
      </c>
      <c r="S2631">
        <v>1431.599976</v>
      </c>
      <c r="T2631">
        <v>4.6624530000000002</v>
      </c>
      <c r="U2631">
        <v>-5.4400019999999998</v>
      </c>
    </row>
    <row r="2632" spans="1:21">
      <c r="A2632">
        <v>13150</v>
      </c>
      <c r="B2632">
        <v>9</v>
      </c>
      <c r="C2632">
        <v>3</v>
      </c>
      <c r="D2632">
        <v>10</v>
      </c>
      <c r="F2632">
        <v>0</v>
      </c>
      <c r="G2632">
        <v>0</v>
      </c>
      <c r="H2632">
        <v>0</v>
      </c>
      <c r="I2632">
        <v>33.599997999999999</v>
      </c>
      <c r="J2632">
        <v>59.900002000000001</v>
      </c>
      <c r="K2632">
        <v>0.44</v>
      </c>
      <c r="L2632">
        <v>1610.3999020000001</v>
      </c>
      <c r="M2632">
        <v>108.514191</v>
      </c>
      <c r="P2632">
        <v>27.679998000000001</v>
      </c>
      <c r="Q2632">
        <v>61.636662000000001</v>
      </c>
      <c r="R2632">
        <v>0.41236299999999998</v>
      </c>
      <c r="S2632">
        <v>1459.280029</v>
      </c>
      <c r="T2632">
        <v>2.715096</v>
      </c>
      <c r="U2632">
        <v>5.92</v>
      </c>
    </row>
    <row r="2633" spans="1:21">
      <c r="A2633">
        <v>13155</v>
      </c>
      <c r="B2633">
        <v>9</v>
      </c>
      <c r="C2633">
        <v>3</v>
      </c>
      <c r="D2633">
        <v>15</v>
      </c>
      <c r="F2633">
        <v>0</v>
      </c>
      <c r="G2633">
        <v>0</v>
      </c>
      <c r="H2633">
        <v>0</v>
      </c>
      <c r="I2633">
        <v>55.200001</v>
      </c>
      <c r="J2633">
        <v>63.599997999999999</v>
      </c>
      <c r="K2633">
        <v>0.65</v>
      </c>
      <c r="L2633">
        <v>1665.5998540000001</v>
      </c>
      <c r="M2633">
        <v>102.201263</v>
      </c>
      <c r="P2633">
        <v>22.880002999999999</v>
      </c>
      <c r="Q2633">
        <v>62.119990999999999</v>
      </c>
      <c r="R2633">
        <v>0.341694</v>
      </c>
      <c r="S2633">
        <v>1482.1601559999999</v>
      </c>
      <c r="T2633">
        <v>-2.7675399999999999</v>
      </c>
      <c r="U2633">
        <v>32.319997999999998</v>
      </c>
    </row>
    <row r="2634" spans="1:21">
      <c r="A2634">
        <v>13160</v>
      </c>
      <c r="B2634">
        <v>9</v>
      </c>
      <c r="C2634">
        <v>3</v>
      </c>
      <c r="D2634">
        <v>20</v>
      </c>
      <c r="F2634">
        <v>0</v>
      </c>
      <c r="G2634">
        <v>0</v>
      </c>
      <c r="H2634">
        <v>0</v>
      </c>
      <c r="I2634">
        <v>38.400002000000001</v>
      </c>
      <c r="J2634">
        <v>61.5</v>
      </c>
      <c r="K2634">
        <v>0.49</v>
      </c>
      <c r="L2634">
        <v>1703.9998780000001</v>
      </c>
      <c r="M2634">
        <v>105.69105500000001</v>
      </c>
      <c r="P2634">
        <v>19.359998999999998</v>
      </c>
      <c r="Q2634">
        <v>63.210003</v>
      </c>
      <c r="R2634">
        <v>0.248582</v>
      </c>
      <c r="S2634">
        <v>1501.5198969999999</v>
      </c>
      <c r="T2634">
        <v>2.4023129999999999</v>
      </c>
      <c r="U2634">
        <v>19.040002999999999</v>
      </c>
    </row>
    <row r="2635" spans="1:21">
      <c r="A2635">
        <v>13165</v>
      </c>
      <c r="B2635">
        <v>9</v>
      </c>
      <c r="C2635">
        <v>3</v>
      </c>
      <c r="D2635">
        <v>25</v>
      </c>
      <c r="F2635">
        <v>0</v>
      </c>
      <c r="G2635">
        <v>0</v>
      </c>
      <c r="H2635">
        <v>0</v>
      </c>
      <c r="I2635">
        <v>38.400002000000001</v>
      </c>
      <c r="J2635">
        <v>62.400002000000001</v>
      </c>
      <c r="K2635">
        <v>0.53</v>
      </c>
      <c r="L2635">
        <v>1742.3999020000001</v>
      </c>
      <c r="M2635">
        <v>104.166664</v>
      </c>
      <c r="P2635">
        <v>17.359998999999998</v>
      </c>
      <c r="Q2635">
        <v>63.643329999999999</v>
      </c>
      <c r="R2635">
        <v>0.24233299999999999</v>
      </c>
      <c r="S2635">
        <v>1518.880005</v>
      </c>
      <c r="T2635">
        <v>1.9395830000000001</v>
      </c>
      <c r="U2635">
        <v>21.040002999999999</v>
      </c>
    </row>
    <row r="2636" spans="1:21">
      <c r="A2636">
        <v>13170</v>
      </c>
      <c r="B2636">
        <v>9</v>
      </c>
      <c r="C2636">
        <v>3</v>
      </c>
      <c r="D2636">
        <v>30</v>
      </c>
      <c r="F2636">
        <v>0</v>
      </c>
      <c r="G2636">
        <v>0</v>
      </c>
      <c r="H2636">
        <v>0</v>
      </c>
      <c r="I2636">
        <v>40.799999</v>
      </c>
      <c r="J2636">
        <v>61</v>
      </c>
      <c r="K2636">
        <v>0.76</v>
      </c>
      <c r="L2636">
        <v>1783.1999510000001</v>
      </c>
      <c r="M2636">
        <v>106.55738100000001</v>
      </c>
      <c r="P2636">
        <v>14.400001</v>
      </c>
      <c r="Q2636">
        <v>63.129997000000003</v>
      </c>
      <c r="R2636">
        <v>0.189333</v>
      </c>
      <c r="S2636">
        <v>1533.2799070000001</v>
      </c>
      <c r="T2636">
        <v>3.4492799999999999</v>
      </c>
      <c r="U2636">
        <v>26.399999000000001</v>
      </c>
    </row>
    <row r="2637" spans="1:21">
      <c r="A2637">
        <v>13175</v>
      </c>
      <c r="B2637">
        <v>9</v>
      </c>
      <c r="C2637">
        <v>3</v>
      </c>
      <c r="D2637">
        <v>35</v>
      </c>
      <c r="F2637">
        <v>0</v>
      </c>
      <c r="G2637">
        <v>0</v>
      </c>
      <c r="H2637">
        <v>0</v>
      </c>
      <c r="I2637">
        <v>62.400002000000001</v>
      </c>
      <c r="J2637">
        <v>60.400002000000001</v>
      </c>
      <c r="K2637">
        <v>0.83</v>
      </c>
      <c r="L2637">
        <v>1845.599976</v>
      </c>
      <c r="M2637">
        <v>107.615891</v>
      </c>
      <c r="P2637">
        <v>12.88</v>
      </c>
      <c r="Q2637">
        <v>63.846668000000001</v>
      </c>
      <c r="R2637">
        <v>0.173206</v>
      </c>
      <c r="S2637">
        <v>1546.1599120000001</v>
      </c>
      <c r="T2637">
        <v>5.6790849999999997</v>
      </c>
      <c r="U2637">
        <v>49.520001000000001</v>
      </c>
    </row>
    <row r="2638" spans="1:21">
      <c r="A2638">
        <v>13180</v>
      </c>
      <c r="B2638">
        <v>9</v>
      </c>
      <c r="C2638">
        <v>3</v>
      </c>
      <c r="D2638">
        <v>40</v>
      </c>
      <c r="F2638">
        <v>0</v>
      </c>
      <c r="G2638">
        <v>0</v>
      </c>
      <c r="H2638">
        <v>0</v>
      </c>
      <c r="I2638">
        <v>67.199996999999996</v>
      </c>
      <c r="J2638">
        <v>61.799999</v>
      </c>
      <c r="K2638">
        <v>0.86</v>
      </c>
      <c r="L2638">
        <v>1912.799927</v>
      </c>
      <c r="M2638">
        <v>105.177994</v>
      </c>
      <c r="P2638">
        <v>14.399998999999999</v>
      </c>
      <c r="Q2638">
        <v>63.633338999999999</v>
      </c>
      <c r="R2638">
        <v>0.19733300000000001</v>
      </c>
      <c r="S2638">
        <v>1560.559937</v>
      </c>
      <c r="T2638">
        <v>2.9115829999999998</v>
      </c>
      <c r="U2638">
        <v>52.799998000000002</v>
      </c>
    </row>
    <row r="2639" spans="1:21">
      <c r="A2639">
        <v>13185</v>
      </c>
      <c r="B2639">
        <v>9</v>
      </c>
      <c r="C2639">
        <v>3</v>
      </c>
      <c r="D2639">
        <v>45</v>
      </c>
      <c r="F2639">
        <v>0</v>
      </c>
      <c r="G2639">
        <v>0</v>
      </c>
      <c r="H2639">
        <v>0</v>
      </c>
      <c r="I2639">
        <v>14.4</v>
      </c>
      <c r="J2639">
        <v>61.099997999999999</v>
      </c>
      <c r="K2639">
        <v>0.13</v>
      </c>
      <c r="L2639">
        <v>1927.1999510000001</v>
      </c>
      <c r="M2639">
        <v>106.38298</v>
      </c>
      <c r="P2639">
        <v>12.56</v>
      </c>
      <c r="Q2639">
        <v>63.570003999999997</v>
      </c>
      <c r="R2639">
        <v>0.150667</v>
      </c>
      <c r="S2639">
        <v>1573.1198730000001</v>
      </c>
      <c r="T2639">
        <v>4.0144729999999997</v>
      </c>
      <c r="U2639">
        <v>1.8399989999999999</v>
      </c>
    </row>
    <row r="2640" spans="1:21">
      <c r="A2640">
        <v>13190</v>
      </c>
      <c r="B2640">
        <v>9</v>
      </c>
      <c r="C2640">
        <v>3</v>
      </c>
      <c r="D2640">
        <v>50</v>
      </c>
      <c r="F2640">
        <v>0</v>
      </c>
      <c r="G2640">
        <v>0</v>
      </c>
      <c r="H2640">
        <v>0</v>
      </c>
      <c r="I2640">
        <v>21.6</v>
      </c>
      <c r="J2640">
        <v>63.099997999999999</v>
      </c>
      <c r="K2640">
        <v>0.25</v>
      </c>
      <c r="L2640">
        <v>1948.799927</v>
      </c>
      <c r="M2640">
        <v>103.011093</v>
      </c>
      <c r="P2640">
        <v>12.4</v>
      </c>
      <c r="Q2640">
        <v>63.739994000000003</v>
      </c>
      <c r="R2640">
        <v>0.159667</v>
      </c>
      <c r="S2640">
        <v>1585.5198969999999</v>
      </c>
      <c r="T2640">
        <v>0.92734499999999997</v>
      </c>
      <c r="U2640">
        <v>9.2000010000000003</v>
      </c>
    </row>
    <row r="2641" spans="1:21">
      <c r="A2641">
        <v>13195</v>
      </c>
      <c r="B2641">
        <v>9</v>
      </c>
      <c r="C2641">
        <v>3</v>
      </c>
      <c r="D2641">
        <v>55</v>
      </c>
      <c r="F2641">
        <v>0</v>
      </c>
      <c r="G2641">
        <v>0</v>
      </c>
      <c r="H2641">
        <v>0</v>
      </c>
      <c r="I2641">
        <v>0</v>
      </c>
      <c r="J2641">
        <v>62.599997999999999</v>
      </c>
      <c r="K2641">
        <v>0</v>
      </c>
      <c r="L2641">
        <v>1948.799927</v>
      </c>
      <c r="M2641">
        <v>103.83387</v>
      </c>
      <c r="P2641">
        <v>13.440001000000001</v>
      </c>
      <c r="Q2641">
        <v>63.836661999999997</v>
      </c>
      <c r="R2641">
        <v>0.184667</v>
      </c>
      <c r="S2641">
        <v>1598.9598390000001</v>
      </c>
      <c r="T2641">
        <v>1.8981859999999999</v>
      </c>
      <c r="U2641">
        <v>-13.440001000000001</v>
      </c>
    </row>
    <row r="2642" spans="1:21">
      <c r="A2642">
        <v>13200</v>
      </c>
      <c r="B2642">
        <v>9</v>
      </c>
      <c r="C2642">
        <v>4</v>
      </c>
      <c r="D2642">
        <v>0</v>
      </c>
      <c r="F2642">
        <v>0</v>
      </c>
      <c r="G2642">
        <v>0</v>
      </c>
      <c r="H2642">
        <v>0</v>
      </c>
      <c r="I2642">
        <v>0</v>
      </c>
      <c r="J2642">
        <v>62.599997999999999</v>
      </c>
      <c r="K2642">
        <v>0</v>
      </c>
      <c r="L2642">
        <v>1948.799927</v>
      </c>
      <c r="M2642">
        <v>103.83387</v>
      </c>
      <c r="P2642">
        <v>19.119999</v>
      </c>
      <c r="Q2642">
        <v>63.559989999999999</v>
      </c>
      <c r="R2642">
        <v>0.263042</v>
      </c>
      <c r="S2642">
        <v>1618.0798339999999</v>
      </c>
      <c r="T2642">
        <v>1.349396</v>
      </c>
      <c r="U2642">
        <v>-19.119999</v>
      </c>
    </row>
    <row r="2643" spans="1:21">
      <c r="A2643">
        <v>13205</v>
      </c>
      <c r="B2643">
        <v>9</v>
      </c>
      <c r="C2643">
        <v>4</v>
      </c>
      <c r="D2643">
        <v>5</v>
      </c>
      <c r="F2643">
        <v>0</v>
      </c>
      <c r="G2643">
        <v>0</v>
      </c>
      <c r="H2643">
        <v>0</v>
      </c>
      <c r="I2643">
        <v>0</v>
      </c>
      <c r="J2643">
        <v>62.599997999999999</v>
      </c>
      <c r="K2643">
        <v>0</v>
      </c>
      <c r="L2643">
        <v>1948.799927</v>
      </c>
      <c r="M2643">
        <v>103.83387</v>
      </c>
      <c r="P2643">
        <v>33.040000999999997</v>
      </c>
      <c r="Q2643">
        <v>63.596663999999997</v>
      </c>
      <c r="R2643">
        <v>0.42499999999999999</v>
      </c>
      <c r="S2643">
        <v>1651.119751</v>
      </c>
      <c r="T2643">
        <v>1.530975</v>
      </c>
      <c r="U2643">
        <v>-33.040000999999997</v>
      </c>
    </row>
    <row r="2644" spans="1:21">
      <c r="A2644">
        <v>13210</v>
      </c>
      <c r="B2644">
        <v>9</v>
      </c>
      <c r="C2644">
        <v>4</v>
      </c>
      <c r="D2644">
        <v>10</v>
      </c>
      <c r="F2644">
        <v>0</v>
      </c>
      <c r="G2644">
        <v>0</v>
      </c>
      <c r="H2644">
        <v>0</v>
      </c>
      <c r="I2644">
        <v>0</v>
      </c>
      <c r="J2644">
        <v>62.599997999999999</v>
      </c>
      <c r="K2644">
        <v>0</v>
      </c>
      <c r="L2644">
        <v>1948.799927</v>
      </c>
      <c r="M2644">
        <v>103.83387</v>
      </c>
      <c r="P2644">
        <v>45.439999</v>
      </c>
      <c r="Q2644">
        <v>63.749996000000003</v>
      </c>
      <c r="R2644">
        <v>0.58299999999999996</v>
      </c>
      <c r="S2644">
        <v>1696.559937</v>
      </c>
      <c r="T2644">
        <v>1.772095</v>
      </c>
      <c r="U2644">
        <v>-45.439999</v>
      </c>
    </row>
    <row r="2645" spans="1:21">
      <c r="A2645">
        <v>13215</v>
      </c>
      <c r="B2645">
        <v>9</v>
      </c>
      <c r="C2645">
        <v>4</v>
      </c>
      <c r="D2645">
        <v>15</v>
      </c>
      <c r="F2645">
        <v>0</v>
      </c>
      <c r="G2645">
        <v>0</v>
      </c>
      <c r="H2645">
        <v>0</v>
      </c>
      <c r="I2645">
        <v>0</v>
      </c>
      <c r="J2645">
        <v>62.599997999999999</v>
      </c>
      <c r="K2645">
        <v>0</v>
      </c>
      <c r="L2645">
        <v>1948.799927</v>
      </c>
      <c r="M2645">
        <v>103.83387</v>
      </c>
      <c r="P2645">
        <v>58.879997000000003</v>
      </c>
      <c r="Q2645">
        <v>63.343330000000002</v>
      </c>
      <c r="R2645">
        <v>0.754</v>
      </c>
      <c r="S2645">
        <v>1755.4398189999999</v>
      </c>
      <c r="T2645">
        <v>1.0626370000000001</v>
      </c>
      <c r="U2645">
        <v>-58.879997000000003</v>
      </c>
    </row>
    <row r="2646" spans="1:21">
      <c r="A2646">
        <v>13220</v>
      </c>
      <c r="B2646">
        <v>9</v>
      </c>
      <c r="C2646">
        <v>4</v>
      </c>
      <c r="D2646">
        <v>20</v>
      </c>
      <c r="F2646">
        <v>0</v>
      </c>
      <c r="G2646">
        <v>0</v>
      </c>
      <c r="H2646">
        <v>0</v>
      </c>
      <c r="I2646">
        <v>0</v>
      </c>
      <c r="J2646">
        <v>62.599997999999999</v>
      </c>
      <c r="K2646">
        <v>0</v>
      </c>
      <c r="L2646">
        <v>1948.799927</v>
      </c>
      <c r="M2646">
        <v>103.83387</v>
      </c>
      <c r="P2646">
        <v>72.719994</v>
      </c>
      <c r="Q2646">
        <v>63.429996000000003</v>
      </c>
      <c r="R2646">
        <v>0.96033299999999999</v>
      </c>
      <c r="S2646">
        <v>1828.1602780000001</v>
      </c>
      <c r="T2646">
        <v>1.266006</v>
      </c>
      <c r="U2646">
        <v>-72.719994</v>
      </c>
    </row>
    <row r="2647" spans="1:21">
      <c r="A2647">
        <v>13225</v>
      </c>
      <c r="B2647">
        <v>9</v>
      </c>
      <c r="C2647">
        <v>4</v>
      </c>
      <c r="D2647">
        <v>25</v>
      </c>
      <c r="F2647">
        <v>0</v>
      </c>
      <c r="G2647">
        <v>0</v>
      </c>
      <c r="H2647">
        <v>0</v>
      </c>
      <c r="I2647">
        <v>0</v>
      </c>
      <c r="J2647">
        <v>62.599997999999999</v>
      </c>
      <c r="K2647">
        <v>0</v>
      </c>
      <c r="L2647">
        <v>1948.799927</v>
      </c>
      <c r="M2647">
        <v>103.83387</v>
      </c>
      <c r="P2647">
        <v>79.440010000000001</v>
      </c>
      <c r="Q2647">
        <v>63.079998000000003</v>
      </c>
      <c r="R2647">
        <v>1.056333</v>
      </c>
      <c r="S2647">
        <v>1907.6000979999999</v>
      </c>
      <c r="T2647">
        <v>0.687836</v>
      </c>
      <c r="U2647">
        <v>-79.440010000000001</v>
      </c>
    </row>
    <row r="2648" spans="1:21">
      <c r="A2648">
        <v>13230</v>
      </c>
      <c r="B2648">
        <v>9</v>
      </c>
      <c r="C2648">
        <v>4</v>
      </c>
      <c r="D2648">
        <v>30</v>
      </c>
      <c r="F2648">
        <v>0</v>
      </c>
      <c r="G2648">
        <v>0</v>
      </c>
      <c r="H2648">
        <v>0</v>
      </c>
      <c r="I2648">
        <v>86.400002000000001</v>
      </c>
      <c r="J2648">
        <v>64.800003000000004</v>
      </c>
      <c r="K2648">
        <v>1.05</v>
      </c>
      <c r="L2648">
        <v>2035.1999510000001</v>
      </c>
      <c r="M2648">
        <v>100.30864</v>
      </c>
      <c r="P2648">
        <v>91.520004</v>
      </c>
      <c r="Q2648">
        <v>62.893329999999999</v>
      </c>
      <c r="R2648">
        <v>1.150379</v>
      </c>
      <c r="S2648">
        <v>1999.1198730000001</v>
      </c>
      <c r="T2648">
        <v>-3.157921</v>
      </c>
      <c r="U2648">
        <v>-5.1200029999999996</v>
      </c>
    </row>
    <row r="2649" spans="1:21">
      <c r="A2649">
        <v>13235</v>
      </c>
      <c r="B2649">
        <v>9</v>
      </c>
      <c r="C2649">
        <v>4</v>
      </c>
      <c r="D2649">
        <v>35</v>
      </c>
      <c r="F2649">
        <v>0</v>
      </c>
      <c r="G2649">
        <v>0</v>
      </c>
      <c r="H2649">
        <v>0</v>
      </c>
      <c r="I2649">
        <v>110.400002</v>
      </c>
      <c r="J2649">
        <v>63</v>
      </c>
      <c r="K2649">
        <v>1.39</v>
      </c>
      <c r="L2649">
        <v>2145.5998540000001</v>
      </c>
      <c r="M2649">
        <v>103.174606</v>
      </c>
      <c r="P2649">
        <v>102.640007</v>
      </c>
      <c r="Q2649">
        <v>62.976669000000001</v>
      </c>
      <c r="R2649">
        <v>1.335</v>
      </c>
      <c r="S2649">
        <v>2101.76001</v>
      </c>
      <c r="T2649">
        <v>-0.15180199999999999</v>
      </c>
      <c r="U2649">
        <v>7.759995</v>
      </c>
    </row>
    <row r="2650" spans="1:21">
      <c r="A2650">
        <v>13240</v>
      </c>
      <c r="B2650">
        <v>9</v>
      </c>
      <c r="C2650">
        <v>4</v>
      </c>
      <c r="D2650">
        <v>40</v>
      </c>
      <c r="F2650">
        <v>0</v>
      </c>
      <c r="G2650">
        <v>0</v>
      </c>
      <c r="H2650">
        <v>0</v>
      </c>
      <c r="I2650">
        <v>139.199997</v>
      </c>
      <c r="J2650">
        <v>62.200001</v>
      </c>
      <c r="K2650">
        <v>1.92</v>
      </c>
      <c r="L2650">
        <v>2284.7998050000001</v>
      </c>
      <c r="M2650">
        <v>104.50161</v>
      </c>
      <c r="P2650">
        <v>122.879997</v>
      </c>
      <c r="Q2650">
        <v>63.099995</v>
      </c>
      <c r="R2650">
        <v>1.564667</v>
      </c>
      <c r="S2650">
        <v>2224.6401369999999</v>
      </c>
      <c r="T2650">
        <v>1.3955310000000001</v>
      </c>
      <c r="U2650">
        <v>16.32</v>
      </c>
    </row>
    <row r="2651" spans="1:21">
      <c r="A2651">
        <v>13245</v>
      </c>
      <c r="B2651">
        <v>9</v>
      </c>
      <c r="C2651">
        <v>4</v>
      </c>
      <c r="D2651">
        <v>45</v>
      </c>
      <c r="F2651">
        <v>0</v>
      </c>
      <c r="G2651">
        <v>0</v>
      </c>
      <c r="H2651">
        <v>0</v>
      </c>
      <c r="I2651">
        <v>122.400002</v>
      </c>
      <c r="J2651">
        <v>62.5</v>
      </c>
      <c r="K2651">
        <v>1.44</v>
      </c>
      <c r="L2651">
        <v>2407.1997070000002</v>
      </c>
      <c r="M2651">
        <v>104</v>
      </c>
      <c r="P2651">
        <v>132.95997600000001</v>
      </c>
      <c r="Q2651">
        <v>63.209994999999999</v>
      </c>
      <c r="R2651">
        <v>1.702</v>
      </c>
      <c r="S2651">
        <v>2357.5998540000001</v>
      </c>
      <c r="T2651">
        <v>1.075996</v>
      </c>
      <c r="U2651">
        <v>-10.559975</v>
      </c>
    </row>
    <row r="2652" spans="1:21">
      <c r="A2652">
        <v>13250</v>
      </c>
      <c r="B2652">
        <v>9</v>
      </c>
      <c r="C2652">
        <v>4</v>
      </c>
      <c r="D2652">
        <v>50</v>
      </c>
      <c r="F2652">
        <v>0</v>
      </c>
      <c r="G2652">
        <v>0</v>
      </c>
      <c r="H2652">
        <v>0</v>
      </c>
      <c r="I2652">
        <v>156</v>
      </c>
      <c r="J2652">
        <v>61</v>
      </c>
      <c r="K2652">
        <v>2.17</v>
      </c>
      <c r="L2652">
        <v>2563.1997070000002</v>
      </c>
      <c r="M2652">
        <v>106.55738100000001</v>
      </c>
      <c r="P2652">
        <v>144.800003</v>
      </c>
      <c r="Q2652">
        <v>62.423335999999999</v>
      </c>
      <c r="R2652">
        <v>1.9113329999999999</v>
      </c>
      <c r="S2652">
        <v>2502.3996579999998</v>
      </c>
      <c r="T2652">
        <v>2.3225709999999999</v>
      </c>
      <c r="U2652">
        <v>11.199997</v>
      </c>
    </row>
    <row r="2653" spans="1:21">
      <c r="A2653">
        <v>13255</v>
      </c>
      <c r="B2653">
        <v>9</v>
      </c>
      <c r="C2653">
        <v>4</v>
      </c>
      <c r="D2653">
        <v>55</v>
      </c>
      <c r="F2653">
        <v>0</v>
      </c>
      <c r="G2653">
        <v>0</v>
      </c>
      <c r="H2653">
        <v>0</v>
      </c>
      <c r="I2653">
        <v>192</v>
      </c>
      <c r="J2653">
        <v>61.5</v>
      </c>
      <c r="K2653">
        <v>2.65</v>
      </c>
      <c r="L2653">
        <v>2755.1997070000002</v>
      </c>
      <c r="M2653">
        <v>105.69105500000001</v>
      </c>
      <c r="P2653">
        <v>160.31999200000001</v>
      </c>
      <c r="Q2653">
        <v>62.733330000000002</v>
      </c>
      <c r="R2653">
        <v>2.028</v>
      </c>
      <c r="S2653">
        <v>2662.719482</v>
      </c>
      <c r="T2653">
        <v>1.9209670000000001</v>
      </c>
      <c r="U2653">
        <v>31.680008000000001</v>
      </c>
    </row>
    <row r="2654" spans="1:21">
      <c r="A2654">
        <v>13260</v>
      </c>
      <c r="B2654">
        <v>9</v>
      </c>
      <c r="C2654">
        <v>5</v>
      </c>
      <c r="D2654">
        <v>0</v>
      </c>
      <c r="F2654">
        <v>0</v>
      </c>
      <c r="G2654">
        <v>0</v>
      </c>
      <c r="H2654">
        <v>0</v>
      </c>
      <c r="I2654">
        <v>177.60000600000001</v>
      </c>
      <c r="J2654">
        <v>61.099997999999999</v>
      </c>
      <c r="K2654">
        <v>2.4300000000000002</v>
      </c>
      <c r="L2654">
        <v>2932.7998050000001</v>
      </c>
      <c r="M2654">
        <v>106.38298</v>
      </c>
      <c r="P2654">
        <v>164.63999899999999</v>
      </c>
      <c r="Q2654">
        <v>62.123333000000002</v>
      </c>
      <c r="R2654">
        <v>2.1086670000000001</v>
      </c>
      <c r="S2654">
        <v>2827.3598630000001</v>
      </c>
      <c r="T2654">
        <v>1.589294</v>
      </c>
      <c r="U2654">
        <v>12.960006999999999</v>
      </c>
    </row>
    <row r="2655" spans="1:21">
      <c r="A2655">
        <v>13265</v>
      </c>
      <c r="B2655">
        <v>9</v>
      </c>
      <c r="C2655">
        <v>5</v>
      </c>
      <c r="D2655">
        <v>5</v>
      </c>
      <c r="F2655">
        <v>0</v>
      </c>
      <c r="G2655">
        <v>0</v>
      </c>
      <c r="H2655">
        <v>0</v>
      </c>
      <c r="I2655">
        <v>170.39999399999999</v>
      </c>
      <c r="J2655">
        <v>60.200001</v>
      </c>
      <c r="K2655">
        <v>2.15</v>
      </c>
      <c r="L2655">
        <v>3103.1997070000002</v>
      </c>
      <c r="M2655">
        <v>107.97341900000001</v>
      </c>
      <c r="P2655">
        <v>171.600021</v>
      </c>
      <c r="Q2655">
        <v>61.513339999999999</v>
      </c>
      <c r="R2655">
        <v>2.1923330000000001</v>
      </c>
      <c r="S2655">
        <v>2998.9602049999999</v>
      </c>
      <c r="T2655">
        <v>2.113937</v>
      </c>
      <c r="U2655">
        <v>-1.200027</v>
      </c>
    </row>
    <row r="2656" spans="1:21">
      <c r="A2656">
        <v>13270</v>
      </c>
      <c r="B2656">
        <v>9</v>
      </c>
      <c r="C2656">
        <v>5</v>
      </c>
      <c r="D2656">
        <v>10</v>
      </c>
      <c r="F2656">
        <v>0</v>
      </c>
      <c r="G2656">
        <v>0</v>
      </c>
      <c r="H2656">
        <v>0</v>
      </c>
      <c r="I2656">
        <v>220.800003</v>
      </c>
      <c r="J2656">
        <v>60.900002000000001</v>
      </c>
      <c r="K2656">
        <v>2.73</v>
      </c>
      <c r="L2656">
        <v>3323.9997560000002</v>
      </c>
      <c r="M2656">
        <v>106.73234600000001</v>
      </c>
      <c r="P2656">
        <v>197.19996599999999</v>
      </c>
      <c r="Q2656">
        <v>61.226664999999997</v>
      </c>
      <c r="R2656">
        <v>2.571666</v>
      </c>
      <c r="S2656">
        <v>3196.1599120000001</v>
      </c>
      <c r="T2656">
        <v>0.32134200000000002</v>
      </c>
      <c r="U2656">
        <v>23.600037</v>
      </c>
    </row>
    <row r="2657" spans="1:21">
      <c r="A2657">
        <v>13275</v>
      </c>
      <c r="B2657">
        <v>9</v>
      </c>
      <c r="C2657">
        <v>5</v>
      </c>
      <c r="D2657">
        <v>15</v>
      </c>
      <c r="F2657">
        <v>0</v>
      </c>
      <c r="G2657">
        <v>0</v>
      </c>
      <c r="H2657">
        <v>0</v>
      </c>
      <c r="I2657">
        <v>230.39999399999999</v>
      </c>
      <c r="J2657">
        <v>60</v>
      </c>
      <c r="K2657">
        <v>2.91</v>
      </c>
      <c r="L2657">
        <v>3554.3996579999998</v>
      </c>
      <c r="M2657">
        <v>108.333336</v>
      </c>
      <c r="P2657">
        <v>237.68000799999999</v>
      </c>
      <c r="Q2657">
        <v>60.896667000000001</v>
      </c>
      <c r="R2657">
        <v>3.0973329999999999</v>
      </c>
      <c r="S2657">
        <v>3433.8403320000002</v>
      </c>
      <c r="T2657">
        <v>1.3578190000000001</v>
      </c>
      <c r="U2657">
        <v>-7.2800140000000004</v>
      </c>
    </row>
    <row r="2658" spans="1:21">
      <c r="A2658">
        <v>13280</v>
      </c>
      <c r="B2658">
        <v>9</v>
      </c>
      <c r="C2658">
        <v>5</v>
      </c>
      <c r="D2658">
        <v>20</v>
      </c>
      <c r="F2658">
        <v>0</v>
      </c>
      <c r="G2658">
        <v>0</v>
      </c>
      <c r="H2658">
        <v>0</v>
      </c>
      <c r="I2658">
        <v>252</v>
      </c>
      <c r="J2658">
        <v>59.599997999999999</v>
      </c>
      <c r="K2658">
        <v>3.52</v>
      </c>
      <c r="L2658">
        <v>3806.3996579999998</v>
      </c>
      <c r="M2658">
        <v>109.060402</v>
      </c>
      <c r="P2658">
        <v>239.99998500000001</v>
      </c>
      <c r="Q2658">
        <v>60.706660999999997</v>
      </c>
      <c r="R2658">
        <v>3.1166670000000001</v>
      </c>
      <c r="S2658">
        <v>3673.8395999999998</v>
      </c>
      <c r="T2658">
        <v>1.7189939999999999</v>
      </c>
      <c r="U2658">
        <v>12.000014999999999</v>
      </c>
    </row>
    <row r="2659" spans="1:21">
      <c r="A2659">
        <v>13285</v>
      </c>
      <c r="B2659">
        <v>9</v>
      </c>
      <c r="C2659">
        <v>5</v>
      </c>
      <c r="D2659">
        <v>25</v>
      </c>
      <c r="F2659">
        <v>0</v>
      </c>
      <c r="G2659">
        <v>0</v>
      </c>
      <c r="H2659">
        <v>0</v>
      </c>
      <c r="I2659">
        <v>261.60000600000001</v>
      </c>
      <c r="J2659">
        <v>59.299999</v>
      </c>
      <c r="K2659">
        <v>3.49</v>
      </c>
      <c r="L2659">
        <v>4067.9997560000002</v>
      </c>
      <c r="M2659">
        <v>109.612144</v>
      </c>
      <c r="P2659">
        <v>258.88000499999998</v>
      </c>
      <c r="Q2659">
        <v>60.539997</v>
      </c>
      <c r="R2659">
        <v>3.3286669999999998</v>
      </c>
      <c r="S2659">
        <v>3932.7192380000001</v>
      </c>
      <c r="T2659">
        <v>1.9409479999999999</v>
      </c>
      <c r="U2659">
        <v>2.7200009999999999</v>
      </c>
    </row>
    <row r="2660" spans="1:21">
      <c r="A2660">
        <v>13290</v>
      </c>
      <c r="B2660">
        <v>9</v>
      </c>
      <c r="C2660">
        <v>5</v>
      </c>
      <c r="D2660">
        <v>30</v>
      </c>
      <c r="F2660">
        <v>0</v>
      </c>
      <c r="G2660">
        <v>0</v>
      </c>
      <c r="H2660">
        <v>0</v>
      </c>
      <c r="I2660">
        <v>292.79998799999998</v>
      </c>
      <c r="J2660">
        <v>59.900002000000001</v>
      </c>
      <c r="K2660">
        <v>3.69</v>
      </c>
      <c r="L2660">
        <v>4360.7998049999997</v>
      </c>
      <c r="M2660">
        <v>108.514191</v>
      </c>
      <c r="P2660">
        <v>274.31997699999999</v>
      </c>
      <c r="Q2660">
        <v>60.599997999999999</v>
      </c>
      <c r="R2660">
        <v>3.4620000000000002</v>
      </c>
      <c r="S2660">
        <v>4207.0405270000001</v>
      </c>
      <c r="T2660">
        <v>0.93289200000000005</v>
      </c>
      <c r="U2660">
        <v>18.480011000000001</v>
      </c>
    </row>
    <row r="2661" spans="1:21">
      <c r="A2661">
        <v>13295</v>
      </c>
      <c r="B2661">
        <v>9</v>
      </c>
      <c r="C2661">
        <v>5</v>
      </c>
      <c r="D2661">
        <v>35</v>
      </c>
      <c r="F2661">
        <v>0</v>
      </c>
      <c r="G2661">
        <v>0</v>
      </c>
      <c r="H2661">
        <v>0</v>
      </c>
      <c r="I2661">
        <v>290.39999399999999</v>
      </c>
      <c r="J2661">
        <v>59.299999</v>
      </c>
      <c r="K2661">
        <v>3.73</v>
      </c>
      <c r="L2661">
        <v>4651.1997069999998</v>
      </c>
      <c r="M2661">
        <v>109.612144</v>
      </c>
      <c r="P2661">
        <v>303.36001599999997</v>
      </c>
      <c r="Q2661">
        <v>60.689995000000003</v>
      </c>
      <c r="R2661">
        <v>3.8433329999999999</v>
      </c>
      <c r="S2661">
        <v>4510.3999020000001</v>
      </c>
      <c r="T2661">
        <v>2.2092360000000002</v>
      </c>
      <c r="U2661">
        <v>-12.960022</v>
      </c>
    </row>
    <row r="2662" spans="1:21">
      <c r="A2662">
        <v>13300</v>
      </c>
      <c r="B2662">
        <v>9</v>
      </c>
      <c r="C2662">
        <v>5</v>
      </c>
      <c r="D2662">
        <v>40</v>
      </c>
      <c r="F2662">
        <v>0</v>
      </c>
      <c r="G2662">
        <v>0</v>
      </c>
      <c r="H2662">
        <v>0</v>
      </c>
      <c r="I2662">
        <v>336</v>
      </c>
      <c r="J2662">
        <v>60.400002000000001</v>
      </c>
      <c r="K2662">
        <v>4.18</v>
      </c>
      <c r="L2662">
        <v>4987.1997069999998</v>
      </c>
      <c r="M2662">
        <v>107.615891</v>
      </c>
      <c r="P2662">
        <v>335.919983</v>
      </c>
      <c r="Q2662">
        <v>60.633324000000002</v>
      </c>
      <c r="R2662">
        <v>4.2946660000000003</v>
      </c>
      <c r="S2662">
        <v>4846.3208009999998</v>
      </c>
      <c r="T2662">
        <v>0.11836199999999999</v>
      </c>
      <c r="U2662">
        <v>8.0017000000000005E-2</v>
      </c>
    </row>
    <row r="2663" spans="1:21">
      <c r="A2663">
        <v>13305</v>
      </c>
      <c r="B2663">
        <v>9</v>
      </c>
      <c r="C2663">
        <v>5</v>
      </c>
      <c r="D2663">
        <v>45</v>
      </c>
      <c r="F2663">
        <v>0</v>
      </c>
      <c r="G2663">
        <v>0</v>
      </c>
      <c r="H2663">
        <v>0</v>
      </c>
      <c r="I2663">
        <v>364.79998799999998</v>
      </c>
      <c r="J2663">
        <v>60.599997999999999</v>
      </c>
      <c r="K2663">
        <v>4.59</v>
      </c>
      <c r="L2663">
        <v>5351.9995120000003</v>
      </c>
      <c r="M2663">
        <v>107.260727</v>
      </c>
      <c r="P2663">
        <v>340.48001099999999</v>
      </c>
      <c r="Q2663">
        <v>60.233336999999999</v>
      </c>
      <c r="R2663">
        <v>4.4180000000000001</v>
      </c>
      <c r="S2663">
        <v>5186.8002930000002</v>
      </c>
      <c r="T2663">
        <v>-0.97670699999999999</v>
      </c>
      <c r="U2663">
        <v>24.319977000000002</v>
      </c>
    </row>
    <row r="2664" spans="1:21">
      <c r="A2664">
        <v>13310</v>
      </c>
      <c r="B2664">
        <v>9</v>
      </c>
      <c r="C2664">
        <v>5</v>
      </c>
      <c r="D2664">
        <v>50</v>
      </c>
      <c r="F2664">
        <v>0</v>
      </c>
      <c r="G2664">
        <v>0</v>
      </c>
      <c r="H2664">
        <v>0</v>
      </c>
      <c r="I2664">
        <v>348</v>
      </c>
      <c r="J2664">
        <v>59.900002000000001</v>
      </c>
      <c r="K2664">
        <v>4.6399999999999997</v>
      </c>
      <c r="L2664">
        <v>5699.9995120000003</v>
      </c>
      <c r="M2664">
        <v>108.514191</v>
      </c>
      <c r="P2664">
        <v>345.040009</v>
      </c>
      <c r="Q2664">
        <v>59.846671999999998</v>
      </c>
      <c r="R2664">
        <v>4.5283329999999999</v>
      </c>
      <c r="S2664">
        <v>5531.8393550000001</v>
      </c>
      <c r="T2664">
        <v>-0.45964100000000002</v>
      </c>
      <c r="U2664">
        <v>2.959991</v>
      </c>
    </row>
    <row r="2665" spans="1:21">
      <c r="A2665">
        <v>13315</v>
      </c>
      <c r="B2665">
        <v>9</v>
      </c>
      <c r="C2665">
        <v>5</v>
      </c>
      <c r="D2665">
        <v>55</v>
      </c>
      <c r="F2665">
        <v>0</v>
      </c>
      <c r="G2665">
        <v>0</v>
      </c>
      <c r="H2665">
        <v>0</v>
      </c>
      <c r="I2665">
        <v>446.39999399999999</v>
      </c>
      <c r="J2665">
        <v>59.700001</v>
      </c>
      <c r="K2665">
        <v>5.83</v>
      </c>
      <c r="L2665">
        <v>6146.3994140000004</v>
      </c>
      <c r="M2665">
        <v>108.877724</v>
      </c>
      <c r="P2665">
        <v>401.59997600000003</v>
      </c>
      <c r="Q2665">
        <v>59.476664999999997</v>
      </c>
      <c r="R2665">
        <v>5.3296669999999997</v>
      </c>
      <c r="S2665">
        <v>5933.4404299999997</v>
      </c>
      <c r="T2665">
        <v>-0.78424799999999995</v>
      </c>
      <c r="U2665">
        <v>44.800018000000001</v>
      </c>
    </row>
    <row r="2666" spans="1:21">
      <c r="A2666">
        <v>13320</v>
      </c>
      <c r="B2666">
        <v>9</v>
      </c>
      <c r="C2666">
        <v>6</v>
      </c>
      <c r="D2666">
        <v>0</v>
      </c>
      <c r="F2666">
        <v>0</v>
      </c>
      <c r="G2666">
        <v>0</v>
      </c>
      <c r="H2666">
        <v>0</v>
      </c>
      <c r="I2666">
        <v>417.60000600000001</v>
      </c>
      <c r="J2666">
        <v>59.700001</v>
      </c>
      <c r="K2666">
        <v>5.41</v>
      </c>
      <c r="L2666">
        <v>6563.9995120000003</v>
      </c>
      <c r="M2666">
        <v>108.877724</v>
      </c>
      <c r="P2666">
        <v>420.15997299999998</v>
      </c>
      <c r="Q2666">
        <v>58.980003000000004</v>
      </c>
      <c r="R2666">
        <v>5.5866670000000003</v>
      </c>
      <c r="S2666">
        <v>6353.5991210000002</v>
      </c>
      <c r="T2666">
        <v>-1.7775339999999999</v>
      </c>
      <c r="U2666">
        <v>-2.5599669999999999</v>
      </c>
    </row>
    <row r="2667" spans="1:21">
      <c r="A2667">
        <v>13325</v>
      </c>
      <c r="B2667">
        <v>9</v>
      </c>
      <c r="C2667">
        <v>6</v>
      </c>
      <c r="D2667">
        <v>5</v>
      </c>
      <c r="F2667">
        <v>0</v>
      </c>
      <c r="G2667">
        <v>0</v>
      </c>
      <c r="H2667">
        <v>0</v>
      </c>
      <c r="I2667">
        <v>427.20001200000002</v>
      </c>
      <c r="J2667">
        <v>60.299999</v>
      </c>
      <c r="K2667">
        <v>5.32</v>
      </c>
      <c r="L2667">
        <v>6991.1997069999998</v>
      </c>
      <c r="M2667">
        <v>107.794365</v>
      </c>
      <c r="P2667">
        <v>434.16000400000001</v>
      </c>
      <c r="Q2667">
        <v>58.653331999999999</v>
      </c>
      <c r="R2667">
        <v>5.842333</v>
      </c>
      <c r="S2667">
        <v>6787.7592770000001</v>
      </c>
      <c r="T2667">
        <v>-3.5809099999999998</v>
      </c>
      <c r="U2667">
        <v>-6.9599909999999996</v>
      </c>
    </row>
    <row r="2668" spans="1:21">
      <c r="A2668">
        <v>13330</v>
      </c>
      <c r="B2668">
        <v>9</v>
      </c>
      <c r="C2668">
        <v>6</v>
      </c>
      <c r="D2668">
        <v>10</v>
      </c>
      <c r="F2668">
        <v>0</v>
      </c>
      <c r="G2668">
        <v>0</v>
      </c>
      <c r="H2668">
        <v>0</v>
      </c>
      <c r="I2668">
        <v>472.79998799999998</v>
      </c>
      <c r="J2668">
        <v>58.599997999999999</v>
      </c>
      <c r="K2668">
        <v>6.55</v>
      </c>
      <c r="L2668">
        <v>7463.9995120000003</v>
      </c>
      <c r="M2668">
        <v>110.92150100000001</v>
      </c>
      <c r="P2668">
        <v>452.08004799999998</v>
      </c>
      <c r="Q2668">
        <v>57.749996000000003</v>
      </c>
      <c r="R2668">
        <v>6.2163329999999997</v>
      </c>
      <c r="S2668">
        <v>7239.8393550000001</v>
      </c>
      <c r="T2668">
        <v>-2.2740939999999998</v>
      </c>
      <c r="U2668">
        <v>20.719940000000001</v>
      </c>
    </row>
    <row r="2669" spans="1:21">
      <c r="A2669">
        <v>13335</v>
      </c>
      <c r="B2669">
        <v>9</v>
      </c>
      <c r="C2669">
        <v>6</v>
      </c>
      <c r="D2669">
        <v>15</v>
      </c>
      <c r="F2669">
        <v>0</v>
      </c>
      <c r="G2669">
        <v>0</v>
      </c>
      <c r="H2669">
        <v>0</v>
      </c>
      <c r="I2669">
        <v>518.40002400000003</v>
      </c>
      <c r="J2669">
        <v>58.700001</v>
      </c>
      <c r="K2669">
        <v>6.69</v>
      </c>
      <c r="L2669">
        <v>7982.3994140000004</v>
      </c>
      <c r="M2669">
        <v>110.732536</v>
      </c>
      <c r="P2669">
        <v>472.63998400000003</v>
      </c>
      <c r="Q2669">
        <v>56.836661999999997</v>
      </c>
      <c r="R2669">
        <v>6.5716669999999997</v>
      </c>
      <c r="S2669">
        <v>7712.4794920000004</v>
      </c>
      <c r="T2669">
        <v>-4.3031079999999999</v>
      </c>
      <c r="U2669">
        <v>45.760039999999996</v>
      </c>
    </row>
    <row r="2670" spans="1:21">
      <c r="A2670">
        <v>13340</v>
      </c>
      <c r="B2670">
        <v>9</v>
      </c>
      <c r="C2670">
        <v>6</v>
      </c>
      <c r="D2670">
        <v>20</v>
      </c>
      <c r="F2670">
        <v>0</v>
      </c>
      <c r="G2670">
        <v>0</v>
      </c>
      <c r="H2670">
        <v>0</v>
      </c>
      <c r="I2670">
        <v>530.40002400000003</v>
      </c>
      <c r="J2670">
        <v>58.099997999999999</v>
      </c>
      <c r="K2670">
        <v>7.02</v>
      </c>
      <c r="L2670">
        <v>8512.7998050000006</v>
      </c>
      <c r="M2670">
        <v>111.876076</v>
      </c>
      <c r="P2670">
        <v>504.160034</v>
      </c>
      <c r="Q2670">
        <v>55.213332999999999</v>
      </c>
      <c r="R2670">
        <v>7.6426670000000003</v>
      </c>
      <c r="S2670">
        <v>8216.6396480000003</v>
      </c>
      <c r="T2670">
        <v>-6.819458</v>
      </c>
      <c r="U2670">
        <v>26.239989999999999</v>
      </c>
    </row>
    <row r="2671" spans="1:21">
      <c r="A2671">
        <v>13345</v>
      </c>
      <c r="B2671">
        <v>9</v>
      </c>
      <c r="C2671">
        <v>6</v>
      </c>
      <c r="D2671">
        <v>25</v>
      </c>
      <c r="F2671">
        <v>0</v>
      </c>
      <c r="G2671">
        <v>0</v>
      </c>
      <c r="H2671">
        <v>0</v>
      </c>
      <c r="I2671">
        <v>544.79998799999998</v>
      </c>
      <c r="J2671">
        <v>58.200001</v>
      </c>
      <c r="K2671">
        <v>7.2</v>
      </c>
      <c r="L2671">
        <v>9057.5996090000008</v>
      </c>
      <c r="M2671">
        <v>111.683846</v>
      </c>
      <c r="P2671">
        <v>514.96008300000005</v>
      </c>
      <c r="Q2671">
        <v>52.919998</v>
      </c>
      <c r="R2671">
        <v>8.2640010000000004</v>
      </c>
      <c r="S2671">
        <v>8731.5996090000008</v>
      </c>
      <c r="T2671">
        <v>-12.369040999999999</v>
      </c>
      <c r="U2671">
        <v>29.839905000000002</v>
      </c>
    </row>
    <row r="2672" spans="1:21">
      <c r="A2672">
        <v>13350</v>
      </c>
      <c r="B2672">
        <v>9</v>
      </c>
      <c r="C2672">
        <v>6</v>
      </c>
      <c r="D2672">
        <v>30</v>
      </c>
      <c r="F2672">
        <v>0</v>
      </c>
      <c r="G2672">
        <v>0</v>
      </c>
      <c r="H2672">
        <v>0</v>
      </c>
      <c r="I2672">
        <v>535.20001200000002</v>
      </c>
      <c r="J2672">
        <v>58.900002000000001</v>
      </c>
      <c r="K2672">
        <v>6.66</v>
      </c>
      <c r="L2672">
        <v>9592.7998050000006</v>
      </c>
      <c r="M2672">
        <v>110.356537</v>
      </c>
      <c r="P2672">
        <v>520.48010299999999</v>
      </c>
      <c r="Q2672">
        <v>51.433334000000002</v>
      </c>
      <c r="R2672">
        <v>8.5426669999999998</v>
      </c>
      <c r="S2672">
        <v>9252.0791019999997</v>
      </c>
      <c r="T2672">
        <v>-17.740921</v>
      </c>
      <c r="U2672">
        <v>14.71991</v>
      </c>
    </row>
    <row r="2673" spans="1:21">
      <c r="A2673">
        <v>13355</v>
      </c>
      <c r="B2673">
        <v>9</v>
      </c>
      <c r="C2673">
        <v>6</v>
      </c>
      <c r="D2673">
        <v>35</v>
      </c>
      <c r="F2673">
        <v>0</v>
      </c>
      <c r="G2673">
        <v>0</v>
      </c>
      <c r="H2673">
        <v>0</v>
      </c>
      <c r="I2673">
        <v>470.39999399999999</v>
      </c>
      <c r="J2673">
        <v>57.599997999999999</v>
      </c>
      <c r="K2673">
        <v>6.49</v>
      </c>
      <c r="L2673">
        <v>10063.200194999999</v>
      </c>
      <c r="M2673">
        <v>112.847229</v>
      </c>
      <c r="P2673">
        <v>531.76000999999997</v>
      </c>
      <c r="Q2673">
        <v>49.66</v>
      </c>
      <c r="R2673">
        <v>8.8869989999999994</v>
      </c>
      <c r="S2673">
        <v>9783.8408199999994</v>
      </c>
      <c r="T2673">
        <v>-20.251251</v>
      </c>
      <c r="U2673">
        <v>-61.360016000000002</v>
      </c>
    </row>
    <row r="2674" spans="1:21">
      <c r="A2674">
        <v>13360</v>
      </c>
      <c r="B2674">
        <v>9</v>
      </c>
      <c r="C2674">
        <v>6</v>
      </c>
      <c r="D2674">
        <v>40</v>
      </c>
      <c r="F2674">
        <v>0</v>
      </c>
      <c r="G2674">
        <v>0</v>
      </c>
      <c r="H2674">
        <v>0</v>
      </c>
      <c r="I2674">
        <v>616.79998799999998</v>
      </c>
      <c r="J2674">
        <v>55.200001</v>
      </c>
      <c r="K2674">
        <v>8.9400010000000005</v>
      </c>
      <c r="L2674">
        <v>10680</v>
      </c>
      <c r="M2674">
        <v>117.753624</v>
      </c>
      <c r="P2674">
        <v>556.87994400000002</v>
      </c>
      <c r="Q2674">
        <v>48.733330000000002</v>
      </c>
      <c r="R2674">
        <v>9.1656669999999991</v>
      </c>
      <c r="S2674">
        <v>10340.71875</v>
      </c>
      <c r="T2674">
        <v>-17.324348000000001</v>
      </c>
      <c r="U2674">
        <v>59.920043999999997</v>
      </c>
    </row>
    <row r="2675" spans="1:21">
      <c r="A2675">
        <v>13365</v>
      </c>
      <c r="B2675">
        <v>9</v>
      </c>
      <c r="C2675">
        <v>6</v>
      </c>
      <c r="D2675">
        <v>45</v>
      </c>
      <c r="F2675">
        <v>0</v>
      </c>
      <c r="G2675">
        <v>0</v>
      </c>
      <c r="H2675">
        <v>0</v>
      </c>
      <c r="I2675">
        <v>547.20001200000002</v>
      </c>
      <c r="J2675">
        <v>55.299999</v>
      </c>
      <c r="K2675">
        <v>7.44</v>
      </c>
      <c r="L2675">
        <v>11227.200194999999</v>
      </c>
      <c r="M2675">
        <v>117.540688</v>
      </c>
      <c r="P2675">
        <v>560</v>
      </c>
      <c r="Q2675">
        <v>47.786667000000001</v>
      </c>
      <c r="R2675">
        <v>9.2316680000000009</v>
      </c>
      <c r="S2675">
        <v>10900.71875</v>
      </c>
      <c r="T2675">
        <v>-20.029762000000002</v>
      </c>
      <c r="U2675">
        <v>-12.799988000000001</v>
      </c>
    </row>
    <row r="2676" spans="1:21">
      <c r="A2676">
        <v>13370</v>
      </c>
      <c r="B2676">
        <v>9</v>
      </c>
      <c r="C2676">
        <v>6</v>
      </c>
      <c r="D2676">
        <v>50</v>
      </c>
      <c r="F2676">
        <v>0</v>
      </c>
      <c r="G2676">
        <v>0</v>
      </c>
      <c r="H2676">
        <v>0</v>
      </c>
      <c r="I2676">
        <v>561.59997599999997</v>
      </c>
      <c r="J2676">
        <v>53.400002000000001</v>
      </c>
      <c r="K2676">
        <v>8.3800000000000008</v>
      </c>
      <c r="L2676">
        <v>11788.799805000001</v>
      </c>
      <c r="M2676">
        <v>121.72283899999999</v>
      </c>
      <c r="P2676">
        <v>532.160034</v>
      </c>
      <c r="Q2676">
        <v>47.623336999999999</v>
      </c>
      <c r="R2676">
        <v>8.5586660000000006</v>
      </c>
      <c r="S2676">
        <v>11432.879883</v>
      </c>
      <c r="T2676">
        <v>-16.127243</v>
      </c>
      <c r="U2676">
        <v>29.439941000000001</v>
      </c>
    </row>
    <row r="2677" spans="1:21">
      <c r="A2677">
        <v>13375</v>
      </c>
      <c r="B2677">
        <v>9</v>
      </c>
      <c r="C2677">
        <v>6</v>
      </c>
      <c r="D2677">
        <v>55</v>
      </c>
      <c r="F2677">
        <v>0</v>
      </c>
      <c r="G2677">
        <v>0</v>
      </c>
      <c r="H2677">
        <v>0</v>
      </c>
      <c r="I2677">
        <v>508.79998799999998</v>
      </c>
      <c r="J2677">
        <v>51.799999</v>
      </c>
      <c r="K2677">
        <v>7.89</v>
      </c>
      <c r="L2677">
        <v>12297.599609000001</v>
      </c>
      <c r="M2677">
        <v>125.48262800000001</v>
      </c>
      <c r="P2677">
        <v>519.35998500000005</v>
      </c>
      <c r="Q2677">
        <v>47.883338999999999</v>
      </c>
      <c r="R2677">
        <v>8.1669979999999995</v>
      </c>
      <c r="S2677">
        <v>11952.241211</v>
      </c>
      <c r="T2677">
        <v>-11.658104</v>
      </c>
      <c r="U2677">
        <v>-10.559998</v>
      </c>
    </row>
    <row r="2678" spans="1:21">
      <c r="A2678">
        <v>13380</v>
      </c>
      <c r="B2678">
        <v>9</v>
      </c>
      <c r="C2678">
        <v>7</v>
      </c>
      <c r="D2678">
        <v>0</v>
      </c>
      <c r="F2678">
        <v>0</v>
      </c>
      <c r="G2678">
        <v>0</v>
      </c>
      <c r="H2678">
        <v>0</v>
      </c>
      <c r="I2678">
        <v>528</v>
      </c>
      <c r="J2678">
        <v>52</v>
      </c>
      <c r="K2678">
        <v>7.53</v>
      </c>
      <c r="L2678">
        <v>12825.599609000001</v>
      </c>
      <c r="M2678">
        <v>125</v>
      </c>
      <c r="P2678">
        <v>527.36004600000001</v>
      </c>
      <c r="Q2678">
        <v>48.263331999999998</v>
      </c>
      <c r="R2678">
        <v>8.1786670000000008</v>
      </c>
      <c r="S2678">
        <v>12479.598633</v>
      </c>
      <c r="T2678">
        <v>-11.125838999999999</v>
      </c>
      <c r="U2678">
        <v>0.63995400000000002</v>
      </c>
    </row>
    <row r="2679" spans="1:21">
      <c r="A2679">
        <v>13385</v>
      </c>
      <c r="B2679">
        <v>9</v>
      </c>
      <c r="C2679">
        <v>7</v>
      </c>
      <c r="D2679">
        <v>5</v>
      </c>
      <c r="F2679">
        <v>0</v>
      </c>
      <c r="G2679">
        <v>0</v>
      </c>
      <c r="H2679">
        <v>0</v>
      </c>
      <c r="I2679">
        <v>96</v>
      </c>
      <c r="J2679">
        <v>52.200001</v>
      </c>
      <c r="K2679">
        <v>1.41</v>
      </c>
      <c r="L2679">
        <v>12921.599609000001</v>
      </c>
      <c r="M2679">
        <v>124.521072</v>
      </c>
      <c r="P2679">
        <v>485.83999599999999</v>
      </c>
      <c r="Q2679">
        <v>48.693333000000003</v>
      </c>
      <c r="R2679">
        <v>7.4196669999999996</v>
      </c>
      <c r="S2679">
        <v>12965.439453000001</v>
      </c>
      <c r="T2679">
        <v>-10.367874</v>
      </c>
      <c r="U2679">
        <v>-389.83999599999999</v>
      </c>
    </row>
    <row r="2680" spans="1:21">
      <c r="A2680">
        <v>13390</v>
      </c>
      <c r="B2680">
        <v>9</v>
      </c>
      <c r="C2680">
        <v>7</v>
      </c>
      <c r="D2680">
        <v>10</v>
      </c>
      <c r="F2680">
        <v>0</v>
      </c>
      <c r="G2680">
        <v>0</v>
      </c>
      <c r="H2680">
        <v>0</v>
      </c>
      <c r="I2680">
        <v>564</v>
      </c>
      <c r="J2680">
        <v>51</v>
      </c>
      <c r="K2680">
        <v>8.34</v>
      </c>
      <c r="L2680">
        <v>13485.599609000001</v>
      </c>
      <c r="M2680">
        <v>127.450981</v>
      </c>
      <c r="P2680">
        <v>527.27996800000005</v>
      </c>
      <c r="Q2680">
        <v>48.936667999999997</v>
      </c>
      <c r="R2680">
        <v>8.044333</v>
      </c>
      <c r="S2680">
        <v>13492.719727</v>
      </c>
      <c r="T2680">
        <v>-6.691872</v>
      </c>
      <c r="U2680">
        <v>36.720032000000003</v>
      </c>
    </row>
    <row r="2681" spans="1:21">
      <c r="A2681">
        <v>13395</v>
      </c>
      <c r="B2681">
        <v>9</v>
      </c>
      <c r="C2681">
        <v>7</v>
      </c>
      <c r="D2681">
        <v>15</v>
      </c>
      <c r="F2681">
        <v>0</v>
      </c>
      <c r="G2681">
        <v>0</v>
      </c>
      <c r="H2681">
        <v>0</v>
      </c>
      <c r="I2681">
        <v>633.59997599999997</v>
      </c>
      <c r="J2681">
        <v>50.599997999999999</v>
      </c>
      <c r="K2681">
        <v>9.34</v>
      </c>
      <c r="L2681">
        <v>14119.199219</v>
      </c>
      <c r="M2681">
        <v>128.458496</v>
      </c>
      <c r="P2681">
        <v>546.71997099999999</v>
      </c>
      <c r="Q2681">
        <v>48.950001</v>
      </c>
      <c r="R2681">
        <v>8.3653340000000007</v>
      </c>
      <c r="S2681">
        <v>14039.441406</v>
      </c>
      <c r="T2681">
        <v>-5.4832150000000004</v>
      </c>
      <c r="U2681">
        <v>86.880004999999997</v>
      </c>
    </row>
    <row r="2682" spans="1:21">
      <c r="A2682">
        <v>13400</v>
      </c>
      <c r="B2682">
        <v>9</v>
      </c>
      <c r="C2682">
        <v>7</v>
      </c>
      <c r="D2682">
        <v>20</v>
      </c>
      <c r="F2682">
        <v>0</v>
      </c>
      <c r="G2682">
        <v>0</v>
      </c>
      <c r="H2682">
        <v>0</v>
      </c>
      <c r="I2682">
        <v>571.20001200000002</v>
      </c>
      <c r="J2682">
        <v>49.5</v>
      </c>
      <c r="K2682">
        <v>8.8000000000000007</v>
      </c>
      <c r="L2682">
        <v>14690.399414</v>
      </c>
      <c r="M2682">
        <v>131.31312600000001</v>
      </c>
      <c r="P2682">
        <v>516.64007600000002</v>
      </c>
      <c r="Q2682">
        <v>48.553333000000002</v>
      </c>
      <c r="R2682">
        <v>8.1419999999999995</v>
      </c>
      <c r="S2682">
        <v>14556.081055000001</v>
      </c>
      <c r="T2682">
        <v>-3.8684229999999999</v>
      </c>
      <c r="U2682">
        <v>54.559936999999998</v>
      </c>
    </row>
    <row r="2683" spans="1:21">
      <c r="A2683">
        <v>13405</v>
      </c>
      <c r="B2683">
        <v>9</v>
      </c>
      <c r="C2683">
        <v>7</v>
      </c>
      <c r="D2683">
        <v>25</v>
      </c>
      <c r="F2683">
        <v>0</v>
      </c>
      <c r="G2683">
        <v>0</v>
      </c>
      <c r="H2683">
        <v>0</v>
      </c>
      <c r="I2683">
        <v>552</v>
      </c>
      <c r="J2683">
        <v>49.099997999999999</v>
      </c>
      <c r="K2683">
        <v>8.33</v>
      </c>
      <c r="L2683">
        <v>15242.399414</v>
      </c>
      <c r="M2683">
        <v>132.38288900000001</v>
      </c>
      <c r="P2683">
        <v>530.63995399999999</v>
      </c>
      <c r="Q2683">
        <v>47.526660999999997</v>
      </c>
      <c r="R2683">
        <v>8.8243340000000003</v>
      </c>
      <c r="S2683">
        <v>15086.720703000001</v>
      </c>
      <c r="T2683">
        <v>-5.8785249999999998</v>
      </c>
      <c r="U2683">
        <v>21.360046000000001</v>
      </c>
    </row>
    <row r="2684" spans="1:21">
      <c r="A2684">
        <v>13410</v>
      </c>
      <c r="B2684">
        <v>9</v>
      </c>
      <c r="C2684">
        <v>7</v>
      </c>
      <c r="D2684">
        <v>30</v>
      </c>
      <c r="F2684">
        <v>0</v>
      </c>
      <c r="G2684">
        <v>0</v>
      </c>
      <c r="H2684">
        <v>0</v>
      </c>
      <c r="I2684">
        <v>487.20001200000002</v>
      </c>
      <c r="J2684">
        <v>45.900002000000001</v>
      </c>
      <c r="K2684">
        <v>9.0599989999999995</v>
      </c>
      <c r="L2684">
        <v>15729.599609000001</v>
      </c>
      <c r="M2684">
        <v>141.61219800000001</v>
      </c>
      <c r="P2684">
        <v>528.23999000000003</v>
      </c>
      <c r="Q2684">
        <v>46.906672999999998</v>
      </c>
      <c r="R2684">
        <v>8.6920000000000002</v>
      </c>
      <c r="S2684">
        <v>15614.959961</v>
      </c>
      <c r="T2684">
        <v>1.616943</v>
      </c>
      <c r="U2684">
        <v>-41.039977999999998</v>
      </c>
    </row>
    <row r="2685" spans="1:21">
      <c r="A2685">
        <v>13415</v>
      </c>
      <c r="B2685">
        <v>9</v>
      </c>
      <c r="C2685">
        <v>7</v>
      </c>
      <c r="D2685">
        <v>35</v>
      </c>
      <c r="F2685">
        <v>0</v>
      </c>
      <c r="G2685">
        <v>0</v>
      </c>
      <c r="H2685">
        <v>0</v>
      </c>
      <c r="I2685">
        <v>559.20001200000002</v>
      </c>
      <c r="J2685">
        <v>43.5</v>
      </c>
      <c r="K2685">
        <v>10.400001</v>
      </c>
      <c r="L2685">
        <v>16288.799805000001</v>
      </c>
      <c r="M2685">
        <v>149.42529300000001</v>
      </c>
      <c r="P2685">
        <v>533.84002699999996</v>
      </c>
      <c r="Q2685">
        <v>45.816665999999998</v>
      </c>
      <c r="R2685">
        <v>9.2313340000000004</v>
      </c>
      <c r="S2685">
        <v>16148.799805000001</v>
      </c>
      <c r="T2685">
        <v>6.0300289999999999</v>
      </c>
      <c r="U2685">
        <v>25.359985000000002</v>
      </c>
    </row>
    <row r="2686" spans="1:21">
      <c r="A2686">
        <v>13420</v>
      </c>
      <c r="B2686">
        <v>9</v>
      </c>
      <c r="C2686">
        <v>7</v>
      </c>
      <c r="D2686">
        <v>40</v>
      </c>
      <c r="F2686">
        <v>0</v>
      </c>
      <c r="G2686">
        <v>0</v>
      </c>
      <c r="H2686">
        <v>0</v>
      </c>
      <c r="I2686">
        <v>544.79998799999998</v>
      </c>
      <c r="J2686">
        <v>42</v>
      </c>
      <c r="K2686">
        <v>10.16</v>
      </c>
      <c r="L2686">
        <v>16833.599609000001</v>
      </c>
      <c r="M2686">
        <v>154.76190199999999</v>
      </c>
      <c r="P2686">
        <v>523.03997800000002</v>
      </c>
      <c r="Q2686">
        <v>44.676673999999998</v>
      </c>
      <c r="R2686">
        <v>9.4476659999999999</v>
      </c>
      <c r="S2686">
        <v>16671.839843999998</v>
      </c>
      <c r="T2686">
        <v>7.1734159999999996</v>
      </c>
      <c r="U2686">
        <v>21.760010000000001</v>
      </c>
    </row>
    <row r="2687" spans="1:21">
      <c r="A2687">
        <v>13425</v>
      </c>
      <c r="B2687">
        <v>9</v>
      </c>
      <c r="C2687">
        <v>7</v>
      </c>
      <c r="D2687">
        <v>45</v>
      </c>
      <c r="F2687">
        <v>0</v>
      </c>
      <c r="G2687">
        <v>0</v>
      </c>
      <c r="H2687">
        <v>0</v>
      </c>
      <c r="I2687">
        <v>607.20001200000002</v>
      </c>
      <c r="J2687">
        <v>43.5</v>
      </c>
      <c r="K2687">
        <v>9.7899999999999991</v>
      </c>
      <c r="L2687">
        <v>17440.798827999999</v>
      </c>
      <c r="M2687">
        <v>149.42529300000001</v>
      </c>
      <c r="P2687">
        <v>518</v>
      </c>
      <c r="Q2687">
        <v>43.733330000000002</v>
      </c>
      <c r="R2687">
        <v>9.4936679999999996</v>
      </c>
      <c r="S2687">
        <v>17189.839843999998</v>
      </c>
      <c r="T2687">
        <v>-1.868134</v>
      </c>
      <c r="U2687">
        <v>89.200012000000001</v>
      </c>
    </row>
    <row r="2688" spans="1:21">
      <c r="A2688">
        <v>13430</v>
      </c>
      <c r="B2688">
        <v>9</v>
      </c>
      <c r="C2688">
        <v>7</v>
      </c>
      <c r="D2688">
        <v>50</v>
      </c>
      <c r="F2688">
        <v>0</v>
      </c>
      <c r="G2688">
        <v>0</v>
      </c>
      <c r="H2688">
        <v>0</v>
      </c>
      <c r="I2688">
        <v>585.59997599999997</v>
      </c>
      <c r="J2688">
        <v>45.299999</v>
      </c>
      <c r="K2688">
        <v>8.81</v>
      </c>
      <c r="L2688">
        <v>18026.398438</v>
      </c>
      <c r="M2688">
        <v>143.487854</v>
      </c>
      <c r="P2688">
        <v>514.64001499999995</v>
      </c>
      <c r="Q2688">
        <v>43.056666999999997</v>
      </c>
      <c r="R2688">
        <v>9.6476659999999992</v>
      </c>
      <c r="S2688">
        <v>17704.482422000001</v>
      </c>
      <c r="T2688">
        <v>-11.156525</v>
      </c>
      <c r="U2688">
        <v>70.959961000000007</v>
      </c>
    </row>
    <row r="2689" spans="1:21">
      <c r="A2689">
        <v>13435</v>
      </c>
      <c r="B2689">
        <v>9</v>
      </c>
      <c r="C2689">
        <v>7</v>
      </c>
      <c r="D2689">
        <v>55</v>
      </c>
      <c r="F2689">
        <v>0</v>
      </c>
      <c r="G2689">
        <v>0</v>
      </c>
      <c r="H2689">
        <v>0</v>
      </c>
      <c r="I2689">
        <v>542.40002400000003</v>
      </c>
      <c r="J2689">
        <v>46.599997999999999</v>
      </c>
      <c r="K2689">
        <v>8.27</v>
      </c>
      <c r="L2689">
        <v>18568.798827999999</v>
      </c>
      <c r="M2689">
        <v>139.48498499999999</v>
      </c>
      <c r="P2689">
        <v>495.59997600000003</v>
      </c>
      <c r="Q2689">
        <v>42.843333999999999</v>
      </c>
      <c r="R2689">
        <v>9.2670010000000005</v>
      </c>
      <c r="S2689">
        <v>18200.082031000002</v>
      </c>
      <c r="T2689">
        <v>-17.09169</v>
      </c>
      <c r="U2689">
        <v>46.800049000000001</v>
      </c>
    </row>
    <row r="2690" spans="1:21">
      <c r="A2690">
        <v>13440</v>
      </c>
      <c r="B2690">
        <v>9</v>
      </c>
      <c r="C2690">
        <v>8</v>
      </c>
      <c r="D2690">
        <v>0</v>
      </c>
      <c r="F2690">
        <v>0</v>
      </c>
      <c r="G2690">
        <v>0</v>
      </c>
      <c r="H2690">
        <v>0</v>
      </c>
      <c r="I2690">
        <v>564</v>
      </c>
      <c r="J2690">
        <v>46.099997999999999</v>
      </c>
      <c r="K2690">
        <v>9.07</v>
      </c>
      <c r="L2690">
        <v>19132.798827999999</v>
      </c>
      <c r="M2690">
        <v>140.99783300000001</v>
      </c>
      <c r="P2690">
        <v>501.28005999999999</v>
      </c>
      <c r="Q2690">
        <v>42.533337000000003</v>
      </c>
      <c r="R2690">
        <v>9.2590009999999996</v>
      </c>
      <c r="S2690">
        <v>18701.361327999999</v>
      </c>
      <c r="T2690">
        <v>-17.278275000000001</v>
      </c>
      <c r="U2690">
        <v>62.719940000000001</v>
      </c>
    </row>
    <row r="2691" spans="1:21">
      <c r="A2691">
        <v>13445</v>
      </c>
      <c r="B2691">
        <v>9</v>
      </c>
      <c r="C2691">
        <v>8</v>
      </c>
      <c r="D2691">
        <v>5</v>
      </c>
      <c r="F2691">
        <v>0</v>
      </c>
      <c r="G2691">
        <v>0</v>
      </c>
      <c r="H2691">
        <v>0</v>
      </c>
      <c r="I2691">
        <v>496.79998799999998</v>
      </c>
      <c r="J2691">
        <v>46.5</v>
      </c>
      <c r="K2691">
        <v>7.68</v>
      </c>
      <c r="L2691">
        <v>19629.599609000001</v>
      </c>
      <c r="M2691">
        <v>139.784943</v>
      </c>
      <c r="P2691">
        <v>491.35995500000001</v>
      </c>
      <c r="Q2691">
        <v>42.120002999999997</v>
      </c>
      <c r="R2691">
        <v>9.4119989999999998</v>
      </c>
      <c r="S2691">
        <v>19192.71875</v>
      </c>
      <c r="T2691">
        <v>-20.713486</v>
      </c>
      <c r="U2691">
        <v>5.4400329999999997</v>
      </c>
    </row>
    <row r="2692" spans="1:21">
      <c r="A2692">
        <v>13450</v>
      </c>
      <c r="B2692">
        <v>9</v>
      </c>
      <c r="C2692">
        <v>8</v>
      </c>
      <c r="D2692">
        <v>10</v>
      </c>
      <c r="F2692">
        <v>0</v>
      </c>
      <c r="G2692">
        <v>0</v>
      </c>
      <c r="H2692">
        <v>0</v>
      </c>
      <c r="I2692">
        <v>525.59997599999997</v>
      </c>
      <c r="J2692">
        <v>45.799999</v>
      </c>
      <c r="K2692">
        <v>8.58</v>
      </c>
      <c r="L2692">
        <v>20155.199218999998</v>
      </c>
      <c r="M2692">
        <v>141.921402</v>
      </c>
      <c r="P2692">
        <v>502</v>
      </c>
      <c r="Q2692">
        <v>41.830002</v>
      </c>
      <c r="R2692">
        <v>9.4190009999999997</v>
      </c>
      <c r="S2692">
        <v>19694.720702999999</v>
      </c>
      <c r="T2692">
        <v>-19.825623</v>
      </c>
      <c r="U2692">
        <v>23.599976000000002</v>
      </c>
    </row>
    <row r="2693" spans="1:21">
      <c r="A2693">
        <v>13455</v>
      </c>
      <c r="B2693">
        <v>9</v>
      </c>
      <c r="C2693">
        <v>8</v>
      </c>
      <c r="D2693">
        <v>15</v>
      </c>
      <c r="F2693">
        <v>0</v>
      </c>
      <c r="G2693">
        <v>0</v>
      </c>
      <c r="H2693">
        <v>0</v>
      </c>
      <c r="I2693">
        <v>528</v>
      </c>
      <c r="J2693">
        <v>46.900002000000001</v>
      </c>
      <c r="K2693">
        <v>8.09</v>
      </c>
      <c r="L2693">
        <v>20683.199218999998</v>
      </c>
      <c r="M2693">
        <v>138.59274300000001</v>
      </c>
      <c r="P2693">
        <v>491.60006700000002</v>
      </c>
      <c r="Q2693">
        <v>41.346663999999997</v>
      </c>
      <c r="R2693">
        <v>9.5153339999999993</v>
      </c>
      <c r="S2693">
        <v>20186.322265999999</v>
      </c>
      <c r="T2693">
        <v>-24.874328999999999</v>
      </c>
      <c r="U2693">
        <v>36.399932999999997</v>
      </c>
    </row>
    <row r="2694" spans="1:21">
      <c r="A2694">
        <v>13460</v>
      </c>
      <c r="B2694">
        <v>9</v>
      </c>
      <c r="C2694">
        <v>8</v>
      </c>
      <c r="D2694">
        <v>20</v>
      </c>
      <c r="F2694">
        <v>0</v>
      </c>
      <c r="G2694">
        <v>0</v>
      </c>
      <c r="H2694">
        <v>0</v>
      </c>
      <c r="I2694">
        <v>518.40002400000003</v>
      </c>
      <c r="J2694">
        <v>46.799999</v>
      </c>
      <c r="K2694">
        <v>8.0700009999999995</v>
      </c>
      <c r="L2694">
        <v>21201.599609000001</v>
      </c>
      <c r="M2694">
        <v>138.88888499999999</v>
      </c>
      <c r="P2694">
        <v>498.16006499999997</v>
      </c>
      <c r="Q2694">
        <v>40.803333000000002</v>
      </c>
      <c r="R2694">
        <v>9.9506669999999993</v>
      </c>
      <c r="S2694">
        <v>20684.480468999998</v>
      </c>
      <c r="T2694">
        <v>-27.276443</v>
      </c>
      <c r="U2694">
        <v>20.23996</v>
      </c>
    </row>
    <row r="2695" spans="1:21">
      <c r="A2695">
        <v>13465</v>
      </c>
      <c r="B2695">
        <v>9</v>
      </c>
      <c r="C2695">
        <v>8</v>
      </c>
      <c r="D2695">
        <v>25</v>
      </c>
      <c r="F2695">
        <v>0</v>
      </c>
      <c r="G2695">
        <v>0</v>
      </c>
      <c r="H2695">
        <v>0</v>
      </c>
      <c r="I2695">
        <v>518.40002400000003</v>
      </c>
      <c r="J2695">
        <v>47.299999</v>
      </c>
      <c r="K2695">
        <v>7.83</v>
      </c>
      <c r="L2695">
        <v>21720</v>
      </c>
      <c r="M2695">
        <v>137.420715</v>
      </c>
      <c r="P2695">
        <v>476.24005099999999</v>
      </c>
      <c r="Q2695">
        <v>40.256659999999997</v>
      </c>
      <c r="R2695">
        <v>9.4943329999999992</v>
      </c>
      <c r="S2695">
        <v>21160.720702999999</v>
      </c>
      <c r="T2695">
        <v>-30.796814000000001</v>
      </c>
      <c r="U2695">
        <v>42.159973000000001</v>
      </c>
    </row>
    <row r="2696" spans="1:21">
      <c r="A2696">
        <v>13470</v>
      </c>
      <c r="B2696">
        <v>9</v>
      </c>
      <c r="C2696">
        <v>8</v>
      </c>
      <c r="D2696">
        <v>30</v>
      </c>
      <c r="F2696">
        <v>0</v>
      </c>
      <c r="G2696">
        <v>0</v>
      </c>
      <c r="H2696">
        <v>0</v>
      </c>
      <c r="I2696">
        <v>508.79998799999998</v>
      </c>
      <c r="J2696">
        <v>46.5</v>
      </c>
      <c r="K2696">
        <v>8.2100000000000009</v>
      </c>
      <c r="L2696">
        <v>22228.800781000002</v>
      </c>
      <c r="M2696">
        <v>139.784943</v>
      </c>
      <c r="P2696">
        <v>474.07998700000002</v>
      </c>
      <c r="Q2696">
        <v>39.723334999999999</v>
      </c>
      <c r="R2696">
        <v>9.4873329999999996</v>
      </c>
      <c r="S2696">
        <v>21634.800781000002</v>
      </c>
      <c r="T2696">
        <v>-30.479278999999998</v>
      </c>
      <c r="U2696">
        <v>34.720001000000003</v>
      </c>
    </row>
    <row r="2697" spans="1:21">
      <c r="A2697">
        <v>13475</v>
      </c>
      <c r="B2697">
        <v>9</v>
      </c>
      <c r="C2697">
        <v>8</v>
      </c>
      <c r="D2697">
        <v>35</v>
      </c>
      <c r="F2697">
        <v>0</v>
      </c>
      <c r="G2697">
        <v>0</v>
      </c>
      <c r="H2697">
        <v>0</v>
      </c>
      <c r="I2697">
        <v>213.60000600000001</v>
      </c>
      <c r="J2697">
        <v>46.599997999999999</v>
      </c>
      <c r="K2697">
        <v>3.34</v>
      </c>
      <c r="L2697">
        <v>22442.400390999999</v>
      </c>
      <c r="M2697">
        <v>139.48498499999999</v>
      </c>
      <c r="P2697">
        <v>467.19998199999998</v>
      </c>
      <c r="Q2697">
        <v>39.806663999999998</v>
      </c>
      <c r="R2697">
        <v>9.1449999999999996</v>
      </c>
      <c r="S2697">
        <v>22102</v>
      </c>
      <c r="T2697">
        <v>-30.287566999999999</v>
      </c>
      <c r="U2697">
        <v>-253.599976</v>
      </c>
    </row>
    <row r="2698" spans="1:21">
      <c r="A2698">
        <v>13480</v>
      </c>
      <c r="B2698">
        <v>9</v>
      </c>
      <c r="C2698">
        <v>8</v>
      </c>
      <c r="D2698">
        <v>40</v>
      </c>
      <c r="F2698">
        <v>0</v>
      </c>
      <c r="G2698">
        <v>0</v>
      </c>
      <c r="H2698">
        <v>0</v>
      </c>
      <c r="I2698">
        <v>528</v>
      </c>
      <c r="J2698">
        <v>48</v>
      </c>
      <c r="K2698">
        <v>7.67</v>
      </c>
      <c r="L2698">
        <v>22970.400390999999</v>
      </c>
      <c r="M2698">
        <v>135.41667200000001</v>
      </c>
      <c r="P2698">
        <v>491.36001599999997</v>
      </c>
      <c r="Q2698">
        <v>39.460006999999997</v>
      </c>
      <c r="R2698">
        <v>10.046999</v>
      </c>
      <c r="S2698">
        <v>22593.361327999999</v>
      </c>
      <c r="T2698">
        <v>-36.395629999999997</v>
      </c>
      <c r="U2698">
        <v>36.639983999999998</v>
      </c>
    </row>
    <row r="2699" spans="1:21">
      <c r="A2699">
        <v>13485</v>
      </c>
      <c r="B2699">
        <v>9</v>
      </c>
      <c r="C2699">
        <v>8</v>
      </c>
      <c r="D2699">
        <v>45</v>
      </c>
      <c r="F2699">
        <v>0</v>
      </c>
      <c r="G2699">
        <v>0</v>
      </c>
      <c r="H2699">
        <v>0</v>
      </c>
      <c r="I2699">
        <v>501.60000600000001</v>
      </c>
      <c r="J2699">
        <v>48</v>
      </c>
      <c r="K2699">
        <v>7.59</v>
      </c>
      <c r="L2699">
        <v>23472</v>
      </c>
      <c r="M2699">
        <v>135.41667200000001</v>
      </c>
      <c r="P2699">
        <v>474.31997699999999</v>
      </c>
      <c r="Q2699">
        <v>39.426662</v>
      </c>
      <c r="R2699">
        <v>9.4460010000000008</v>
      </c>
      <c r="S2699">
        <v>23067.679688</v>
      </c>
      <c r="T2699">
        <v>-36.684708000000001</v>
      </c>
      <c r="U2699">
        <v>27.280028999999999</v>
      </c>
    </row>
    <row r="2700" spans="1:21">
      <c r="A2700">
        <v>13490</v>
      </c>
      <c r="B2700">
        <v>9</v>
      </c>
      <c r="C2700">
        <v>8</v>
      </c>
      <c r="D2700">
        <v>50</v>
      </c>
      <c r="F2700">
        <v>0</v>
      </c>
      <c r="G2700">
        <v>0</v>
      </c>
      <c r="H2700">
        <v>0</v>
      </c>
      <c r="I2700">
        <v>492</v>
      </c>
      <c r="J2700">
        <v>47.400002000000001</v>
      </c>
      <c r="K2700">
        <v>7.79</v>
      </c>
      <c r="L2700">
        <v>23964</v>
      </c>
      <c r="M2700">
        <v>137.130798</v>
      </c>
      <c r="P2700">
        <v>484.31997699999999</v>
      </c>
      <c r="Q2700">
        <v>39.259998000000003</v>
      </c>
      <c r="R2700">
        <v>9.4360009999999992</v>
      </c>
      <c r="S2700">
        <v>23552.001952999999</v>
      </c>
      <c r="T2700">
        <v>-34.505234000000002</v>
      </c>
      <c r="U2700">
        <v>7.6800230000000003</v>
      </c>
    </row>
    <row r="2701" spans="1:21">
      <c r="A2701">
        <v>13495</v>
      </c>
      <c r="B2701">
        <v>9</v>
      </c>
      <c r="C2701">
        <v>8</v>
      </c>
      <c r="D2701">
        <v>55</v>
      </c>
      <c r="F2701">
        <v>0</v>
      </c>
      <c r="G2701">
        <v>0</v>
      </c>
      <c r="H2701">
        <v>0</v>
      </c>
      <c r="I2701">
        <v>472.79998799999998</v>
      </c>
      <c r="J2701">
        <v>45.5</v>
      </c>
      <c r="K2701">
        <v>8.0399999999999991</v>
      </c>
      <c r="L2701">
        <v>24436.800781000002</v>
      </c>
      <c r="M2701">
        <v>142.857147</v>
      </c>
      <c r="P2701">
        <v>478.16000400000001</v>
      </c>
      <c r="Q2701">
        <v>39.636673000000002</v>
      </c>
      <c r="R2701">
        <v>9.1653330000000004</v>
      </c>
      <c r="S2701">
        <v>24030.158202999999</v>
      </c>
      <c r="T2701">
        <v>-26.500198000000001</v>
      </c>
      <c r="U2701">
        <v>-5.3600159999999999</v>
      </c>
    </row>
    <row r="2702" spans="1:21">
      <c r="A2702">
        <v>13500</v>
      </c>
      <c r="B2702">
        <v>9</v>
      </c>
      <c r="C2702">
        <v>9</v>
      </c>
      <c r="D2702">
        <v>0</v>
      </c>
      <c r="F2702">
        <v>0</v>
      </c>
      <c r="G2702">
        <v>0</v>
      </c>
      <c r="H2702">
        <v>0</v>
      </c>
      <c r="I2702">
        <v>463.20001200000002</v>
      </c>
      <c r="J2702">
        <v>44.5</v>
      </c>
      <c r="K2702">
        <v>7.81</v>
      </c>
      <c r="L2702">
        <v>24900</v>
      </c>
      <c r="M2702">
        <v>146.06741299999999</v>
      </c>
      <c r="P2702">
        <v>452.880066</v>
      </c>
      <c r="Q2702">
        <v>39.860000999999997</v>
      </c>
      <c r="R2702">
        <v>8.6289999999999996</v>
      </c>
      <c r="S2702">
        <v>24483.039063</v>
      </c>
      <c r="T2702">
        <v>-22.103591999999999</v>
      </c>
      <c r="U2702">
        <v>10.319946</v>
      </c>
    </row>
    <row r="2703" spans="1:21">
      <c r="A2703">
        <v>13505</v>
      </c>
      <c r="B2703">
        <v>9</v>
      </c>
      <c r="C2703">
        <v>9</v>
      </c>
      <c r="D2703">
        <v>5</v>
      </c>
      <c r="F2703">
        <v>0</v>
      </c>
      <c r="G2703">
        <v>0</v>
      </c>
      <c r="H2703">
        <v>0</v>
      </c>
      <c r="I2703">
        <v>432</v>
      </c>
      <c r="J2703">
        <v>45.700001</v>
      </c>
      <c r="K2703">
        <v>6.48</v>
      </c>
      <c r="L2703">
        <v>25332</v>
      </c>
      <c r="M2703">
        <v>142.23194899999999</v>
      </c>
      <c r="P2703">
        <v>434.160034</v>
      </c>
      <c r="Q2703">
        <v>40.296669000000001</v>
      </c>
      <c r="R2703">
        <v>7.9959990000000003</v>
      </c>
      <c r="S2703">
        <v>24917.201172000001</v>
      </c>
      <c r="T2703">
        <v>-24.344360000000002</v>
      </c>
      <c r="U2703">
        <v>-2.160034</v>
      </c>
    </row>
    <row r="2704" spans="1:21">
      <c r="A2704">
        <v>13510</v>
      </c>
      <c r="B2704">
        <v>9</v>
      </c>
      <c r="C2704">
        <v>9</v>
      </c>
      <c r="D2704">
        <v>10</v>
      </c>
      <c r="F2704">
        <v>0</v>
      </c>
      <c r="G2704">
        <v>0</v>
      </c>
      <c r="H2704">
        <v>0</v>
      </c>
      <c r="I2704">
        <v>422.39999399999999</v>
      </c>
      <c r="J2704">
        <v>46.099997999999999</v>
      </c>
      <c r="K2704">
        <v>6.58</v>
      </c>
      <c r="L2704">
        <v>25754.400390999999</v>
      </c>
      <c r="M2704">
        <v>140.99783300000001</v>
      </c>
      <c r="P2704">
        <v>444.48001099999999</v>
      </c>
      <c r="Q2704">
        <v>42.206660999999997</v>
      </c>
      <c r="R2704">
        <v>8.0143339999999998</v>
      </c>
      <c r="S2704">
        <v>25361.681640999999</v>
      </c>
      <c r="T2704">
        <v>-18.774657999999999</v>
      </c>
      <c r="U2704">
        <v>-22.080017000000002</v>
      </c>
    </row>
    <row r="2705" spans="1:21">
      <c r="A2705">
        <v>13515</v>
      </c>
      <c r="B2705">
        <v>9</v>
      </c>
      <c r="C2705">
        <v>9</v>
      </c>
      <c r="D2705">
        <v>15</v>
      </c>
      <c r="F2705">
        <v>0</v>
      </c>
      <c r="G2705">
        <v>0</v>
      </c>
      <c r="H2705">
        <v>0</v>
      </c>
      <c r="I2705">
        <v>434.39999399999999</v>
      </c>
      <c r="J2705">
        <v>46.5</v>
      </c>
      <c r="K2705">
        <v>6.89</v>
      </c>
      <c r="L2705">
        <v>26188.800781000002</v>
      </c>
      <c r="M2705">
        <v>139.784943</v>
      </c>
      <c r="P2705">
        <v>431.279968</v>
      </c>
      <c r="Q2705">
        <v>42.619999</v>
      </c>
      <c r="R2705">
        <v>7.6319999999999997</v>
      </c>
      <c r="S2705">
        <v>25792.958984000001</v>
      </c>
      <c r="T2705">
        <v>-18.143447999999999</v>
      </c>
      <c r="U2705">
        <v>3.1200260000000002</v>
      </c>
    </row>
    <row r="2706" spans="1:21">
      <c r="A2706">
        <v>13520</v>
      </c>
      <c r="B2706">
        <v>9</v>
      </c>
      <c r="C2706">
        <v>9</v>
      </c>
      <c r="D2706">
        <v>20</v>
      </c>
      <c r="F2706">
        <v>0</v>
      </c>
      <c r="G2706">
        <v>0</v>
      </c>
      <c r="H2706">
        <v>0</v>
      </c>
      <c r="I2706">
        <v>444</v>
      </c>
      <c r="J2706">
        <v>46.799999</v>
      </c>
      <c r="K2706">
        <v>6.61</v>
      </c>
      <c r="L2706">
        <v>26632.800781000002</v>
      </c>
      <c r="M2706">
        <v>138.88888499999999</v>
      </c>
      <c r="P2706">
        <v>445.67996199999999</v>
      </c>
      <c r="Q2706">
        <v>42.656661999999997</v>
      </c>
      <c r="R2706">
        <v>7.6906670000000004</v>
      </c>
      <c r="S2706">
        <v>26238.636718999998</v>
      </c>
      <c r="T2706">
        <v>-17.576415999999998</v>
      </c>
      <c r="U2706">
        <v>-1.679962</v>
      </c>
    </row>
    <row r="2707" spans="1:21">
      <c r="A2707">
        <v>13525</v>
      </c>
      <c r="B2707">
        <v>9</v>
      </c>
      <c r="C2707">
        <v>9</v>
      </c>
      <c r="D2707">
        <v>25</v>
      </c>
      <c r="F2707">
        <v>0</v>
      </c>
      <c r="G2707">
        <v>0</v>
      </c>
      <c r="H2707">
        <v>0</v>
      </c>
      <c r="I2707">
        <v>434.39999399999999</v>
      </c>
      <c r="J2707">
        <v>45.700001</v>
      </c>
      <c r="K2707">
        <v>7.53</v>
      </c>
      <c r="L2707">
        <v>27067.201172000001</v>
      </c>
      <c r="M2707">
        <v>142.23194899999999</v>
      </c>
      <c r="P2707">
        <v>446.24005099999999</v>
      </c>
      <c r="Q2707">
        <v>43.093338000000003</v>
      </c>
      <c r="R2707">
        <v>7.7370000000000001</v>
      </c>
      <c r="S2707">
        <v>26684.878906000002</v>
      </c>
      <c r="T2707">
        <v>-12.518768</v>
      </c>
      <c r="U2707">
        <v>-11.840057</v>
      </c>
    </row>
    <row r="2708" spans="1:21">
      <c r="A2708">
        <v>13530</v>
      </c>
      <c r="B2708">
        <v>9</v>
      </c>
      <c r="C2708">
        <v>9</v>
      </c>
      <c r="D2708">
        <v>30</v>
      </c>
      <c r="F2708">
        <v>0</v>
      </c>
      <c r="G2708">
        <v>0</v>
      </c>
      <c r="H2708">
        <v>0</v>
      </c>
      <c r="I2708">
        <v>420</v>
      </c>
      <c r="J2708">
        <v>44.599997999999999</v>
      </c>
      <c r="K2708">
        <v>7.03</v>
      </c>
      <c r="L2708">
        <v>27487.201172000001</v>
      </c>
      <c r="M2708">
        <v>145.739914</v>
      </c>
      <c r="P2708">
        <v>441.03997800000002</v>
      </c>
      <c r="Q2708">
        <v>43.316665999999998</v>
      </c>
      <c r="R2708">
        <v>7.7966660000000001</v>
      </c>
      <c r="S2708">
        <v>27125.919922000001</v>
      </c>
      <c r="T2708">
        <v>-8.2811579999999996</v>
      </c>
      <c r="U2708">
        <v>-21.039978000000001</v>
      </c>
    </row>
    <row r="2709" spans="1:21">
      <c r="A2709">
        <v>13535</v>
      </c>
      <c r="B2709">
        <v>9</v>
      </c>
      <c r="C2709">
        <v>9</v>
      </c>
      <c r="D2709">
        <v>35</v>
      </c>
      <c r="F2709">
        <v>0</v>
      </c>
      <c r="G2709">
        <v>0</v>
      </c>
      <c r="H2709">
        <v>0</v>
      </c>
      <c r="I2709">
        <v>480</v>
      </c>
      <c r="J2709">
        <v>43</v>
      </c>
      <c r="K2709">
        <v>8.74</v>
      </c>
      <c r="L2709">
        <v>27967.201172000001</v>
      </c>
      <c r="M2709">
        <v>151.16279599999999</v>
      </c>
      <c r="P2709">
        <v>432.79998799999998</v>
      </c>
      <c r="Q2709">
        <v>43.380001</v>
      </c>
      <c r="R2709">
        <v>8.0446659999999994</v>
      </c>
      <c r="S2709">
        <v>27558.716797000001</v>
      </c>
      <c r="T2709">
        <v>-2.798584</v>
      </c>
      <c r="U2709">
        <v>47.200012000000001</v>
      </c>
    </row>
    <row r="2710" spans="1:21">
      <c r="A2710">
        <v>13540</v>
      </c>
      <c r="B2710">
        <v>9</v>
      </c>
      <c r="C2710">
        <v>9</v>
      </c>
      <c r="D2710">
        <v>40</v>
      </c>
      <c r="F2710">
        <v>0</v>
      </c>
      <c r="G2710">
        <v>0</v>
      </c>
      <c r="H2710">
        <v>0</v>
      </c>
      <c r="I2710">
        <v>415.20001200000002</v>
      </c>
      <c r="J2710">
        <v>41.200001</v>
      </c>
      <c r="K2710">
        <v>8.1300000000000008</v>
      </c>
      <c r="L2710">
        <v>28382.400390999999</v>
      </c>
      <c r="M2710">
        <v>157.76698300000001</v>
      </c>
      <c r="P2710">
        <v>452.88003500000002</v>
      </c>
      <c r="Q2710">
        <v>43.193336000000002</v>
      </c>
      <c r="R2710">
        <v>8.3386669999999992</v>
      </c>
      <c r="S2710">
        <v>28011.599609000001</v>
      </c>
      <c r="T2710">
        <v>2.6451720000000001</v>
      </c>
      <c r="U2710">
        <v>-37.680022999999998</v>
      </c>
    </row>
    <row r="2711" spans="1:21">
      <c r="A2711">
        <v>13545</v>
      </c>
      <c r="B2711">
        <v>9</v>
      </c>
      <c r="C2711">
        <v>9</v>
      </c>
      <c r="D2711">
        <v>45</v>
      </c>
      <c r="F2711">
        <v>0</v>
      </c>
      <c r="G2711">
        <v>0</v>
      </c>
      <c r="H2711">
        <v>0</v>
      </c>
      <c r="I2711">
        <v>408</v>
      </c>
      <c r="J2711">
        <v>37.799999</v>
      </c>
      <c r="K2711">
        <v>10.17</v>
      </c>
      <c r="L2711">
        <v>28790.400390999999</v>
      </c>
      <c r="M2711">
        <v>171.957672</v>
      </c>
      <c r="P2711">
        <v>438.79995700000001</v>
      </c>
      <c r="Q2711">
        <v>43.500003999999997</v>
      </c>
      <c r="R2711">
        <v>8.5086659999999998</v>
      </c>
      <c r="S2711">
        <v>28450.404297000001</v>
      </c>
      <c r="T2711">
        <v>16.178847999999999</v>
      </c>
      <c r="U2711">
        <v>-30.799956999999999</v>
      </c>
    </row>
    <row r="2712" spans="1:21">
      <c r="A2712">
        <v>13550</v>
      </c>
      <c r="B2712">
        <v>9</v>
      </c>
      <c r="C2712">
        <v>9</v>
      </c>
      <c r="D2712">
        <v>50</v>
      </c>
      <c r="F2712">
        <v>0</v>
      </c>
      <c r="G2712">
        <v>0</v>
      </c>
      <c r="H2712">
        <v>0</v>
      </c>
      <c r="I2712">
        <v>432</v>
      </c>
      <c r="J2712">
        <v>38.200001</v>
      </c>
      <c r="K2712">
        <v>8.73</v>
      </c>
      <c r="L2712">
        <v>29222.400390999999</v>
      </c>
      <c r="M2712">
        <v>170.157059</v>
      </c>
      <c r="P2712">
        <v>449.839966</v>
      </c>
      <c r="Q2712">
        <v>42.84</v>
      </c>
      <c r="R2712">
        <v>8.7250010000000007</v>
      </c>
      <c r="S2712">
        <v>28900.246093999998</v>
      </c>
      <c r="T2712">
        <v>12.693664999999999</v>
      </c>
      <c r="U2712">
        <v>-17.839966</v>
      </c>
    </row>
    <row r="2713" spans="1:21">
      <c r="A2713">
        <v>13555</v>
      </c>
      <c r="B2713">
        <v>9</v>
      </c>
      <c r="C2713">
        <v>9</v>
      </c>
      <c r="D2713">
        <v>55</v>
      </c>
      <c r="F2713">
        <v>0</v>
      </c>
      <c r="G2713">
        <v>0</v>
      </c>
      <c r="H2713">
        <v>0</v>
      </c>
      <c r="I2713">
        <v>441.60000600000001</v>
      </c>
      <c r="J2713">
        <v>39.099997999999999</v>
      </c>
      <c r="K2713">
        <v>7.96</v>
      </c>
      <c r="L2713">
        <v>29664</v>
      </c>
      <c r="M2713">
        <v>166.24041700000001</v>
      </c>
      <c r="P2713">
        <v>435.76007099999998</v>
      </c>
      <c r="Q2713">
        <v>43.243335999999999</v>
      </c>
      <c r="R2713">
        <v>7.7923330000000002</v>
      </c>
      <c r="S2713">
        <v>29336.003906000002</v>
      </c>
      <c r="T2713">
        <v>10.096724999999999</v>
      </c>
      <c r="U2713">
        <v>5.8399349999999997</v>
      </c>
    </row>
    <row r="2714" spans="1:21">
      <c r="A2714">
        <v>13560</v>
      </c>
      <c r="B2714">
        <v>9</v>
      </c>
      <c r="C2714">
        <v>10</v>
      </c>
      <c r="D2714">
        <v>0</v>
      </c>
      <c r="F2714">
        <v>0</v>
      </c>
      <c r="G2714">
        <v>0</v>
      </c>
      <c r="H2714">
        <v>0</v>
      </c>
      <c r="I2714">
        <v>446.39999399999999</v>
      </c>
      <c r="J2714">
        <v>40.200001</v>
      </c>
      <c r="K2714">
        <v>7.75</v>
      </c>
      <c r="L2714">
        <v>30110.400390999999</v>
      </c>
      <c r="M2714">
        <v>161.69154399999999</v>
      </c>
      <c r="P2714">
        <v>449.27993800000002</v>
      </c>
      <c r="Q2714">
        <v>44.933326999999998</v>
      </c>
      <c r="R2714">
        <v>7.6383340000000004</v>
      </c>
      <c r="S2714">
        <v>29785.28125</v>
      </c>
      <c r="T2714">
        <v>10.984238</v>
      </c>
      <c r="U2714">
        <v>-2.8799440000000001</v>
      </c>
    </row>
    <row r="2715" spans="1:21">
      <c r="A2715">
        <v>13565</v>
      </c>
      <c r="B2715">
        <v>9</v>
      </c>
      <c r="C2715">
        <v>10</v>
      </c>
      <c r="D2715">
        <v>5</v>
      </c>
      <c r="F2715">
        <v>0</v>
      </c>
      <c r="G2715">
        <v>0</v>
      </c>
      <c r="H2715">
        <v>0</v>
      </c>
      <c r="I2715">
        <v>448.79998799999998</v>
      </c>
      <c r="J2715">
        <v>40.599997999999999</v>
      </c>
      <c r="K2715">
        <v>7.97</v>
      </c>
      <c r="L2715">
        <v>30559.201172000001</v>
      </c>
      <c r="M2715">
        <v>160.09852599999999</v>
      </c>
      <c r="P2715">
        <v>435.84002700000002</v>
      </c>
      <c r="Q2715">
        <v>46.473334999999999</v>
      </c>
      <c r="R2715">
        <v>7.0913329999999997</v>
      </c>
      <c r="S2715">
        <v>30221.117188</v>
      </c>
      <c r="T2715">
        <v>14.037811</v>
      </c>
      <c r="U2715">
        <v>12.959961</v>
      </c>
    </row>
    <row r="2716" spans="1:21">
      <c r="A2716">
        <v>13570</v>
      </c>
      <c r="B2716">
        <v>9</v>
      </c>
      <c r="C2716">
        <v>10</v>
      </c>
      <c r="D2716">
        <v>10</v>
      </c>
      <c r="F2716">
        <v>0</v>
      </c>
      <c r="G2716">
        <v>0</v>
      </c>
      <c r="H2716">
        <v>0</v>
      </c>
      <c r="I2716">
        <v>432</v>
      </c>
      <c r="J2716">
        <v>41.200001</v>
      </c>
      <c r="K2716">
        <v>7.74</v>
      </c>
      <c r="L2716">
        <v>30991.201172000001</v>
      </c>
      <c r="M2716">
        <v>157.76698300000001</v>
      </c>
      <c r="P2716">
        <v>429.44003300000003</v>
      </c>
      <c r="Q2716">
        <v>46.810001</v>
      </c>
      <c r="R2716">
        <v>7.8586669999999996</v>
      </c>
      <c r="S2716">
        <v>30650.5625</v>
      </c>
      <c r="T2716">
        <v>10.9664</v>
      </c>
      <c r="U2716">
        <v>2.5599669999999999</v>
      </c>
    </row>
    <row r="2717" spans="1:21">
      <c r="A2717">
        <v>13575</v>
      </c>
      <c r="B2717">
        <v>9</v>
      </c>
      <c r="C2717">
        <v>10</v>
      </c>
      <c r="D2717">
        <v>15</v>
      </c>
      <c r="F2717">
        <v>0</v>
      </c>
      <c r="G2717">
        <v>0</v>
      </c>
      <c r="H2717">
        <v>0</v>
      </c>
      <c r="I2717">
        <v>417.60000600000001</v>
      </c>
      <c r="J2717">
        <v>41.799999</v>
      </c>
      <c r="K2717">
        <v>6.95</v>
      </c>
      <c r="L2717">
        <v>31408.800781000002</v>
      </c>
      <c r="M2717">
        <v>155.502396</v>
      </c>
      <c r="P2717">
        <v>428.32000699999998</v>
      </c>
      <c r="Q2717">
        <v>47.923335999999999</v>
      </c>
      <c r="R2717">
        <v>7.41</v>
      </c>
      <c r="S2717">
        <v>31078.878906000002</v>
      </c>
      <c r="T2717">
        <v>10.454497999999999</v>
      </c>
      <c r="U2717">
        <v>-10.720001</v>
      </c>
    </row>
    <row r="2718" spans="1:21">
      <c r="A2718">
        <v>13580</v>
      </c>
      <c r="B2718">
        <v>9</v>
      </c>
      <c r="C2718">
        <v>10</v>
      </c>
      <c r="D2718">
        <v>20</v>
      </c>
      <c r="F2718">
        <v>0</v>
      </c>
      <c r="G2718">
        <v>0</v>
      </c>
      <c r="H2718">
        <v>0</v>
      </c>
      <c r="I2718">
        <v>410.39999399999999</v>
      </c>
      <c r="J2718">
        <v>41.599997999999999</v>
      </c>
      <c r="K2718">
        <v>7.11</v>
      </c>
      <c r="L2718">
        <v>31819.201172000001</v>
      </c>
      <c r="M2718">
        <v>156.25</v>
      </c>
      <c r="P2718">
        <v>427.60000600000001</v>
      </c>
      <c r="Q2718">
        <v>48.469996999999999</v>
      </c>
      <c r="R2718">
        <v>7.3680009999999996</v>
      </c>
      <c r="S2718">
        <v>31506.476563</v>
      </c>
      <c r="T2718">
        <v>11.124832</v>
      </c>
      <c r="U2718">
        <v>-17.200012000000001</v>
      </c>
    </row>
    <row r="2719" spans="1:21">
      <c r="A2719">
        <v>13585</v>
      </c>
      <c r="B2719">
        <v>9</v>
      </c>
      <c r="C2719">
        <v>10</v>
      </c>
      <c r="D2719">
        <v>25</v>
      </c>
      <c r="F2719">
        <v>0</v>
      </c>
      <c r="G2719">
        <v>0</v>
      </c>
      <c r="H2719">
        <v>0</v>
      </c>
      <c r="I2719">
        <v>415.20001200000002</v>
      </c>
      <c r="J2719">
        <v>40.299999</v>
      </c>
      <c r="K2719">
        <v>7.8</v>
      </c>
      <c r="L2719">
        <v>32234.400390999999</v>
      </c>
      <c r="M2719">
        <v>161.29032900000001</v>
      </c>
      <c r="P2719">
        <v>440.56002799999999</v>
      </c>
      <c r="Q2719">
        <v>48.933331000000003</v>
      </c>
      <c r="R2719">
        <v>7.4520020000000002</v>
      </c>
      <c r="S2719">
        <v>31947.041015999999</v>
      </c>
      <c r="T2719">
        <v>16.914000999999999</v>
      </c>
      <c r="U2719">
        <v>-25.360016000000002</v>
      </c>
    </row>
    <row r="2720" spans="1:21">
      <c r="A2720">
        <v>13590</v>
      </c>
      <c r="B2720">
        <v>9</v>
      </c>
      <c r="C2720">
        <v>10</v>
      </c>
      <c r="D2720">
        <v>30</v>
      </c>
      <c r="F2720">
        <v>0</v>
      </c>
      <c r="G2720">
        <v>0</v>
      </c>
      <c r="H2720">
        <v>0</v>
      </c>
      <c r="I2720">
        <v>393.60000600000001</v>
      </c>
      <c r="J2720">
        <v>40.900002000000001</v>
      </c>
      <c r="K2720">
        <v>6.92</v>
      </c>
      <c r="L2720">
        <v>32628</v>
      </c>
      <c r="M2720">
        <v>158.924194</v>
      </c>
      <c r="P2720">
        <v>442.72000100000002</v>
      </c>
      <c r="Q2720">
        <v>48.790000999999997</v>
      </c>
      <c r="R2720">
        <v>7.6763339999999998</v>
      </c>
      <c r="S2720">
        <v>32389.757813</v>
      </c>
      <c r="T2720">
        <v>13.232727000000001</v>
      </c>
      <c r="U2720">
        <v>-49.119995000000003</v>
      </c>
    </row>
    <row r="2721" spans="1:21">
      <c r="A2721">
        <v>13595</v>
      </c>
      <c r="B2721">
        <v>9</v>
      </c>
      <c r="C2721">
        <v>10</v>
      </c>
      <c r="D2721">
        <v>35</v>
      </c>
      <c r="F2721">
        <v>0</v>
      </c>
      <c r="G2721">
        <v>0</v>
      </c>
      <c r="H2721">
        <v>0</v>
      </c>
      <c r="I2721">
        <v>420</v>
      </c>
      <c r="J2721">
        <v>40.299999</v>
      </c>
      <c r="K2721">
        <v>8.1900010000000005</v>
      </c>
      <c r="L2721">
        <v>33048</v>
      </c>
      <c r="M2721">
        <v>161.29032900000001</v>
      </c>
      <c r="P2721">
        <v>437.60003699999999</v>
      </c>
      <c r="Q2721">
        <v>49.536667000000001</v>
      </c>
      <c r="R2721">
        <v>7.544333</v>
      </c>
      <c r="S2721">
        <v>32827.363280999998</v>
      </c>
      <c r="T2721">
        <v>17.476181</v>
      </c>
      <c r="U2721">
        <v>-17.600037</v>
      </c>
    </row>
    <row r="2722" spans="1:21">
      <c r="A2722">
        <v>13600</v>
      </c>
      <c r="B2722">
        <v>9</v>
      </c>
      <c r="C2722">
        <v>10</v>
      </c>
      <c r="D2722">
        <v>40</v>
      </c>
      <c r="F2722">
        <v>0</v>
      </c>
      <c r="G2722">
        <v>0</v>
      </c>
      <c r="H2722">
        <v>0</v>
      </c>
      <c r="I2722">
        <v>424.79998799999998</v>
      </c>
      <c r="J2722">
        <v>40.900002000000001</v>
      </c>
      <c r="K2722">
        <v>7.61</v>
      </c>
      <c r="L2722">
        <v>33472.800780999998</v>
      </c>
      <c r="M2722">
        <v>158.924194</v>
      </c>
      <c r="P2722">
        <v>438.63995399999999</v>
      </c>
      <c r="Q2722">
        <v>49.196671000000002</v>
      </c>
      <c r="R2722">
        <v>7.5993339999999998</v>
      </c>
      <c r="S2722">
        <v>33266.003905999998</v>
      </c>
      <c r="T2722">
        <v>14.279434</v>
      </c>
      <c r="U2722">
        <v>-13.839966</v>
      </c>
    </row>
    <row r="2723" spans="1:21">
      <c r="A2723">
        <v>13605</v>
      </c>
      <c r="B2723">
        <v>9</v>
      </c>
      <c r="C2723">
        <v>10</v>
      </c>
      <c r="D2723">
        <v>45</v>
      </c>
      <c r="F2723">
        <v>0</v>
      </c>
      <c r="G2723">
        <v>0</v>
      </c>
      <c r="H2723">
        <v>0</v>
      </c>
      <c r="I2723">
        <v>412.79998799999998</v>
      </c>
      <c r="J2723">
        <v>40.099997999999999</v>
      </c>
      <c r="K2723">
        <v>7.92</v>
      </c>
      <c r="L2723">
        <v>33885.601562999997</v>
      </c>
      <c r="M2723">
        <v>162.09477200000001</v>
      </c>
      <c r="P2723">
        <v>430.24002100000001</v>
      </c>
      <c r="Q2723">
        <v>48.706665000000001</v>
      </c>
      <c r="R2723">
        <v>7.6986660000000002</v>
      </c>
      <c r="S2723">
        <v>33696.234375</v>
      </c>
      <c r="T2723">
        <v>16.130875</v>
      </c>
      <c r="U2723">
        <v>-17.440033</v>
      </c>
    </row>
    <row r="2724" spans="1:21">
      <c r="A2724">
        <v>13610</v>
      </c>
      <c r="B2724">
        <v>9</v>
      </c>
      <c r="C2724">
        <v>10</v>
      </c>
      <c r="D2724">
        <v>50</v>
      </c>
      <c r="F2724">
        <v>0</v>
      </c>
      <c r="G2724">
        <v>0</v>
      </c>
      <c r="H2724">
        <v>0</v>
      </c>
      <c r="I2724">
        <v>405.60000600000001</v>
      </c>
      <c r="J2724">
        <v>40.099997999999999</v>
      </c>
      <c r="K2724">
        <v>7.49</v>
      </c>
      <c r="L2724">
        <v>34291.203125</v>
      </c>
      <c r="M2724">
        <v>162.09477200000001</v>
      </c>
      <c r="P2724">
        <v>417.51998900000001</v>
      </c>
      <c r="Q2724">
        <v>48.220005</v>
      </c>
      <c r="R2724">
        <v>7.3289999999999997</v>
      </c>
      <c r="S2724">
        <v>34113.761719000002</v>
      </c>
      <c r="T2724">
        <v>13.989151</v>
      </c>
      <c r="U2724">
        <v>-11.919983</v>
      </c>
    </row>
    <row r="2725" spans="1:21">
      <c r="A2725">
        <v>13615</v>
      </c>
      <c r="B2725">
        <v>9</v>
      </c>
      <c r="C2725">
        <v>10</v>
      </c>
      <c r="D2725">
        <v>55</v>
      </c>
      <c r="F2725">
        <v>0</v>
      </c>
      <c r="G2725">
        <v>0</v>
      </c>
      <c r="H2725">
        <v>0</v>
      </c>
      <c r="I2725">
        <v>410.39999399999999</v>
      </c>
      <c r="J2725">
        <v>38.900002000000001</v>
      </c>
      <c r="K2725">
        <v>8.1500009999999996</v>
      </c>
      <c r="L2725">
        <v>34701.601562999997</v>
      </c>
      <c r="M2725">
        <v>167.09510800000001</v>
      </c>
      <c r="P2725">
        <v>439.839966</v>
      </c>
      <c r="Q2725">
        <v>47.866661000000001</v>
      </c>
      <c r="R2725">
        <v>8.1803340000000002</v>
      </c>
      <c r="S2725">
        <v>34553.609375</v>
      </c>
      <c r="T2725">
        <v>17.554382</v>
      </c>
      <c r="U2725">
        <v>-29.439972000000001</v>
      </c>
    </row>
    <row r="2726" spans="1:21">
      <c r="A2726">
        <v>13620</v>
      </c>
      <c r="B2726">
        <v>9</v>
      </c>
      <c r="C2726">
        <v>11</v>
      </c>
      <c r="D2726">
        <v>0</v>
      </c>
      <c r="F2726">
        <v>0</v>
      </c>
      <c r="G2726">
        <v>0</v>
      </c>
      <c r="H2726">
        <v>0</v>
      </c>
      <c r="I2726">
        <v>408</v>
      </c>
      <c r="J2726">
        <v>36.599997999999999</v>
      </c>
      <c r="K2726">
        <v>9.5500000000000007</v>
      </c>
      <c r="L2726">
        <v>35109.601562999997</v>
      </c>
      <c r="M2726">
        <v>177.595642</v>
      </c>
      <c r="P2726">
        <v>413.040009</v>
      </c>
      <c r="Q2726">
        <v>47.123333000000002</v>
      </c>
      <c r="R2726">
        <v>8.2416669999999996</v>
      </c>
      <c r="S2726">
        <v>34966.636719000002</v>
      </c>
      <c r="T2726">
        <v>24.056014999999999</v>
      </c>
      <c r="U2726">
        <v>-5.0400090000000004</v>
      </c>
    </row>
    <row r="2727" spans="1:21">
      <c r="A2727">
        <v>13625</v>
      </c>
      <c r="B2727">
        <v>9</v>
      </c>
      <c r="C2727">
        <v>11</v>
      </c>
      <c r="D2727">
        <v>5</v>
      </c>
      <c r="F2727">
        <v>0</v>
      </c>
      <c r="G2727">
        <v>0</v>
      </c>
      <c r="H2727">
        <v>0</v>
      </c>
      <c r="I2727">
        <v>434.39999399999999</v>
      </c>
      <c r="J2727">
        <v>35.599997999999999</v>
      </c>
      <c r="K2727">
        <v>9.4600000000000009</v>
      </c>
      <c r="L2727">
        <v>35544</v>
      </c>
      <c r="M2727">
        <v>182.58427399999999</v>
      </c>
      <c r="P2727">
        <v>415.11999500000002</v>
      </c>
      <c r="Q2727">
        <v>46.956660999999997</v>
      </c>
      <c r="R2727">
        <v>7.8479999999999999</v>
      </c>
      <c r="S2727">
        <v>35381.757812999997</v>
      </c>
      <c r="T2727">
        <v>27.601790999999999</v>
      </c>
      <c r="U2727">
        <v>19.279999</v>
      </c>
    </row>
    <row r="2728" spans="1:21">
      <c r="A2728">
        <v>13630</v>
      </c>
      <c r="B2728">
        <v>9</v>
      </c>
      <c r="C2728">
        <v>11</v>
      </c>
      <c r="D2728">
        <v>10</v>
      </c>
      <c r="F2728">
        <v>0</v>
      </c>
      <c r="G2728">
        <v>0</v>
      </c>
      <c r="H2728">
        <v>0</v>
      </c>
      <c r="I2728">
        <v>415.20001200000002</v>
      </c>
      <c r="J2728">
        <v>36.400002000000001</v>
      </c>
      <c r="K2728">
        <v>8</v>
      </c>
      <c r="L2728">
        <v>35959.199219000002</v>
      </c>
      <c r="M2728">
        <v>178.571426</v>
      </c>
      <c r="P2728">
        <v>400.79998799999998</v>
      </c>
      <c r="Q2728">
        <v>47.006659999999997</v>
      </c>
      <c r="R2728">
        <v>7.6640009999999998</v>
      </c>
      <c r="S2728">
        <v>35782.558594000002</v>
      </c>
      <c r="T2728">
        <v>24.367629999999998</v>
      </c>
      <c r="U2728">
        <v>14.400024</v>
      </c>
    </row>
    <row r="2729" spans="1:21">
      <c r="A2729">
        <v>13635</v>
      </c>
      <c r="B2729">
        <v>9</v>
      </c>
      <c r="C2729">
        <v>11</v>
      </c>
      <c r="D2729">
        <v>15</v>
      </c>
      <c r="F2729">
        <v>0</v>
      </c>
      <c r="G2729">
        <v>0</v>
      </c>
      <c r="H2729">
        <v>0</v>
      </c>
      <c r="I2729">
        <v>427.20001200000002</v>
      </c>
      <c r="J2729">
        <v>37.400002000000001</v>
      </c>
      <c r="K2729">
        <v>7.87</v>
      </c>
      <c r="L2729">
        <v>36386.398437999997</v>
      </c>
      <c r="M2729">
        <v>173.796783</v>
      </c>
      <c r="P2729">
        <v>423.35998499999999</v>
      </c>
      <c r="Q2729">
        <v>47.283332999999999</v>
      </c>
      <c r="R2729">
        <v>7.6866669999999999</v>
      </c>
      <c r="S2729">
        <v>36205.917969000002</v>
      </c>
      <c r="T2729">
        <v>20.705978000000002</v>
      </c>
      <c r="U2729">
        <v>3.8400270000000001</v>
      </c>
    </row>
    <row r="2730" spans="1:21">
      <c r="A2730">
        <v>13640</v>
      </c>
      <c r="B2730">
        <v>9</v>
      </c>
      <c r="C2730">
        <v>11</v>
      </c>
      <c r="D2730">
        <v>20</v>
      </c>
      <c r="F2730">
        <v>0</v>
      </c>
      <c r="G2730">
        <v>0</v>
      </c>
      <c r="H2730">
        <v>0</v>
      </c>
      <c r="I2730">
        <v>364.79998799999998</v>
      </c>
      <c r="J2730">
        <v>39.099997999999999</v>
      </c>
      <c r="K2730">
        <v>6.62</v>
      </c>
      <c r="L2730">
        <v>36751.199219000002</v>
      </c>
      <c r="M2730">
        <v>166.24041700000001</v>
      </c>
      <c r="P2730">
        <v>426.23996</v>
      </c>
      <c r="Q2730">
        <v>47.686667999999997</v>
      </c>
      <c r="R2730">
        <v>7.8490000000000002</v>
      </c>
      <c r="S2730">
        <v>36632.160155999998</v>
      </c>
      <c r="T2730">
        <v>13.607193000000001</v>
      </c>
      <c r="U2730">
        <v>-61.439971999999997</v>
      </c>
    </row>
    <row r="2731" spans="1:21">
      <c r="A2731">
        <v>13645</v>
      </c>
      <c r="B2731">
        <v>9</v>
      </c>
      <c r="C2731">
        <v>11</v>
      </c>
      <c r="D2731">
        <v>25</v>
      </c>
      <c r="F2731">
        <v>0</v>
      </c>
      <c r="G2731">
        <v>0</v>
      </c>
      <c r="H2731">
        <v>0</v>
      </c>
      <c r="I2731">
        <v>436.79998799999998</v>
      </c>
      <c r="J2731">
        <v>38.900002000000001</v>
      </c>
      <c r="K2731">
        <v>8.06</v>
      </c>
      <c r="L2731">
        <v>37188</v>
      </c>
      <c r="M2731">
        <v>167.09510800000001</v>
      </c>
      <c r="P2731">
        <v>418.959991</v>
      </c>
      <c r="Q2731">
        <v>47.750003999999997</v>
      </c>
      <c r="R2731">
        <v>7.9290000000000003</v>
      </c>
      <c r="S2731">
        <v>37051.117187999997</v>
      </c>
      <c r="T2731">
        <v>13.276260000000001</v>
      </c>
      <c r="U2731">
        <v>17.839995999999999</v>
      </c>
    </row>
    <row r="2732" spans="1:21">
      <c r="A2732">
        <v>13650</v>
      </c>
      <c r="B2732">
        <v>9</v>
      </c>
      <c r="C2732">
        <v>11</v>
      </c>
      <c r="D2732">
        <v>30</v>
      </c>
      <c r="F2732">
        <v>0</v>
      </c>
      <c r="G2732">
        <v>0</v>
      </c>
      <c r="H2732">
        <v>0</v>
      </c>
      <c r="I2732">
        <v>405.60000600000001</v>
      </c>
      <c r="J2732">
        <v>35.200001</v>
      </c>
      <c r="K2732">
        <v>10.91</v>
      </c>
      <c r="L2732">
        <v>37593.601562999997</v>
      </c>
      <c r="M2732">
        <v>184.659088</v>
      </c>
      <c r="P2732">
        <v>425.83999599999999</v>
      </c>
      <c r="Q2732">
        <v>47.313335000000002</v>
      </c>
      <c r="R2732">
        <v>8.2423330000000004</v>
      </c>
      <c r="S2732">
        <v>37476.960937999997</v>
      </c>
      <c r="T2732">
        <v>27.632857999999999</v>
      </c>
      <c r="U2732">
        <v>-20.239989999999999</v>
      </c>
    </row>
    <row r="2733" spans="1:21">
      <c r="A2733">
        <v>13655</v>
      </c>
      <c r="B2733">
        <v>9</v>
      </c>
      <c r="C2733">
        <v>11</v>
      </c>
      <c r="D2733">
        <v>35</v>
      </c>
      <c r="F2733">
        <v>0</v>
      </c>
      <c r="G2733">
        <v>0</v>
      </c>
      <c r="H2733">
        <v>0</v>
      </c>
      <c r="I2733">
        <v>412.79998799999998</v>
      </c>
      <c r="J2733">
        <v>33.700001</v>
      </c>
      <c r="K2733">
        <v>10.210000000000001</v>
      </c>
      <c r="L2733">
        <v>38006.402344000002</v>
      </c>
      <c r="M2733">
        <v>192.87832599999999</v>
      </c>
      <c r="P2733">
        <v>402.64004499999999</v>
      </c>
      <c r="Q2733">
        <v>47.720008999999997</v>
      </c>
      <c r="R2733">
        <v>7.4786669999999997</v>
      </c>
      <c r="S2733">
        <v>37879.597655999998</v>
      </c>
      <c r="T2733">
        <v>35.914687999999998</v>
      </c>
      <c r="U2733">
        <v>10.159943</v>
      </c>
    </row>
    <row r="2734" spans="1:21">
      <c r="A2734">
        <v>13660</v>
      </c>
      <c r="B2734">
        <v>9</v>
      </c>
      <c r="C2734">
        <v>11</v>
      </c>
      <c r="D2734">
        <v>40</v>
      </c>
      <c r="F2734">
        <v>0</v>
      </c>
      <c r="G2734">
        <v>0</v>
      </c>
      <c r="H2734">
        <v>0</v>
      </c>
      <c r="I2734">
        <v>408</v>
      </c>
      <c r="J2734">
        <v>29.799999</v>
      </c>
      <c r="K2734">
        <v>13.71</v>
      </c>
      <c r="L2734">
        <v>38414.402344000002</v>
      </c>
      <c r="M2734">
        <v>218.12080399999999</v>
      </c>
      <c r="P2734">
        <v>417.919983</v>
      </c>
      <c r="Q2734">
        <v>47.500008000000001</v>
      </c>
      <c r="R2734">
        <v>8.2103339999999996</v>
      </c>
      <c r="S2734">
        <v>38297.519530999998</v>
      </c>
      <c r="T2734">
        <v>58.110474000000004</v>
      </c>
      <c r="U2734">
        <v>-9.9199830000000002</v>
      </c>
    </row>
    <row r="2735" spans="1:21">
      <c r="A2735">
        <v>13665</v>
      </c>
      <c r="B2735">
        <v>9</v>
      </c>
      <c r="C2735">
        <v>11</v>
      </c>
      <c r="D2735">
        <v>45</v>
      </c>
      <c r="F2735">
        <v>0</v>
      </c>
      <c r="G2735">
        <v>0</v>
      </c>
      <c r="H2735">
        <v>0</v>
      </c>
      <c r="I2735">
        <v>403.20001200000002</v>
      </c>
      <c r="J2735">
        <v>27.299999</v>
      </c>
      <c r="K2735">
        <v>13.809998999999999</v>
      </c>
      <c r="L2735">
        <v>38817.601562999997</v>
      </c>
      <c r="M2735">
        <v>238.09524500000001</v>
      </c>
      <c r="P2735">
        <v>418.56002799999999</v>
      </c>
      <c r="Q2735">
        <v>47.289993000000003</v>
      </c>
      <c r="R2735">
        <v>8.3550000000000004</v>
      </c>
      <c r="S2735">
        <v>38716.078125</v>
      </c>
      <c r="T2735">
        <v>75.273178000000001</v>
      </c>
      <c r="U2735">
        <v>-15.360016</v>
      </c>
    </row>
    <row r="2736" spans="1:21">
      <c r="A2736">
        <v>13670</v>
      </c>
      <c r="B2736">
        <v>9</v>
      </c>
      <c r="C2736">
        <v>11</v>
      </c>
      <c r="D2736">
        <v>50</v>
      </c>
      <c r="F2736">
        <v>0</v>
      </c>
      <c r="G2736">
        <v>0</v>
      </c>
      <c r="H2736">
        <v>0</v>
      </c>
      <c r="I2736">
        <v>400.79998799999998</v>
      </c>
      <c r="J2736">
        <v>28.200001</v>
      </c>
      <c r="K2736">
        <v>9.7899999999999991</v>
      </c>
      <c r="L2736">
        <v>39218.402344000002</v>
      </c>
      <c r="M2736">
        <v>230.49644499999999</v>
      </c>
      <c r="P2736">
        <v>405.83999599999999</v>
      </c>
      <c r="Q2736">
        <v>46.653336000000003</v>
      </c>
      <c r="R2736">
        <v>8.4406669999999995</v>
      </c>
      <c r="S2736">
        <v>39121.921875</v>
      </c>
      <c r="T2736">
        <v>63.105224999999997</v>
      </c>
      <c r="U2736">
        <v>-5.0400090000000004</v>
      </c>
    </row>
    <row r="2737" spans="1:21">
      <c r="A2737">
        <v>13675</v>
      </c>
      <c r="B2737">
        <v>9</v>
      </c>
      <c r="C2737">
        <v>11</v>
      </c>
      <c r="D2737">
        <v>55</v>
      </c>
      <c r="F2737">
        <v>0</v>
      </c>
      <c r="G2737">
        <v>0</v>
      </c>
      <c r="H2737">
        <v>0</v>
      </c>
      <c r="I2737">
        <v>408</v>
      </c>
      <c r="J2737">
        <v>28</v>
      </c>
      <c r="K2737">
        <v>11.04</v>
      </c>
      <c r="L2737">
        <v>39626.402344000002</v>
      </c>
      <c r="M2737">
        <v>232.142853</v>
      </c>
      <c r="P2737">
        <v>395.75997899999999</v>
      </c>
      <c r="Q2737">
        <v>46.556663999999998</v>
      </c>
      <c r="R2737">
        <v>8.3583339999999993</v>
      </c>
      <c r="S2737">
        <v>39517.6875</v>
      </c>
      <c r="T2737">
        <v>63.349364999999999</v>
      </c>
      <c r="U2737">
        <v>12.240021</v>
      </c>
    </row>
    <row r="2738" spans="1:21">
      <c r="A2738">
        <v>13680</v>
      </c>
      <c r="B2738">
        <v>9</v>
      </c>
      <c r="C2738">
        <v>12</v>
      </c>
      <c r="D2738">
        <v>0</v>
      </c>
      <c r="F2738">
        <v>0</v>
      </c>
      <c r="G2738">
        <v>0</v>
      </c>
      <c r="H2738">
        <v>0</v>
      </c>
      <c r="I2738">
        <v>391.20001200000002</v>
      </c>
      <c r="J2738">
        <v>28.4</v>
      </c>
      <c r="K2738">
        <v>9.68</v>
      </c>
      <c r="L2738">
        <v>40017.601562999997</v>
      </c>
      <c r="M2738">
        <v>228.873245</v>
      </c>
      <c r="P2738">
        <v>392.64001500000001</v>
      </c>
      <c r="Q2738">
        <v>46.056660000000001</v>
      </c>
      <c r="R2738">
        <v>8.2993330000000007</v>
      </c>
      <c r="S2738">
        <v>39910.320312999997</v>
      </c>
      <c r="T2738">
        <v>56.562958000000002</v>
      </c>
      <c r="U2738">
        <v>-1.440002</v>
      </c>
    </row>
    <row r="2739" spans="1:21">
      <c r="A2739">
        <v>13685</v>
      </c>
      <c r="B2739">
        <v>9</v>
      </c>
      <c r="C2739">
        <v>12</v>
      </c>
      <c r="D2739">
        <v>5</v>
      </c>
      <c r="F2739">
        <v>0</v>
      </c>
      <c r="G2739">
        <v>0</v>
      </c>
      <c r="H2739">
        <v>0</v>
      </c>
      <c r="I2739">
        <v>348</v>
      </c>
      <c r="J2739">
        <v>27.9</v>
      </c>
      <c r="K2739">
        <v>9.26</v>
      </c>
      <c r="L2739">
        <v>40365.601562999997</v>
      </c>
      <c r="M2739">
        <v>232.97491500000001</v>
      </c>
      <c r="P2739">
        <v>391.19998199999998</v>
      </c>
      <c r="Q2739">
        <v>45.700004999999997</v>
      </c>
      <c r="R2739">
        <v>8.3849990000000005</v>
      </c>
      <c r="S2739">
        <v>40301.523437999997</v>
      </c>
      <c r="T2739">
        <v>56.744492000000001</v>
      </c>
      <c r="U2739">
        <v>-43.199981999999999</v>
      </c>
    </row>
    <row r="2740" spans="1:21">
      <c r="A2740">
        <v>13690</v>
      </c>
      <c r="B2740">
        <v>9</v>
      </c>
      <c r="C2740">
        <v>12</v>
      </c>
      <c r="D2740">
        <v>10</v>
      </c>
      <c r="F2740">
        <v>0</v>
      </c>
      <c r="G2740">
        <v>0</v>
      </c>
      <c r="H2740">
        <v>0</v>
      </c>
      <c r="I2740">
        <v>213.60000600000001</v>
      </c>
      <c r="J2740">
        <v>28.799999</v>
      </c>
      <c r="K2740">
        <v>4.92</v>
      </c>
      <c r="L2740">
        <v>40579.203125</v>
      </c>
      <c r="M2740">
        <v>225.694458</v>
      </c>
      <c r="P2740">
        <v>386.71994000000001</v>
      </c>
      <c r="Q2740">
        <v>45.283329000000002</v>
      </c>
      <c r="R2740">
        <v>8.1343329999999998</v>
      </c>
      <c r="S2740">
        <v>40688.238280999998</v>
      </c>
      <c r="T2740">
        <v>46.529617000000002</v>
      </c>
      <c r="U2740">
        <v>-173.119934</v>
      </c>
    </row>
    <row r="2741" spans="1:21">
      <c r="A2741">
        <v>13695</v>
      </c>
      <c r="B2741">
        <v>9</v>
      </c>
      <c r="C2741">
        <v>12</v>
      </c>
      <c r="D2741">
        <v>15</v>
      </c>
      <c r="F2741">
        <v>0</v>
      </c>
      <c r="G2741">
        <v>0</v>
      </c>
      <c r="H2741">
        <v>0</v>
      </c>
      <c r="I2741">
        <v>403.20001200000002</v>
      </c>
      <c r="J2741">
        <v>28.700001</v>
      </c>
      <c r="K2741">
        <v>10.35</v>
      </c>
      <c r="L2741">
        <v>40982.402344000002</v>
      </c>
      <c r="M2741">
        <v>226.48083500000001</v>
      </c>
      <c r="P2741">
        <v>402.55996699999997</v>
      </c>
      <c r="Q2741">
        <v>45.200004999999997</v>
      </c>
      <c r="R2741">
        <v>8.1623339999999995</v>
      </c>
      <c r="S2741">
        <v>41090.804687999997</v>
      </c>
      <c r="T2741">
        <v>47.062057000000003</v>
      </c>
      <c r="U2741">
        <v>0.64004499999999998</v>
      </c>
    </row>
    <row r="2742" spans="1:21">
      <c r="A2742">
        <v>13700</v>
      </c>
      <c r="B2742">
        <v>9</v>
      </c>
      <c r="C2742">
        <v>12</v>
      </c>
      <c r="D2742">
        <v>20</v>
      </c>
      <c r="F2742">
        <v>0</v>
      </c>
      <c r="G2742">
        <v>0</v>
      </c>
      <c r="H2742">
        <v>0</v>
      </c>
      <c r="I2742">
        <v>417.60000600000001</v>
      </c>
      <c r="J2742">
        <v>29.1</v>
      </c>
      <c r="K2742">
        <v>9.99</v>
      </c>
      <c r="L2742">
        <v>41400.003905999998</v>
      </c>
      <c r="M2742">
        <v>223.36769100000001</v>
      </c>
      <c r="P2742">
        <v>404.32000699999998</v>
      </c>
      <c r="Q2742">
        <v>44.960003</v>
      </c>
      <c r="R2742">
        <v>8.2643339999999998</v>
      </c>
      <c r="S2742">
        <v>41495.125</v>
      </c>
      <c r="T2742">
        <v>43.390121000000001</v>
      </c>
      <c r="U2742">
        <v>13.279999</v>
      </c>
    </row>
    <row r="2743" spans="1:21">
      <c r="A2743">
        <v>13705</v>
      </c>
      <c r="B2743">
        <v>9</v>
      </c>
      <c r="C2743">
        <v>12</v>
      </c>
      <c r="D2743">
        <v>25</v>
      </c>
      <c r="F2743">
        <v>0</v>
      </c>
      <c r="G2743">
        <v>0</v>
      </c>
      <c r="H2743">
        <v>0</v>
      </c>
      <c r="I2743">
        <v>417.60000600000001</v>
      </c>
      <c r="J2743">
        <v>27.9</v>
      </c>
      <c r="K2743">
        <v>12.57</v>
      </c>
      <c r="L2743">
        <v>41817.605469000002</v>
      </c>
      <c r="M2743">
        <v>232.97491500000001</v>
      </c>
      <c r="P2743">
        <v>402.63998400000003</v>
      </c>
      <c r="Q2743">
        <v>45.403336000000003</v>
      </c>
      <c r="R2743">
        <v>8.109667</v>
      </c>
      <c r="S2743">
        <v>41897.761719000002</v>
      </c>
      <c r="T2743">
        <v>54.563949999999998</v>
      </c>
      <c r="U2743">
        <v>14.960022</v>
      </c>
    </row>
    <row r="2744" spans="1:21">
      <c r="A2744">
        <v>13710</v>
      </c>
      <c r="B2744">
        <v>9</v>
      </c>
      <c r="C2744">
        <v>12</v>
      </c>
      <c r="D2744">
        <v>30</v>
      </c>
      <c r="F2744">
        <v>0</v>
      </c>
      <c r="G2744">
        <v>0</v>
      </c>
      <c r="H2744">
        <v>0</v>
      </c>
      <c r="I2744">
        <v>410.39999399999999</v>
      </c>
      <c r="J2744">
        <v>26</v>
      </c>
      <c r="K2744">
        <v>13.65</v>
      </c>
      <c r="L2744">
        <v>42228.003905999998</v>
      </c>
      <c r="M2744">
        <v>250</v>
      </c>
      <c r="P2744">
        <v>407.43994099999998</v>
      </c>
      <c r="Q2744">
        <v>45.586669999999998</v>
      </c>
      <c r="R2744">
        <v>7.8533330000000001</v>
      </c>
      <c r="S2744">
        <v>42305.199219000002</v>
      </c>
      <c r="T2744">
        <v>72.707687000000007</v>
      </c>
      <c r="U2744">
        <v>2.9600520000000001</v>
      </c>
    </row>
    <row r="2745" spans="1:21">
      <c r="A2745">
        <v>13715</v>
      </c>
      <c r="B2745">
        <v>9</v>
      </c>
      <c r="C2745">
        <v>12</v>
      </c>
      <c r="D2745">
        <v>35</v>
      </c>
      <c r="F2745">
        <v>0</v>
      </c>
      <c r="G2745">
        <v>0</v>
      </c>
      <c r="H2745">
        <v>0</v>
      </c>
      <c r="I2745">
        <v>448.79998799999998</v>
      </c>
      <c r="J2745">
        <v>29.1</v>
      </c>
      <c r="K2745">
        <v>9.1399989999999995</v>
      </c>
      <c r="L2745">
        <v>42676.804687999997</v>
      </c>
      <c r="M2745">
        <v>223.36769100000001</v>
      </c>
      <c r="P2745">
        <v>420.24005099999999</v>
      </c>
      <c r="Q2745">
        <v>45.763331999999998</v>
      </c>
      <c r="R2745">
        <v>8.1733340000000005</v>
      </c>
      <c r="S2745">
        <v>42725.433594000002</v>
      </c>
      <c r="T2745">
        <v>49.548737000000003</v>
      </c>
      <c r="U2745">
        <v>28.559937000000001</v>
      </c>
    </row>
    <row r="2746" spans="1:21">
      <c r="A2746">
        <v>13720</v>
      </c>
      <c r="B2746">
        <v>9</v>
      </c>
      <c r="C2746">
        <v>12</v>
      </c>
      <c r="D2746">
        <v>40</v>
      </c>
      <c r="F2746">
        <v>0</v>
      </c>
      <c r="G2746">
        <v>0</v>
      </c>
      <c r="H2746">
        <v>0</v>
      </c>
      <c r="I2746">
        <v>422.39999399999999</v>
      </c>
      <c r="J2746">
        <v>29.200001</v>
      </c>
      <c r="K2746">
        <v>10.360001</v>
      </c>
      <c r="L2746">
        <v>43099.203125</v>
      </c>
      <c r="M2746">
        <v>222.60273699999999</v>
      </c>
      <c r="P2746">
        <v>416.72000100000002</v>
      </c>
      <c r="Q2746">
        <v>45.553336999999999</v>
      </c>
      <c r="R2746">
        <v>8.3063330000000004</v>
      </c>
      <c r="S2746">
        <v>43142.160155999998</v>
      </c>
      <c r="T2746">
        <v>47.829498000000001</v>
      </c>
      <c r="U2746">
        <v>5.6799929999999996</v>
      </c>
    </row>
    <row r="2747" spans="1:21">
      <c r="A2747">
        <v>13725</v>
      </c>
      <c r="B2747">
        <v>9</v>
      </c>
      <c r="C2747">
        <v>12</v>
      </c>
      <c r="D2747">
        <v>45</v>
      </c>
      <c r="F2747">
        <v>0</v>
      </c>
      <c r="G2747">
        <v>0</v>
      </c>
      <c r="H2747">
        <v>0</v>
      </c>
      <c r="I2747">
        <v>405.60000600000001</v>
      </c>
      <c r="J2747">
        <v>27.6</v>
      </c>
      <c r="K2747">
        <v>12.59</v>
      </c>
      <c r="L2747">
        <v>43504.804687999997</v>
      </c>
      <c r="M2747">
        <v>235.507248</v>
      </c>
      <c r="P2747">
        <v>418.159943</v>
      </c>
      <c r="Q2747">
        <v>45.026668999999998</v>
      </c>
      <c r="R2747">
        <v>8.706334</v>
      </c>
      <c r="S2747">
        <v>43560.320312999997</v>
      </c>
      <c r="T2747">
        <v>59.082458000000003</v>
      </c>
      <c r="U2747">
        <v>-12.559937</v>
      </c>
    </row>
    <row r="2748" spans="1:21">
      <c r="A2748">
        <v>13730</v>
      </c>
      <c r="B2748">
        <v>9</v>
      </c>
      <c r="C2748">
        <v>12</v>
      </c>
      <c r="D2748">
        <v>50</v>
      </c>
      <c r="F2748">
        <v>0</v>
      </c>
      <c r="G2748">
        <v>0</v>
      </c>
      <c r="H2748">
        <v>0</v>
      </c>
      <c r="I2748">
        <v>379.20001200000002</v>
      </c>
      <c r="J2748">
        <v>25.700001</v>
      </c>
      <c r="K2748">
        <v>14.599999</v>
      </c>
      <c r="L2748">
        <v>43884.003905999998</v>
      </c>
      <c r="M2748">
        <v>252.918274</v>
      </c>
      <c r="P2748">
        <v>411.75994900000001</v>
      </c>
      <c r="Q2748">
        <v>43.880004999999997</v>
      </c>
      <c r="R2748">
        <v>9.3373329999999992</v>
      </c>
      <c r="S2748">
        <v>43972.074219000002</v>
      </c>
      <c r="T2748">
        <v>72.472320999999994</v>
      </c>
      <c r="U2748">
        <v>-32.559936999999998</v>
      </c>
    </row>
    <row r="2749" spans="1:21">
      <c r="A2749">
        <v>13735</v>
      </c>
      <c r="B2749">
        <v>9</v>
      </c>
      <c r="C2749">
        <v>12</v>
      </c>
      <c r="D2749">
        <v>55</v>
      </c>
      <c r="F2749">
        <v>0</v>
      </c>
      <c r="G2749">
        <v>0</v>
      </c>
      <c r="H2749">
        <v>0</v>
      </c>
      <c r="I2749">
        <v>345.60000600000001</v>
      </c>
      <c r="J2749">
        <v>24.1</v>
      </c>
      <c r="K2749">
        <v>13.169999000000001</v>
      </c>
      <c r="L2749">
        <v>44229.605469000002</v>
      </c>
      <c r="M2749">
        <v>269.70953400000002</v>
      </c>
      <c r="P2749">
        <v>405.75997899999999</v>
      </c>
      <c r="Q2749">
        <v>43.983336999999999</v>
      </c>
      <c r="R2749">
        <v>9.424334</v>
      </c>
      <c r="S2749">
        <v>44377.835937999997</v>
      </c>
      <c r="T2749">
        <v>87.672591999999995</v>
      </c>
      <c r="U2749">
        <v>-60.159973000000001</v>
      </c>
    </row>
    <row r="2750" spans="1:21">
      <c r="A2750">
        <v>13740</v>
      </c>
      <c r="B2750">
        <v>9</v>
      </c>
      <c r="C2750">
        <v>13</v>
      </c>
      <c r="D2750">
        <v>0</v>
      </c>
      <c r="F2750">
        <v>0</v>
      </c>
      <c r="G2750">
        <v>0</v>
      </c>
      <c r="H2750">
        <v>0</v>
      </c>
      <c r="I2750">
        <v>393.60000600000001</v>
      </c>
      <c r="J2750">
        <v>24.200001</v>
      </c>
      <c r="K2750">
        <v>11.64</v>
      </c>
      <c r="L2750">
        <v>44623.207030999998</v>
      </c>
      <c r="M2750">
        <v>268.595032</v>
      </c>
      <c r="P2750">
        <v>400.080017</v>
      </c>
      <c r="Q2750">
        <v>42.853332999999999</v>
      </c>
      <c r="R2750">
        <v>9.0559999999999992</v>
      </c>
      <c r="S2750">
        <v>44777.921875</v>
      </c>
      <c r="T2750">
        <v>83.521713000000005</v>
      </c>
      <c r="U2750">
        <v>-6.4800110000000002</v>
      </c>
    </row>
    <row r="2751" spans="1:21">
      <c r="A2751">
        <v>13745</v>
      </c>
      <c r="B2751">
        <v>9</v>
      </c>
      <c r="C2751">
        <v>13</v>
      </c>
      <c r="D2751">
        <v>5</v>
      </c>
      <c r="F2751">
        <v>0</v>
      </c>
      <c r="G2751">
        <v>0</v>
      </c>
      <c r="H2751">
        <v>0</v>
      </c>
      <c r="I2751">
        <v>393.60000600000001</v>
      </c>
      <c r="J2751">
        <v>24.6</v>
      </c>
      <c r="K2751">
        <v>11.599999</v>
      </c>
      <c r="L2751">
        <v>45016.808594000002</v>
      </c>
      <c r="M2751">
        <v>264.22763099999997</v>
      </c>
      <c r="P2751">
        <v>407.83999599999999</v>
      </c>
      <c r="Q2751">
        <v>42.439999</v>
      </c>
      <c r="R2751">
        <v>8.8896669999999993</v>
      </c>
      <c r="S2751">
        <v>45185.757812999997</v>
      </c>
      <c r="T2751">
        <v>80.849731000000006</v>
      </c>
      <c r="U2751">
        <v>-14.239990000000001</v>
      </c>
    </row>
    <row r="2752" spans="1:21">
      <c r="A2752">
        <v>13750</v>
      </c>
      <c r="B2752">
        <v>9</v>
      </c>
      <c r="C2752">
        <v>13</v>
      </c>
      <c r="D2752">
        <v>10</v>
      </c>
      <c r="F2752">
        <v>0</v>
      </c>
      <c r="G2752">
        <v>0</v>
      </c>
      <c r="H2752">
        <v>0</v>
      </c>
      <c r="I2752">
        <v>441.60000600000001</v>
      </c>
      <c r="J2752">
        <v>25.700001</v>
      </c>
      <c r="K2752">
        <v>11.429999</v>
      </c>
      <c r="L2752">
        <v>45458.410155999998</v>
      </c>
      <c r="M2752">
        <v>252.918274</v>
      </c>
      <c r="P2752">
        <v>420.48004200000003</v>
      </c>
      <c r="Q2752">
        <v>42.283332999999999</v>
      </c>
      <c r="R2752">
        <v>9.1919989999999991</v>
      </c>
      <c r="S2752">
        <v>45606.242187999997</v>
      </c>
      <c r="T2752">
        <v>70.930756000000002</v>
      </c>
      <c r="U2752">
        <v>21.119965000000001</v>
      </c>
    </row>
    <row r="2753" spans="1:21">
      <c r="A2753">
        <v>13755</v>
      </c>
      <c r="B2753">
        <v>9</v>
      </c>
      <c r="C2753">
        <v>13</v>
      </c>
      <c r="D2753">
        <v>15</v>
      </c>
      <c r="F2753">
        <v>0</v>
      </c>
      <c r="G2753">
        <v>0</v>
      </c>
      <c r="H2753">
        <v>0</v>
      </c>
      <c r="I2753">
        <v>420</v>
      </c>
      <c r="J2753">
        <v>27</v>
      </c>
      <c r="K2753">
        <v>10.27</v>
      </c>
      <c r="L2753">
        <v>45878.410155999998</v>
      </c>
      <c r="M2753">
        <v>240.74073799999999</v>
      </c>
      <c r="P2753">
        <v>416.23996</v>
      </c>
      <c r="Q2753">
        <v>42.083331999999999</v>
      </c>
      <c r="R2753">
        <v>9.3420009999999998</v>
      </c>
      <c r="S2753">
        <v>46022.480469000002</v>
      </c>
      <c r="T2753">
        <v>56.391601999999999</v>
      </c>
      <c r="U2753">
        <v>3.76004</v>
      </c>
    </row>
    <row r="2754" spans="1:21">
      <c r="A2754">
        <v>13760</v>
      </c>
      <c r="B2754">
        <v>9</v>
      </c>
      <c r="C2754">
        <v>13</v>
      </c>
      <c r="D2754">
        <v>20</v>
      </c>
      <c r="F2754">
        <v>0</v>
      </c>
      <c r="G2754">
        <v>0</v>
      </c>
      <c r="H2754">
        <v>0</v>
      </c>
      <c r="I2754">
        <v>393.60000600000001</v>
      </c>
      <c r="J2754">
        <v>25.299999</v>
      </c>
      <c r="K2754">
        <v>14.190001000000001</v>
      </c>
      <c r="L2754">
        <v>46272.011719000002</v>
      </c>
      <c r="M2754">
        <v>256.91699199999999</v>
      </c>
      <c r="P2754">
        <v>391.92001299999998</v>
      </c>
      <c r="Q2754">
        <v>41.646664000000001</v>
      </c>
      <c r="R2754">
        <v>9.1176659999999998</v>
      </c>
      <c r="S2754">
        <v>46414.410155999998</v>
      </c>
      <c r="T2754">
        <v>69.431533999999999</v>
      </c>
      <c r="U2754">
        <v>1.6799930000000001</v>
      </c>
    </row>
    <row r="2755" spans="1:21">
      <c r="A2755">
        <v>13765</v>
      </c>
      <c r="B2755">
        <v>9</v>
      </c>
      <c r="C2755">
        <v>13</v>
      </c>
      <c r="D2755">
        <v>25</v>
      </c>
      <c r="F2755">
        <v>0</v>
      </c>
      <c r="G2755">
        <v>0</v>
      </c>
      <c r="H2755">
        <v>0</v>
      </c>
      <c r="I2755">
        <v>398.39999399999999</v>
      </c>
      <c r="J2755">
        <v>24.700001</v>
      </c>
      <c r="K2755">
        <v>12.87</v>
      </c>
      <c r="L2755">
        <v>46670.410155999998</v>
      </c>
      <c r="M2755">
        <v>263.15789799999999</v>
      </c>
      <c r="P2755">
        <v>393.68008400000002</v>
      </c>
      <c r="Q2755">
        <v>40.893329999999999</v>
      </c>
      <c r="R2755">
        <v>9.3223319999999994</v>
      </c>
      <c r="S2755">
        <v>46808.085937999997</v>
      </c>
      <c r="T2755">
        <v>71.481307999999999</v>
      </c>
      <c r="U2755">
        <v>4.7199099999999996</v>
      </c>
    </row>
    <row r="2756" spans="1:21">
      <c r="A2756">
        <v>13770</v>
      </c>
      <c r="B2756">
        <v>9</v>
      </c>
      <c r="C2756">
        <v>13</v>
      </c>
      <c r="D2756">
        <v>30</v>
      </c>
      <c r="F2756">
        <v>0</v>
      </c>
      <c r="G2756">
        <v>0</v>
      </c>
      <c r="H2756">
        <v>0</v>
      </c>
      <c r="I2756">
        <v>379.20001200000002</v>
      </c>
      <c r="J2756">
        <v>23.6</v>
      </c>
      <c r="K2756">
        <v>14.759999000000001</v>
      </c>
      <c r="L2756">
        <v>47049.609375</v>
      </c>
      <c r="M2756">
        <v>275.42373700000002</v>
      </c>
      <c r="P2756">
        <v>397.59997600000003</v>
      </c>
      <c r="Q2756">
        <v>40.113326999999998</v>
      </c>
      <c r="R2756">
        <v>9.4483339999999991</v>
      </c>
      <c r="S2756">
        <v>47205.683594000002</v>
      </c>
      <c r="T2756">
        <v>79.894729999999996</v>
      </c>
      <c r="U2756">
        <v>-18.399963</v>
      </c>
    </row>
    <row r="2757" spans="1:21">
      <c r="A2757">
        <v>13775</v>
      </c>
      <c r="B2757">
        <v>9</v>
      </c>
      <c r="C2757">
        <v>13</v>
      </c>
      <c r="D2757">
        <v>35</v>
      </c>
      <c r="F2757">
        <v>0</v>
      </c>
      <c r="G2757">
        <v>0</v>
      </c>
      <c r="H2757">
        <v>0</v>
      </c>
      <c r="I2757">
        <v>412.79998799999998</v>
      </c>
      <c r="J2757">
        <v>25.4</v>
      </c>
      <c r="K2757">
        <v>10.07</v>
      </c>
      <c r="L2757">
        <v>47462.410155999998</v>
      </c>
      <c r="M2757">
        <v>255.905518</v>
      </c>
      <c r="P2757">
        <v>410.64004499999999</v>
      </c>
      <c r="Q2757">
        <v>39.903331999999999</v>
      </c>
      <c r="R2757">
        <v>9.4483339999999991</v>
      </c>
      <c r="S2757">
        <v>47616.324219000002</v>
      </c>
      <c r="T2757">
        <v>59.743178999999998</v>
      </c>
      <c r="U2757">
        <v>2.1599430000000002</v>
      </c>
    </row>
    <row r="2758" spans="1:21">
      <c r="A2758">
        <v>13780</v>
      </c>
      <c r="B2758">
        <v>9</v>
      </c>
      <c r="C2758">
        <v>13</v>
      </c>
      <c r="D2758">
        <v>40</v>
      </c>
      <c r="F2758">
        <v>0</v>
      </c>
      <c r="G2758">
        <v>0</v>
      </c>
      <c r="H2758">
        <v>0</v>
      </c>
      <c r="I2758">
        <v>420</v>
      </c>
      <c r="J2758">
        <v>26</v>
      </c>
      <c r="K2758">
        <v>11.190001000000001</v>
      </c>
      <c r="L2758">
        <v>47882.410155999998</v>
      </c>
      <c r="M2758">
        <v>250</v>
      </c>
      <c r="P2758">
        <v>410.879974</v>
      </c>
      <c r="Q2758">
        <v>39.086661999999997</v>
      </c>
      <c r="R2758">
        <v>10.164</v>
      </c>
      <c r="S2758">
        <v>48027.195312999997</v>
      </c>
      <c r="T2758">
        <v>49.974670000000003</v>
      </c>
      <c r="U2758">
        <v>9.1200259999999993</v>
      </c>
    </row>
    <row r="2759" spans="1:21">
      <c r="A2759">
        <v>13785</v>
      </c>
      <c r="B2759">
        <v>9</v>
      </c>
      <c r="C2759">
        <v>13</v>
      </c>
      <c r="D2759">
        <v>45</v>
      </c>
      <c r="F2759">
        <v>0</v>
      </c>
      <c r="G2759">
        <v>0</v>
      </c>
      <c r="H2759">
        <v>0</v>
      </c>
      <c r="I2759">
        <v>379.20001200000002</v>
      </c>
      <c r="J2759">
        <v>24.700001</v>
      </c>
      <c r="K2759">
        <v>13.809998999999999</v>
      </c>
      <c r="L2759">
        <v>48261.609375</v>
      </c>
      <c r="M2759">
        <v>263.15789799999999</v>
      </c>
      <c r="P2759">
        <v>405.36001599999997</v>
      </c>
      <c r="Q2759">
        <v>37.766666000000001</v>
      </c>
      <c r="R2759">
        <v>10.972999</v>
      </c>
      <c r="S2759">
        <v>48432.558594000002</v>
      </c>
      <c r="T2759">
        <v>53.938614000000001</v>
      </c>
      <c r="U2759">
        <v>-26.160004000000001</v>
      </c>
    </row>
    <row r="2760" spans="1:21">
      <c r="A2760">
        <v>13790</v>
      </c>
      <c r="B2760">
        <v>9</v>
      </c>
      <c r="C2760">
        <v>13</v>
      </c>
      <c r="D2760">
        <v>50</v>
      </c>
      <c r="F2760">
        <v>0</v>
      </c>
      <c r="G2760">
        <v>0</v>
      </c>
      <c r="H2760">
        <v>0</v>
      </c>
      <c r="I2760">
        <v>379.20001200000002</v>
      </c>
      <c r="J2760">
        <v>23.1</v>
      </c>
      <c r="K2760">
        <v>15.610001</v>
      </c>
      <c r="L2760">
        <v>48640.808594000002</v>
      </c>
      <c r="M2760">
        <v>281.38528400000001</v>
      </c>
      <c r="P2760">
        <v>387.75997899999999</v>
      </c>
      <c r="Q2760">
        <v>37.039997</v>
      </c>
      <c r="R2760">
        <v>10.175000000000001</v>
      </c>
      <c r="S2760">
        <v>48820.316405999998</v>
      </c>
      <c r="T2760">
        <v>69.925094999999999</v>
      </c>
      <c r="U2760">
        <v>-8.5599670000000003</v>
      </c>
    </row>
    <row r="2761" spans="1:21">
      <c r="A2761">
        <v>13795</v>
      </c>
      <c r="B2761">
        <v>9</v>
      </c>
      <c r="C2761">
        <v>13</v>
      </c>
      <c r="D2761">
        <v>55</v>
      </c>
      <c r="F2761">
        <v>0</v>
      </c>
      <c r="G2761">
        <v>0</v>
      </c>
      <c r="H2761">
        <v>0</v>
      </c>
      <c r="I2761">
        <v>357.60000600000001</v>
      </c>
      <c r="J2761">
        <v>21.299999</v>
      </c>
      <c r="K2761">
        <v>16.52</v>
      </c>
      <c r="L2761">
        <v>48998.410155999998</v>
      </c>
      <c r="M2761">
        <v>305.16433699999999</v>
      </c>
      <c r="P2761">
        <v>375.27999899999998</v>
      </c>
      <c r="Q2761">
        <v>35.926670000000001</v>
      </c>
      <c r="R2761">
        <v>10.704000000000001</v>
      </c>
      <c r="S2761">
        <v>49195.605469000002</v>
      </c>
      <c r="T2761">
        <v>88.085753999999994</v>
      </c>
      <c r="U2761">
        <v>-17.679993</v>
      </c>
    </row>
    <row r="2762" spans="1:21">
      <c r="A2762">
        <v>13800</v>
      </c>
      <c r="B2762">
        <v>9</v>
      </c>
      <c r="C2762">
        <v>14</v>
      </c>
      <c r="D2762">
        <v>0</v>
      </c>
      <c r="F2762">
        <v>0</v>
      </c>
      <c r="G2762">
        <v>0</v>
      </c>
      <c r="H2762">
        <v>0</v>
      </c>
      <c r="I2762">
        <v>326.39999399999999</v>
      </c>
      <c r="J2762">
        <v>19.799999</v>
      </c>
      <c r="K2762">
        <v>18.179998000000001</v>
      </c>
      <c r="L2762">
        <v>49324.808594000002</v>
      </c>
      <c r="M2762">
        <v>328.28283699999997</v>
      </c>
      <c r="P2762">
        <v>386.40002399999997</v>
      </c>
      <c r="Q2762">
        <v>35.150002000000001</v>
      </c>
      <c r="R2762">
        <v>11.315333000000001</v>
      </c>
      <c r="S2762">
        <v>49582</v>
      </c>
      <c r="T2762">
        <v>103.116776</v>
      </c>
      <c r="U2762">
        <v>-60.000031</v>
      </c>
    </row>
    <row r="2763" spans="1:21">
      <c r="A2763">
        <v>13805</v>
      </c>
      <c r="B2763">
        <v>9</v>
      </c>
      <c r="C2763">
        <v>14</v>
      </c>
      <c r="D2763">
        <v>5</v>
      </c>
      <c r="F2763">
        <v>0</v>
      </c>
      <c r="G2763">
        <v>0</v>
      </c>
      <c r="H2763">
        <v>0</v>
      </c>
      <c r="I2763">
        <v>362.39999399999999</v>
      </c>
      <c r="J2763">
        <v>19.100000000000001</v>
      </c>
      <c r="K2763">
        <v>15.65</v>
      </c>
      <c r="L2763">
        <v>49687.207030999998</v>
      </c>
      <c r="M2763">
        <v>340.31411700000001</v>
      </c>
      <c r="P2763">
        <v>408.79995700000001</v>
      </c>
      <c r="Q2763">
        <v>35.553333000000002</v>
      </c>
      <c r="R2763">
        <v>10.713666</v>
      </c>
      <c r="S2763">
        <v>49990.796875</v>
      </c>
      <c r="T2763">
        <v>116.312012</v>
      </c>
      <c r="U2763">
        <v>-46.399963</v>
      </c>
    </row>
    <row r="2764" spans="1:21">
      <c r="A2764">
        <v>13810</v>
      </c>
      <c r="B2764">
        <v>9</v>
      </c>
      <c r="C2764">
        <v>14</v>
      </c>
      <c r="D2764">
        <v>10</v>
      </c>
      <c r="F2764">
        <v>0</v>
      </c>
      <c r="G2764">
        <v>0</v>
      </c>
      <c r="H2764">
        <v>0</v>
      </c>
      <c r="I2764">
        <v>360</v>
      </c>
      <c r="J2764">
        <v>18.700001</v>
      </c>
      <c r="K2764">
        <v>15.93</v>
      </c>
      <c r="L2764">
        <v>50047.207030999998</v>
      </c>
      <c r="M2764">
        <v>347.59356700000001</v>
      </c>
      <c r="P2764">
        <v>408.080017</v>
      </c>
      <c r="Q2764">
        <v>35.496662000000001</v>
      </c>
      <c r="R2764">
        <v>10.824999999999999</v>
      </c>
      <c r="S2764">
        <v>50398.886719000002</v>
      </c>
      <c r="T2764">
        <v>123.479248</v>
      </c>
      <c r="U2764">
        <v>-48.080016999999998</v>
      </c>
    </row>
    <row r="2765" spans="1:21">
      <c r="A2765">
        <v>13815</v>
      </c>
      <c r="B2765">
        <v>9</v>
      </c>
      <c r="C2765">
        <v>14</v>
      </c>
      <c r="D2765">
        <v>15</v>
      </c>
      <c r="F2765">
        <v>0</v>
      </c>
      <c r="G2765">
        <v>0</v>
      </c>
      <c r="H2765">
        <v>0</v>
      </c>
      <c r="I2765">
        <v>367.20001200000002</v>
      </c>
      <c r="J2765">
        <v>18.399999999999999</v>
      </c>
      <c r="K2765">
        <v>16.240002</v>
      </c>
      <c r="L2765">
        <v>50414.40625</v>
      </c>
      <c r="M2765">
        <v>353.26086400000003</v>
      </c>
      <c r="P2765">
        <v>396.07998700000002</v>
      </c>
      <c r="Q2765">
        <v>34.636665000000001</v>
      </c>
      <c r="R2765">
        <v>11.757001000000001</v>
      </c>
      <c r="S2765">
        <v>50794.960937999997</v>
      </c>
      <c r="T2765">
        <v>124.426254</v>
      </c>
      <c r="U2765">
        <v>-28.879974000000001</v>
      </c>
    </row>
    <row r="2766" spans="1:21">
      <c r="A2766">
        <v>13820</v>
      </c>
      <c r="B2766">
        <v>9</v>
      </c>
      <c r="C2766">
        <v>14</v>
      </c>
      <c r="D2766">
        <v>20</v>
      </c>
      <c r="F2766">
        <v>0</v>
      </c>
      <c r="G2766">
        <v>0</v>
      </c>
      <c r="H2766">
        <v>0</v>
      </c>
      <c r="I2766">
        <v>362.39999399999999</v>
      </c>
      <c r="J2766">
        <v>18</v>
      </c>
      <c r="K2766">
        <v>17.720001</v>
      </c>
      <c r="L2766">
        <v>50776.804687999997</v>
      </c>
      <c r="M2766">
        <v>361.11111499999998</v>
      </c>
      <c r="P2766">
        <v>403.35998499999999</v>
      </c>
      <c r="Q2766">
        <v>33.746665999999998</v>
      </c>
      <c r="R2766">
        <v>12.178003</v>
      </c>
      <c r="S2766">
        <v>51198.316405999998</v>
      </c>
      <c r="T2766">
        <v>127.66023300000001</v>
      </c>
      <c r="U2766">
        <v>-40.959991000000002</v>
      </c>
    </row>
    <row r="2767" spans="1:21">
      <c r="A2767">
        <v>13825</v>
      </c>
      <c r="B2767">
        <v>9</v>
      </c>
      <c r="C2767">
        <v>14</v>
      </c>
      <c r="D2767">
        <v>25</v>
      </c>
      <c r="F2767">
        <v>0</v>
      </c>
      <c r="G2767">
        <v>0</v>
      </c>
      <c r="H2767">
        <v>0</v>
      </c>
      <c r="I2767">
        <v>357.60000600000001</v>
      </c>
      <c r="J2767">
        <v>17.700001</v>
      </c>
      <c r="K2767">
        <v>18.559999000000001</v>
      </c>
      <c r="L2767">
        <v>51134.40625</v>
      </c>
      <c r="M2767">
        <v>367.231628</v>
      </c>
      <c r="P2767">
        <v>413.99996900000002</v>
      </c>
      <c r="Q2767">
        <v>33.286667000000001</v>
      </c>
      <c r="R2767">
        <v>12.466001</v>
      </c>
      <c r="S2767">
        <v>51612.316405999998</v>
      </c>
      <c r="T2767">
        <v>130.35862700000001</v>
      </c>
      <c r="U2767">
        <v>-56.399963</v>
      </c>
    </row>
    <row r="2768" spans="1:21">
      <c r="A2768">
        <v>13830</v>
      </c>
      <c r="B2768">
        <v>9</v>
      </c>
      <c r="C2768">
        <v>14</v>
      </c>
      <c r="D2768">
        <v>30</v>
      </c>
      <c r="F2768">
        <v>0</v>
      </c>
      <c r="G2768">
        <v>0</v>
      </c>
      <c r="H2768">
        <v>0</v>
      </c>
      <c r="I2768">
        <v>163.199997</v>
      </c>
      <c r="J2768">
        <v>17.799999</v>
      </c>
      <c r="K2768">
        <v>9.5399999999999991</v>
      </c>
      <c r="L2768">
        <v>51297.605469000002</v>
      </c>
      <c r="M2768">
        <v>365.16854899999998</v>
      </c>
      <c r="P2768">
        <v>412.31994600000002</v>
      </c>
      <c r="Q2768">
        <v>32.683331000000003</v>
      </c>
      <c r="R2768">
        <v>12.474334000000001</v>
      </c>
      <c r="S2768">
        <v>52024.640625</v>
      </c>
      <c r="T2768">
        <v>124.21817</v>
      </c>
      <c r="U2768">
        <v>-249.11994899999999</v>
      </c>
    </row>
    <row r="2769" spans="1:21">
      <c r="A2769">
        <v>13835</v>
      </c>
      <c r="B2769">
        <v>9</v>
      </c>
      <c r="C2769">
        <v>14</v>
      </c>
      <c r="D2769">
        <v>35</v>
      </c>
      <c r="F2769">
        <v>0</v>
      </c>
      <c r="G2769">
        <v>0</v>
      </c>
      <c r="H2769">
        <v>0</v>
      </c>
      <c r="I2769">
        <v>295.20001200000002</v>
      </c>
      <c r="J2769">
        <v>16.799999</v>
      </c>
      <c r="K2769">
        <v>15.940001000000001</v>
      </c>
      <c r="L2769">
        <v>51592.804687999997</v>
      </c>
      <c r="M2769">
        <v>386.904785</v>
      </c>
      <c r="P2769">
        <v>422.32003800000001</v>
      </c>
      <c r="Q2769">
        <v>32.046664999999997</v>
      </c>
      <c r="R2769">
        <v>12.836667</v>
      </c>
      <c r="S2769">
        <v>52446.964844000002</v>
      </c>
      <c r="T2769">
        <v>139.78703300000001</v>
      </c>
      <c r="U2769">
        <v>-127.120026</v>
      </c>
    </row>
    <row r="2770" spans="1:21">
      <c r="A2770">
        <v>13840</v>
      </c>
      <c r="B2770">
        <v>9</v>
      </c>
      <c r="C2770">
        <v>14</v>
      </c>
      <c r="D2770">
        <v>40</v>
      </c>
      <c r="F2770">
        <v>0</v>
      </c>
      <c r="G2770">
        <v>0</v>
      </c>
      <c r="H2770">
        <v>0</v>
      </c>
      <c r="I2770">
        <v>331.20001200000002</v>
      </c>
      <c r="J2770">
        <v>15.4</v>
      </c>
      <c r="K2770">
        <v>21.15</v>
      </c>
      <c r="L2770">
        <v>51924.003905999998</v>
      </c>
      <c r="M2770">
        <v>422.07794200000001</v>
      </c>
      <c r="P2770">
        <v>400.79998799999998</v>
      </c>
      <c r="Q2770">
        <v>31.019997</v>
      </c>
      <c r="R2770">
        <v>13.778333</v>
      </c>
      <c r="S2770">
        <v>52847.765625</v>
      </c>
      <c r="T2770">
        <v>165.27432300000001</v>
      </c>
      <c r="U2770">
        <v>-69.599975999999998</v>
      </c>
    </row>
    <row r="2771" spans="1:21">
      <c r="A2771">
        <v>13845</v>
      </c>
      <c r="B2771">
        <v>9</v>
      </c>
      <c r="C2771">
        <v>14</v>
      </c>
      <c r="D2771">
        <v>45</v>
      </c>
      <c r="F2771">
        <v>0</v>
      </c>
      <c r="G2771">
        <v>0</v>
      </c>
      <c r="H2771">
        <v>0</v>
      </c>
      <c r="I2771">
        <v>338.39999399999999</v>
      </c>
      <c r="J2771">
        <v>15</v>
      </c>
      <c r="K2771">
        <v>19.360001</v>
      </c>
      <c r="L2771">
        <v>52262.402344000002</v>
      </c>
      <c r="M2771">
        <v>433.33334400000001</v>
      </c>
      <c r="P2771">
        <v>404.96005200000002</v>
      </c>
      <c r="Q2771">
        <v>29.930005999999999</v>
      </c>
      <c r="R2771">
        <v>14.363666</v>
      </c>
      <c r="S2771">
        <v>53252.726562999997</v>
      </c>
      <c r="T2771">
        <v>167.26791399999999</v>
      </c>
      <c r="U2771">
        <v>-66.560058999999995</v>
      </c>
    </row>
    <row r="2772" spans="1:21">
      <c r="A2772">
        <v>13850</v>
      </c>
      <c r="B2772">
        <v>9</v>
      </c>
      <c r="C2772">
        <v>14</v>
      </c>
      <c r="D2772">
        <v>50</v>
      </c>
      <c r="F2772">
        <v>0</v>
      </c>
      <c r="G2772">
        <v>0</v>
      </c>
      <c r="H2772">
        <v>0</v>
      </c>
      <c r="I2772">
        <v>355.20001200000002</v>
      </c>
      <c r="J2772">
        <v>15</v>
      </c>
      <c r="K2772">
        <v>18.049999</v>
      </c>
      <c r="L2772">
        <v>52617.601562999997</v>
      </c>
      <c r="M2772">
        <v>433.33334400000001</v>
      </c>
      <c r="P2772">
        <v>395.67999300000002</v>
      </c>
      <c r="Q2772">
        <v>28.693335000000001</v>
      </c>
      <c r="R2772">
        <v>14.630001</v>
      </c>
      <c r="S2772">
        <v>53648.410155999998</v>
      </c>
      <c r="T2772">
        <v>158.013611</v>
      </c>
      <c r="U2772">
        <v>-40.479979999999998</v>
      </c>
    </row>
    <row r="2773" spans="1:21">
      <c r="A2773">
        <v>13855</v>
      </c>
      <c r="B2773">
        <v>9</v>
      </c>
      <c r="C2773">
        <v>14</v>
      </c>
      <c r="D2773">
        <v>55</v>
      </c>
      <c r="F2773">
        <v>0</v>
      </c>
      <c r="G2773">
        <v>0</v>
      </c>
      <c r="H2773">
        <v>0</v>
      </c>
      <c r="I2773">
        <v>369.60000600000001</v>
      </c>
      <c r="J2773">
        <v>15.7</v>
      </c>
      <c r="K2773">
        <v>18.629999000000002</v>
      </c>
      <c r="L2773">
        <v>52987.203125</v>
      </c>
      <c r="M2773">
        <v>414.01275600000002</v>
      </c>
      <c r="P2773">
        <v>395.52001999999999</v>
      </c>
      <c r="Q2773">
        <v>27.933332</v>
      </c>
      <c r="R2773">
        <v>14.374333</v>
      </c>
      <c r="S2773">
        <v>54043.917969000002</v>
      </c>
      <c r="T2773">
        <v>135.685913</v>
      </c>
      <c r="U2773">
        <v>-25.920013000000001</v>
      </c>
    </row>
    <row r="2774" spans="1:21">
      <c r="A2774">
        <v>13860</v>
      </c>
      <c r="B2774">
        <v>9</v>
      </c>
      <c r="C2774">
        <v>15</v>
      </c>
      <c r="D2774">
        <v>0</v>
      </c>
      <c r="F2774">
        <v>0</v>
      </c>
      <c r="G2774">
        <v>0</v>
      </c>
      <c r="H2774">
        <v>0</v>
      </c>
      <c r="I2774">
        <v>331.20001200000002</v>
      </c>
      <c r="J2774">
        <v>16.200001</v>
      </c>
      <c r="K2774">
        <v>19.110001</v>
      </c>
      <c r="L2774">
        <v>53318.402344000002</v>
      </c>
      <c r="M2774">
        <v>401.23455799999999</v>
      </c>
      <c r="P2774">
        <v>392.72000100000002</v>
      </c>
      <c r="Q2774">
        <v>27.279997000000002</v>
      </c>
      <c r="R2774">
        <v>14.184333000000001</v>
      </c>
      <c r="S2774">
        <v>54436.636719000002</v>
      </c>
      <c r="T2774">
        <v>121.230225</v>
      </c>
      <c r="U2774">
        <v>-61.519989000000002</v>
      </c>
    </row>
    <row r="2775" spans="1:21">
      <c r="A2775">
        <v>13865</v>
      </c>
      <c r="B2775">
        <v>9</v>
      </c>
      <c r="C2775">
        <v>15</v>
      </c>
      <c r="D2775">
        <v>5</v>
      </c>
      <c r="F2775">
        <v>0</v>
      </c>
      <c r="G2775">
        <v>0</v>
      </c>
      <c r="H2775">
        <v>0</v>
      </c>
      <c r="I2775">
        <v>388.79998799999998</v>
      </c>
      <c r="J2775">
        <v>16.700001</v>
      </c>
      <c r="K2775">
        <v>15.610001</v>
      </c>
      <c r="L2775">
        <v>53707.203125</v>
      </c>
      <c r="M2775">
        <v>389.22152699999998</v>
      </c>
      <c r="P2775">
        <v>392.63998400000003</v>
      </c>
      <c r="Q2775">
        <v>27.02</v>
      </c>
      <c r="R2775">
        <v>13.461332000000001</v>
      </c>
      <c r="S2775">
        <v>54829.277344000002</v>
      </c>
      <c r="T2775">
        <v>111.072327</v>
      </c>
      <c r="U2775">
        <v>-3.8399960000000002</v>
      </c>
    </row>
    <row r="2776" spans="1:21">
      <c r="A2776">
        <v>13870</v>
      </c>
      <c r="B2776">
        <v>9</v>
      </c>
      <c r="C2776">
        <v>15</v>
      </c>
      <c r="D2776">
        <v>10</v>
      </c>
      <c r="F2776">
        <v>0</v>
      </c>
      <c r="G2776">
        <v>0</v>
      </c>
      <c r="H2776">
        <v>0</v>
      </c>
      <c r="I2776">
        <v>352.79998799999998</v>
      </c>
      <c r="J2776">
        <v>16.600000000000001</v>
      </c>
      <c r="K2776">
        <v>20.559999000000001</v>
      </c>
      <c r="L2776">
        <v>54060.003905999998</v>
      </c>
      <c r="M2776">
        <v>391.56625400000001</v>
      </c>
      <c r="P2776">
        <v>390.88000499999998</v>
      </c>
      <c r="Q2776">
        <v>26.906668</v>
      </c>
      <c r="R2776">
        <v>13.606</v>
      </c>
      <c r="S2776">
        <v>55220.160155999998</v>
      </c>
      <c r="T2776">
        <v>115.723175</v>
      </c>
      <c r="U2776">
        <v>-38.080016999999998</v>
      </c>
    </row>
    <row r="2777" spans="1:21">
      <c r="A2777">
        <v>13875</v>
      </c>
      <c r="B2777">
        <v>9</v>
      </c>
      <c r="C2777">
        <v>15</v>
      </c>
      <c r="D2777">
        <v>15</v>
      </c>
      <c r="F2777">
        <v>0</v>
      </c>
      <c r="G2777">
        <v>0</v>
      </c>
      <c r="H2777">
        <v>0</v>
      </c>
      <c r="I2777">
        <v>338.39999399999999</v>
      </c>
      <c r="J2777">
        <v>16</v>
      </c>
      <c r="K2777">
        <v>20.51</v>
      </c>
      <c r="L2777">
        <v>54398.402344000002</v>
      </c>
      <c r="M2777">
        <v>406.25</v>
      </c>
      <c r="P2777">
        <v>381.12005599999998</v>
      </c>
      <c r="Q2777">
        <v>26.76</v>
      </c>
      <c r="R2777">
        <v>12.952667999999999</v>
      </c>
      <c r="S2777">
        <v>55601.285155999998</v>
      </c>
      <c r="T2777">
        <v>133.543915</v>
      </c>
      <c r="U2777">
        <v>-42.720061999999999</v>
      </c>
    </row>
    <row r="2778" spans="1:21">
      <c r="A2778">
        <v>13880</v>
      </c>
      <c r="B2778">
        <v>9</v>
      </c>
      <c r="C2778">
        <v>15</v>
      </c>
      <c r="D2778">
        <v>20</v>
      </c>
      <c r="F2778">
        <v>0</v>
      </c>
      <c r="G2778">
        <v>0</v>
      </c>
      <c r="H2778">
        <v>0</v>
      </c>
      <c r="I2778">
        <v>352.79998799999998</v>
      </c>
      <c r="J2778">
        <v>15.5</v>
      </c>
      <c r="K2778">
        <v>20.48</v>
      </c>
      <c r="L2778">
        <v>54751.203125</v>
      </c>
      <c r="M2778">
        <v>419.354828</v>
      </c>
      <c r="P2778">
        <v>394.95996100000002</v>
      </c>
      <c r="Q2778">
        <v>26.77</v>
      </c>
      <c r="R2778">
        <v>13.711332000000001</v>
      </c>
      <c r="S2778">
        <v>55996.246094000002</v>
      </c>
      <c r="T2778">
        <v>146.65954600000001</v>
      </c>
      <c r="U2778">
        <v>-42.159973000000001</v>
      </c>
    </row>
    <row r="2779" spans="1:21">
      <c r="A2779">
        <v>13885</v>
      </c>
      <c r="B2779">
        <v>9</v>
      </c>
      <c r="C2779">
        <v>15</v>
      </c>
      <c r="D2779">
        <v>25</v>
      </c>
      <c r="F2779">
        <v>0</v>
      </c>
      <c r="G2779">
        <v>0</v>
      </c>
      <c r="H2779">
        <v>0</v>
      </c>
      <c r="I2779">
        <v>364.79998799999998</v>
      </c>
      <c r="J2779">
        <v>15.7</v>
      </c>
      <c r="K2779">
        <v>17.850000000000001</v>
      </c>
      <c r="L2779">
        <v>55116.003905999998</v>
      </c>
      <c r="M2779">
        <v>414.01275600000002</v>
      </c>
      <c r="P2779">
        <v>403.36001599999997</v>
      </c>
      <c r="Q2779">
        <v>26.916665999999999</v>
      </c>
      <c r="R2779">
        <v>12.751336</v>
      </c>
      <c r="S2779">
        <v>56399.605469000002</v>
      </c>
      <c r="T2779">
        <v>145.94070400000001</v>
      </c>
      <c r="U2779">
        <v>-38.560028000000003</v>
      </c>
    </row>
    <row r="2780" spans="1:21">
      <c r="A2780">
        <v>13890</v>
      </c>
      <c r="B2780">
        <v>9</v>
      </c>
      <c r="C2780">
        <v>15</v>
      </c>
      <c r="D2780">
        <v>30</v>
      </c>
      <c r="F2780">
        <v>0</v>
      </c>
      <c r="G2780">
        <v>0</v>
      </c>
      <c r="H2780">
        <v>0</v>
      </c>
      <c r="I2780">
        <v>374.39999399999999</v>
      </c>
      <c r="J2780">
        <v>16.600000000000001</v>
      </c>
      <c r="K2780">
        <v>15.51</v>
      </c>
      <c r="L2780">
        <v>55490.402344000002</v>
      </c>
      <c r="M2780">
        <v>391.56625400000001</v>
      </c>
      <c r="P2780">
        <v>397.83993500000003</v>
      </c>
      <c r="Q2780">
        <v>27.42</v>
      </c>
      <c r="R2780">
        <v>12.226667000000001</v>
      </c>
      <c r="S2780">
        <v>56797.441405999998</v>
      </c>
      <c r="T2780">
        <v>130.04104599999999</v>
      </c>
      <c r="U2780">
        <v>-23.439941000000001</v>
      </c>
    </row>
    <row r="2781" spans="1:21">
      <c r="A2781">
        <v>13895</v>
      </c>
      <c r="B2781">
        <v>9</v>
      </c>
      <c r="C2781">
        <v>15</v>
      </c>
      <c r="D2781">
        <v>35</v>
      </c>
      <c r="F2781">
        <v>0</v>
      </c>
      <c r="G2781">
        <v>0</v>
      </c>
      <c r="H2781">
        <v>0</v>
      </c>
      <c r="I2781">
        <v>316.79998799999998</v>
      </c>
      <c r="J2781">
        <v>17</v>
      </c>
      <c r="K2781">
        <v>19.25</v>
      </c>
      <c r="L2781">
        <v>55807.203125</v>
      </c>
      <c r="M2781">
        <v>382.352936</v>
      </c>
      <c r="P2781">
        <v>395.60003699999999</v>
      </c>
      <c r="Q2781">
        <v>27.489998</v>
      </c>
      <c r="R2781">
        <v>13.023999999999999</v>
      </c>
      <c r="S2781">
        <v>57193.042969000002</v>
      </c>
      <c r="T2781">
        <v>122.739929</v>
      </c>
      <c r="U2781">
        <v>-78.800049000000001</v>
      </c>
    </row>
    <row r="2782" spans="1:21">
      <c r="A2782">
        <v>13900</v>
      </c>
      <c r="B2782">
        <v>9</v>
      </c>
      <c r="C2782">
        <v>15</v>
      </c>
      <c r="D2782">
        <v>40</v>
      </c>
      <c r="F2782">
        <v>0</v>
      </c>
      <c r="G2782">
        <v>0</v>
      </c>
      <c r="H2782">
        <v>0</v>
      </c>
      <c r="I2782">
        <v>278.39999399999999</v>
      </c>
      <c r="J2782">
        <v>16.5</v>
      </c>
      <c r="K2782">
        <v>22.030000999999999</v>
      </c>
      <c r="L2782">
        <v>56085.601562999997</v>
      </c>
      <c r="M2782">
        <v>393.939392</v>
      </c>
      <c r="P2782">
        <v>378.080017</v>
      </c>
      <c r="Q2782">
        <v>27.080003999999999</v>
      </c>
      <c r="R2782">
        <v>13.371332000000001</v>
      </c>
      <c r="S2782">
        <v>57571.117187999997</v>
      </c>
      <c r="T2782">
        <v>132.02938800000001</v>
      </c>
      <c r="U2782">
        <v>-99.680023000000006</v>
      </c>
    </row>
    <row r="2783" spans="1:21">
      <c r="A2783">
        <v>13905</v>
      </c>
      <c r="B2783">
        <v>9</v>
      </c>
      <c r="C2783">
        <v>15</v>
      </c>
      <c r="D2783">
        <v>45</v>
      </c>
      <c r="F2783">
        <v>0</v>
      </c>
      <c r="G2783">
        <v>0</v>
      </c>
      <c r="H2783">
        <v>0</v>
      </c>
      <c r="I2783">
        <v>309.60000600000001</v>
      </c>
      <c r="J2783">
        <v>15.8</v>
      </c>
      <c r="K2783">
        <v>22.34</v>
      </c>
      <c r="L2783">
        <v>56395.203125</v>
      </c>
      <c r="M2783">
        <v>411.39239500000002</v>
      </c>
      <c r="P2783">
        <v>374.159943</v>
      </c>
      <c r="Q2783">
        <v>26.396667000000001</v>
      </c>
      <c r="R2783">
        <v>14.79</v>
      </c>
      <c r="S2783">
        <v>57945.285155999998</v>
      </c>
      <c r="T2783">
        <v>143.10775799999999</v>
      </c>
      <c r="U2783">
        <v>-64.559937000000005</v>
      </c>
    </row>
    <row r="2784" spans="1:21">
      <c r="A2784">
        <v>13910</v>
      </c>
      <c r="B2784">
        <v>9</v>
      </c>
      <c r="C2784">
        <v>15</v>
      </c>
      <c r="D2784">
        <v>50</v>
      </c>
      <c r="F2784">
        <v>0</v>
      </c>
      <c r="G2784">
        <v>0</v>
      </c>
      <c r="H2784">
        <v>0</v>
      </c>
      <c r="I2784">
        <v>276</v>
      </c>
      <c r="J2784">
        <v>15.1</v>
      </c>
      <c r="K2784">
        <v>22.120000999999998</v>
      </c>
      <c r="L2784">
        <v>56671.203125</v>
      </c>
      <c r="M2784">
        <v>430.46356200000002</v>
      </c>
      <c r="P2784">
        <v>386.39996300000001</v>
      </c>
      <c r="Q2784">
        <v>25.736664000000001</v>
      </c>
      <c r="R2784">
        <v>14.631332</v>
      </c>
      <c r="S2784">
        <v>58331.679687999997</v>
      </c>
      <c r="T2784">
        <v>156.88415499999999</v>
      </c>
      <c r="U2784">
        <v>-110.399963</v>
      </c>
    </row>
    <row r="2785" spans="1:21">
      <c r="A2785">
        <v>13915</v>
      </c>
      <c r="B2785">
        <v>9</v>
      </c>
      <c r="C2785">
        <v>15</v>
      </c>
      <c r="D2785">
        <v>55</v>
      </c>
      <c r="F2785">
        <v>0</v>
      </c>
      <c r="G2785">
        <v>0</v>
      </c>
      <c r="H2785">
        <v>0</v>
      </c>
      <c r="I2785">
        <v>345.60000600000001</v>
      </c>
      <c r="J2785">
        <v>15.5</v>
      </c>
      <c r="K2785">
        <v>17.640001000000002</v>
      </c>
      <c r="L2785">
        <v>57016.804687999997</v>
      </c>
      <c r="M2785">
        <v>419.354828</v>
      </c>
      <c r="P2785">
        <v>372.39999399999999</v>
      </c>
      <c r="Q2785">
        <v>25.556667000000001</v>
      </c>
      <c r="R2785">
        <v>13.890333999999999</v>
      </c>
      <c r="S2785">
        <v>58704.078125</v>
      </c>
      <c r="T2785">
        <v>143.490387</v>
      </c>
      <c r="U2785">
        <v>-26.799987999999999</v>
      </c>
    </row>
    <row r="2786" spans="1:21">
      <c r="A2786">
        <v>13920</v>
      </c>
      <c r="B2786">
        <v>9</v>
      </c>
      <c r="C2786">
        <v>16</v>
      </c>
      <c r="D2786">
        <v>0</v>
      </c>
      <c r="F2786">
        <v>0</v>
      </c>
      <c r="G2786">
        <v>0</v>
      </c>
      <c r="H2786">
        <v>0</v>
      </c>
      <c r="I2786">
        <v>333.60000600000001</v>
      </c>
      <c r="J2786">
        <v>15.8</v>
      </c>
      <c r="K2786">
        <v>19.27</v>
      </c>
      <c r="L2786">
        <v>57350.40625</v>
      </c>
      <c r="M2786">
        <v>411.39239500000002</v>
      </c>
      <c r="P2786">
        <v>381.68002300000001</v>
      </c>
      <c r="Q2786">
        <v>25.766666000000001</v>
      </c>
      <c r="R2786">
        <v>13.116332999999999</v>
      </c>
      <c r="S2786">
        <v>59085.761719000002</v>
      </c>
      <c r="T2786">
        <v>137.04809599999999</v>
      </c>
      <c r="U2786">
        <v>-48.080016999999998</v>
      </c>
    </row>
    <row r="2787" spans="1:21">
      <c r="A2787">
        <v>13925</v>
      </c>
      <c r="B2787">
        <v>9</v>
      </c>
      <c r="C2787">
        <v>16</v>
      </c>
      <c r="D2787">
        <v>5</v>
      </c>
      <c r="F2787">
        <v>0</v>
      </c>
      <c r="G2787">
        <v>0</v>
      </c>
      <c r="H2787">
        <v>0</v>
      </c>
      <c r="I2787">
        <v>180</v>
      </c>
      <c r="J2787">
        <v>16</v>
      </c>
      <c r="K2787">
        <v>7.18</v>
      </c>
      <c r="L2787">
        <v>57530.40625</v>
      </c>
      <c r="M2787">
        <v>406.25</v>
      </c>
      <c r="P2787">
        <v>386.160034</v>
      </c>
      <c r="Q2787">
        <v>26.386666999999999</v>
      </c>
      <c r="R2787">
        <v>12.853666</v>
      </c>
      <c r="S2787">
        <v>59471.921875</v>
      </c>
      <c r="T2787">
        <v>137.01409899999999</v>
      </c>
      <c r="U2787">
        <v>-206.160034</v>
      </c>
    </row>
    <row r="2788" spans="1:21">
      <c r="A2788">
        <v>13930</v>
      </c>
      <c r="B2788">
        <v>9</v>
      </c>
      <c r="C2788">
        <v>16</v>
      </c>
      <c r="D2788">
        <v>10</v>
      </c>
      <c r="F2788">
        <v>0</v>
      </c>
      <c r="G2788">
        <v>0</v>
      </c>
      <c r="H2788">
        <v>0</v>
      </c>
      <c r="I2788">
        <v>360</v>
      </c>
      <c r="J2788">
        <v>16.600000000000001</v>
      </c>
      <c r="K2788">
        <v>19.190000999999999</v>
      </c>
      <c r="L2788">
        <v>57890.40625</v>
      </c>
      <c r="M2788">
        <v>391.56625400000001</v>
      </c>
      <c r="P2788">
        <v>392.80007899999998</v>
      </c>
      <c r="Q2788">
        <v>26.506664000000001</v>
      </c>
      <c r="R2788">
        <v>14.350332999999999</v>
      </c>
      <c r="S2788">
        <v>59864.714844000002</v>
      </c>
      <c r="T2788">
        <v>123.706543</v>
      </c>
      <c r="U2788">
        <v>-32.800078999999997</v>
      </c>
    </row>
    <row r="2789" spans="1:21">
      <c r="A2789">
        <v>13935</v>
      </c>
      <c r="B2789">
        <v>9</v>
      </c>
      <c r="C2789">
        <v>16</v>
      </c>
      <c r="D2789">
        <v>15</v>
      </c>
      <c r="F2789">
        <v>0</v>
      </c>
      <c r="G2789">
        <v>0</v>
      </c>
      <c r="H2789">
        <v>0</v>
      </c>
      <c r="I2789">
        <v>343.20001200000002</v>
      </c>
      <c r="J2789">
        <v>15.7</v>
      </c>
      <c r="K2789">
        <v>21.040001</v>
      </c>
      <c r="L2789">
        <v>58233.605469000002</v>
      </c>
      <c r="M2789">
        <v>414.01275600000002</v>
      </c>
      <c r="P2789">
        <v>376</v>
      </c>
      <c r="Q2789">
        <v>25.739996000000001</v>
      </c>
      <c r="R2789">
        <v>15.409665</v>
      </c>
      <c r="S2789">
        <v>60240.714844000002</v>
      </c>
      <c r="T2789">
        <v>139.561554</v>
      </c>
      <c r="U2789">
        <v>-32.799987999999999</v>
      </c>
    </row>
    <row r="2790" spans="1:21">
      <c r="A2790">
        <v>13940</v>
      </c>
      <c r="B2790">
        <v>9</v>
      </c>
      <c r="C2790">
        <v>16</v>
      </c>
      <c r="D2790">
        <v>20</v>
      </c>
      <c r="F2790">
        <v>0</v>
      </c>
      <c r="G2790">
        <v>0</v>
      </c>
      <c r="H2790">
        <v>0</v>
      </c>
      <c r="I2790">
        <v>381.60000600000001</v>
      </c>
      <c r="J2790">
        <v>15.4</v>
      </c>
      <c r="K2790">
        <v>21.07</v>
      </c>
      <c r="L2790">
        <v>58615.207030999998</v>
      </c>
      <c r="M2790">
        <v>422.07794200000001</v>
      </c>
      <c r="P2790">
        <v>365.76004</v>
      </c>
      <c r="Q2790">
        <v>24.746666000000001</v>
      </c>
      <c r="R2790">
        <v>15.534333999999999</v>
      </c>
      <c r="S2790">
        <v>60606.476562999997</v>
      </c>
      <c r="T2790">
        <v>138.324738</v>
      </c>
      <c r="U2790">
        <v>15.839966</v>
      </c>
    </row>
    <row r="2791" spans="1:21">
      <c r="A2791">
        <v>13945</v>
      </c>
      <c r="B2791">
        <v>9</v>
      </c>
      <c r="C2791">
        <v>16</v>
      </c>
      <c r="D2791">
        <v>25</v>
      </c>
      <c r="F2791">
        <v>0</v>
      </c>
      <c r="G2791">
        <v>0</v>
      </c>
      <c r="H2791">
        <v>0</v>
      </c>
      <c r="I2791">
        <v>360</v>
      </c>
      <c r="J2791">
        <v>14.9</v>
      </c>
      <c r="K2791">
        <v>19.920000000000002</v>
      </c>
      <c r="L2791">
        <v>58975.207030999998</v>
      </c>
      <c r="M2791">
        <v>436.24160799999999</v>
      </c>
      <c r="P2791">
        <v>366.79998799999998</v>
      </c>
      <c r="Q2791">
        <v>24.253328</v>
      </c>
      <c r="R2791">
        <v>14.673</v>
      </c>
      <c r="S2791">
        <v>60973.277344000002</v>
      </c>
      <c r="T2791">
        <v>148.790436</v>
      </c>
      <c r="U2791">
        <v>-6.7999879999999999</v>
      </c>
    </row>
    <row r="2792" spans="1:21">
      <c r="A2792">
        <v>13950</v>
      </c>
      <c r="B2792">
        <v>9</v>
      </c>
      <c r="C2792">
        <v>16</v>
      </c>
      <c r="D2792">
        <v>30</v>
      </c>
      <c r="F2792">
        <v>0</v>
      </c>
      <c r="G2792">
        <v>0</v>
      </c>
      <c r="H2792">
        <v>0</v>
      </c>
      <c r="I2792">
        <v>388.79998799999998</v>
      </c>
      <c r="J2792">
        <v>15.7</v>
      </c>
      <c r="K2792">
        <v>16.769998999999999</v>
      </c>
      <c r="L2792">
        <v>59364.007812999997</v>
      </c>
      <c r="M2792">
        <v>414.01275600000002</v>
      </c>
      <c r="P2792">
        <v>367.75994900000001</v>
      </c>
      <c r="Q2792">
        <v>24.443332999999999</v>
      </c>
      <c r="R2792">
        <v>14.022667999999999</v>
      </c>
      <c r="S2792">
        <v>61341.039062999997</v>
      </c>
      <c r="T2792">
        <v>128.89624000000001</v>
      </c>
      <c r="U2792">
        <v>21.040039</v>
      </c>
    </row>
    <row r="2793" spans="1:21">
      <c r="A2793">
        <v>13955</v>
      </c>
      <c r="B2793">
        <v>9</v>
      </c>
      <c r="C2793">
        <v>16</v>
      </c>
      <c r="D2793">
        <v>35</v>
      </c>
      <c r="F2793">
        <v>0</v>
      </c>
      <c r="G2793">
        <v>0</v>
      </c>
      <c r="H2793">
        <v>0</v>
      </c>
      <c r="I2793">
        <v>360</v>
      </c>
      <c r="J2793">
        <v>16.200001</v>
      </c>
      <c r="K2793">
        <v>17.079999999999998</v>
      </c>
      <c r="L2793">
        <v>59724.007812999997</v>
      </c>
      <c r="M2793">
        <v>401.23455799999999</v>
      </c>
      <c r="P2793">
        <v>390.879974</v>
      </c>
      <c r="Q2793">
        <v>24.883330999999998</v>
      </c>
      <c r="R2793">
        <v>14.489667000000001</v>
      </c>
      <c r="S2793">
        <v>61731.917969000002</v>
      </c>
      <c r="T2793">
        <v>121.66803</v>
      </c>
      <c r="U2793">
        <v>-30.879974000000001</v>
      </c>
    </row>
    <row r="2794" spans="1:21">
      <c r="A2794">
        <v>13960</v>
      </c>
      <c r="B2794">
        <v>9</v>
      </c>
      <c r="C2794">
        <v>16</v>
      </c>
      <c r="D2794">
        <v>40</v>
      </c>
      <c r="F2794">
        <v>0</v>
      </c>
      <c r="G2794">
        <v>0</v>
      </c>
      <c r="H2794">
        <v>0</v>
      </c>
      <c r="I2794">
        <v>307.20001200000002</v>
      </c>
      <c r="J2794">
        <v>15.7</v>
      </c>
      <c r="K2794">
        <v>20.890001000000002</v>
      </c>
      <c r="L2794">
        <v>60031.207030999998</v>
      </c>
      <c r="M2794">
        <v>414.01275600000002</v>
      </c>
      <c r="P2794">
        <v>371.83999599999999</v>
      </c>
      <c r="Q2794">
        <v>24.790002999999999</v>
      </c>
      <c r="R2794">
        <v>15.051332</v>
      </c>
      <c r="S2794">
        <v>62103.757812999997</v>
      </c>
      <c r="T2794">
        <v>132.93173200000001</v>
      </c>
      <c r="U2794">
        <v>-64.639983999999998</v>
      </c>
    </row>
    <row r="2795" spans="1:21">
      <c r="A2795">
        <v>13965</v>
      </c>
      <c r="B2795">
        <v>9</v>
      </c>
      <c r="C2795">
        <v>16</v>
      </c>
      <c r="D2795">
        <v>45</v>
      </c>
      <c r="F2795">
        <v>0</v>
      </c>
      <c r="G2795">
        <v>0</v>
      </c>
      <c r="H2795">
        <v>0</v>
      </c>
      <c r="I2795">
        <v>345.60000600000001</v>
      </c>
      <c r="J2795">
        <v>15.1</v>
      </c>
      <c r="K2795">
        <v>21.49</v>
      </c>
      <c r="L2795">
        <v>60376.808594000002</v>
      </c>
      <c r="M2795">
        <v>430.46356200000002</v>
      </c>
      <c r="P2795">
        <v>363.75994900000001</v>
      </c>
      <c r="Q2795">
        <v>24.370000999999998</v>
      </c>
      <c r="R2795">
        <v>16.084333000000001</v>
      </c>
      <c r="S2795">
        <v>62467.523437999997</v>
      </c>
      <c r="T2795">
        <v>142.22644</v>
      </c>
      <c r="U2795">
        <v>-18.159942999999998</v>
      </c>
    </row>
    <row r="2796" spans="1:21">
      <c r="A2796">
        <v>13970</v>
      </c>
      <c r="B2796">
        <v>9</v>
      </c>
      <c r="C2796">
        <v>16</v>
      </c>
      <c r="D2796">
        <v>50</v>
      </c>
      <c r="F2796">
        <v>0</v>
      </c>
      <c r="G2796">
        <v>0</v>
      </c>
      <c r="H2796">
        <v>0</v>
      </c>
      <c r="I2796">
        <v>345.60000600000001</v>
      </c>
      <c r="J2796">
        <v>15.1</v>
      </c>
      <c r="K2796">
        <v>19.25</v>
      </c>
      <c r="L2796">
        <v>60722.410155999998</v>
      </c>
      <c r="M2796">
        <v>430.46356200000002</v>
      </c>
      <c r="P2796">
        <v>363.04003899999998</v>
      </c>
      <c r="Q2796">
        <v>23.733328</v>
      </c>
      <c r="R2796">
        <v>16.297668000000002</v>
      </c>
      <c r="S2796">
        <v>62830.566405999998</v>
      </c>
      <c r="T2796">
        <v>134.66735800000001</v>
      </c>
      <c r="U2796">
        <v>-17.440033</v>
      </c>
    </row>
    <row r="2797" spans="1:21">
      <c r="A2797">
        <v>13975</v>
      </c>
      <c r="B2797">
        <v>9</v>
      </c>
      <c r="C2797">
        <v>16</v>
      </c>
      <c r="D2797">
        <v>55</v>
      </c>
      <c r="F2797">
        <v>0</v>
      </c>
      <c r="G2797">
        <v>0</v>
      </c>
      <c r="H2797">
        <v>0</v>
      </c>
      <c r="I2797">
        <v>350.39999399999999</v>
      </c>
      <c r="J2797">
        <v>14.8</v>
      </c>
      <c r="K2797">
        <v>21.09</v>
      </c>
      <c r="L2797">
        <v>61072.808594000002</v>
      </c>
      <c r="M2797">
        <v>439.18917800000003</v>
      </c>
      <c r="P2797">
        <v>360.55999800000001</v>
      </c>
      <c r="Q2797">
        <v>23.623331</v>
      </c>
      <c r="R2797">
        <v>15.571001000000001</v>
      </c>
      <c r="S2797">
        <v>63191.117187999997</v>
      </c>
      <c r="T2797">
        <v>141.794464</v>
      </c>
      <c r="U2797">
        <v>-10.160004000000001</v>
      </c>
    </row>
    <row r="2798" spans="1:21">
      <c r="A2798">
        <v>13980</v>
      </c>
      <c r="B2798">
        <v>9</v>
      </c>
      <c r="C2798">
        <v>17</v>
      </c>
      <c r="D2798">
        <v>0</v>
      </c>
      <c r="F2798">
        <v>0</v>
      </c>
      <c r="G2798">
        <v>0</v>
      </c>
      <c r="H2798">
        <v>0</v>
      </c>
      <c r="I2798">
        <v>355.20001200000002</v>
      </c>
      <c r="J2798">
        <v>14.9</v>
      </c>
      <c r="K2798">
        <v>20.280000999999999</v>
      </c>
      <c r="L2798">
        <v>61428.007812999997</v>
      </c>
      <c r="M2798">
        <v>436.24160799999999</v>
      </c>
      <c r="P2798">
        <v>370.15997299999998</v>
      </c>
      <c r="Q2798">
        <v>23.983333999999999</v>
      </c>
      <c r="R2798">
        <v>15.574667</v>
      </c>
      <c r="S2798">
        <v>63561.269530999998</v>
      </c>
      <c r="T2798">
        <v>139.63574199999999</v>
      </c>
      <c r="U2798">
        <v>-14.959961</v>
      </c>
    </row>
    <row r="2799" spans="1:21">
      <c r="A2799">
        <v>13985</v>
      </c>
      <c r="B2799">
        <v>9</v>
      </c>
      <c r="C2799">
        <v>17</v>
      </c>
      <c r="D2799">
        <v>5</v>
      </c>
      <c r="F2799">
        <v>0</v>
      </c>
      <c r="G2799">
        <v>0</v>
      </c>
      <c r="H2799">
        <v>0</v>
      </c>
      <c r="I2799">
        <v>360</v>
      </c>
      <c r="J2799">
        <v>14.7</v>
      </c>
      <c r="K2799">
        <v>21.16</v>
      </c>
      <c r="L2799">
        <v>61788.007812999997</v>
      </c>
      <c r="M2799">
        <v>442.17687999999998</v>
      </c>
      <c r="P2799">
        <v>360.55996699999997</v>
      </c>
      <c r="Q2799">
        <v>24.253329999999998</v>
      </c>
      <c r="R2799">
        <v>15.791331</v>
      </c>
      <c r="S2799">
        <v>63921.835937999997</v>
      </c>
      <c r="T2799">
        <v>144.247894</v>
      </c>
      <c r="U2799">
        <v>-0.55996699999999999</v>
      </c>
    </row>
    <row r="2800" spans="1:21">
      <c r="A2800">
        <v>13990</v>
      </c>
      <c r="B2800">
        <v>9</v>
      </c>
      <c r="C2800">
        <v>17</v>
      </c>
      <c r="D2800">
        <v>10</v>
      </c>
      <c r="F2800">
        <v>0</v>
      </c>
      <c r="G2800">
        <v>0</v>
      </c>
      <c r="H2800">
        <v>0</v>
      </c>
      <c r="I2800">
        <v>348</v>
      </c>
      <c r="J2800">
        <v>14.8</v>
      </c>
      <c r="K2800">
        <v>19.110001</v>
      </c>
      <c r="L2800">
        <v>62136.007812999997</v>
      </c>
      <c r="M2800">
        <v>439.18917800000003</v>
      </c>
      <c r="P2800">
        <v>346.879974</v>
      </c>
      <c r="Q2800">
        <v>23.820001999999999</v>
      </c>
      <c r="R2800">
        <v>16.302999</v>
      </c>
      <c r="S2800">
        <v>64268.722655999998</v>
      </c>
      <c r="T2800">
        <v>135.316833</v>
      </c>
      <c r="U2800">
        <v>1.120026</v>
      </c>
    </row>
    <row r="2801" spans="1:21">
      <c r="A2801">
        <v>13995</v>
      </c>
      <c r="B2801">
        <v>9</v>
      </c>
      <c r="C2801">
        <v>17</v>
      </c>
      <c r="D2801">
        <v>15</v>
      </c>
      <c r="F2801">
        <v>0</v>
      </c>
      <c r="G2801">
        <v>0</v>
      </c>
      <c r="H2801">
        <v>0</v>
      </c>
      <c r="I2801">
        <v>355.20001200000002</v>
      </c>
      <c r="J2801">
        <v>15</v>
      </c>
      <c r="K2801">
        <v>19.789999000000002</v>
      </c>
      <c r="L2801">
        <v>62491.207030999998</v>
      </c>
      <c r="M2801">
        <v>433.33334400000001</v>
      </c>
      <c r="P2801">
        <v>321.279968</v>
      </c>
      <c r="Q2801">
        <v>23.170002</v>
      </c>
      <c r="R2801">
        <v>16.921334999999999</v>
      </c>
      <c r="S2801">
        <v>64590</v>
      </c>
      <c r="T2801">
        <v>120.261292</v>
      </c>
      <c r="U2801">
        <v>33.920043999999997</v>
      </c>
    </row>
    <row r="2802" spans="1:21">
      <c r="A2802">
        <v>14000</v>
      </c>
      <c r="B2802">
        <v>9</v>
      </c>
      <c r="C2802">
        <v>17</v>
      </c>
      <c r="D2802">
        <v>20</v>
      </c>
      <c r="F2802">
        <v>0</v>
      </c>
      <c r="G2802">
        <v>0</v>
      </c>
      <c r="H2802">
        <v>0</v>
      </c>
      <c r="I2802">
        <v>352.79998799999998</v>
      </c>
      <c r="J2802">
        <v>14.9</v>
      </c>
      <c r="K2802">
        <v>21.07</v>
      </c>
      <c r="L2802">
        <v>62844.007812999997</v>
      </c>
      <c r="M2802">
        <v>436.24160799999999</v>
      </c>
      <c r="P2802">
        <v>335.52001999999999</v>
      </c>
      <c r="Q2802">
        <v>22.980003</v>
      </c>
      <c r="R2802">
        <v>16.859000999999999</v>
      </c>
      <c r="S2802">
        <v>64925.515625</v>
      </c>
      <c r="T2802">
        <v>118.34414700000001</v>
      </c>
      <c r="U2802">
        <v>17.279968</v>
      </c>
    </row>
    <row r="2803" spans="1:21">
      <c r="A2803">
        <v>14005</v>
      </c>
      <c r="B2803">
        <v>9</v>
      </c>
      <c r="C2803">
        <v>17</v>
      </c>
      <c r="D2803">
        <v>25</v>
      </c>
      <c r="F2803">
        <v>0</v>
      </c>
      <c r="G2803">
        <v>0</v>
      </c>
      <c r="H2803">
        <v>0</v>
      </c>
      <c r="I2803">
        <v>369.60000600000001</v>
      </c>
      <c r="J2803">
        <v>14.9</v>
      </c>
      <c r="K2803">
        <v>19.610001</v>
      </c>
      <c r="L2803">
        <v>63213.609375</v>
      </c>
      <c r="M2803">
        <v>436.24160799999999</v>
      </c>
      <c r="P2803">
        <v>318.00003099999998</v>
      </c>
      <c r="Q2803">
        <v>23.006665999999999</v>
      </c>
      <c r="R2803">
        <v>15.640333</v>
      </c>
      <c r="S2803">
        <v>65243.511719000002</v>
      </c>
      <c r="T2803">
        <v>118.70779400000001</v>
      </c>
      <c r="U2803">
        <v>51.599975999999998</v>
      </c>
    </row>
    <row r="2804" spans="1:21">
      <c r="A2804">
        <v>14010</v>
      </c>
      <c r="B2804">
        <v>9</v>
      </c>
      <c r="C2804">
        <v>17</v>
      </c>
      <c r="D2804">
        <v>30</v>
      </c>
      <c r="F2804">
        <v>0</v>
      </c>
      <c r="G2804">
        <v>0</v>
      </c>
      <c r="H2804">
        <v>0</v>
      </c>
      <c r="I2804">
        <v>367.20001200000002</v>
      </c>
      <c r="J2804">
        <v>16.5</v>
      </c>
      <c r="K2804">
        <v>16.130001</v>
      </c>
      <c r="L2804">
        <v>63580.808594000002</v>
      </c>
      <c r="M2804">
        <v>393.939392</v>
      </c>
      <c r="P2804">
        <v>343.20001200000002</v>
      </c>
      <c r="Q2804">
        <v>23.116669000000002</v>
      </c>
      <c r="R2804">
        <v>15.671666999999999</v>
      </c>
      <c r="S2804">
        <v>65586.726563000004</v>
      </c>
      <c r="T2804">
        <v>77.259551999999999</v>
      </c>
      <c r="U2804">
        <v>24</v>
      </c>
    </row>
    <row r="2805" spans="1:21">
      <c r="A2805">
        <v>14015</v>
      </c>
      <c r="B2805">
        <v>9</v>
      </c>
      <c r="C2805">
        <v>17</v>
      </c>
      <c r="D2805">
        <v>35</v>
      </c>
      <c r="F2805">
        <v>0</v>
      </c>
      <c r="G2805">
        <v>0</v>
      </c>
      <c r="H2805">
        <v>0</v>
      </c>
      <c r="I2805">
        <v>348</v>
      </c>
      <c r="J2805">
        <v>17.100000000000001</v>
      </c>
      <c r="K2805">
        <v>18.269998999999999</v>
      </c>
      <c r="L2805">
        <v>63928.808594000002</v>
      </c>
      <c r="M2805">
        <v>380.11694299999999</v>
      </c>
      <c r="P2805">
        <v>329.76004</v>
      </c>
      <c r="Q2805">
        <v>23.153331999999999</v>
      </c>
      <c r="R2805">
        <v>15.765000000000001</v>
      </c>
      <c r="S2805">
        <v>65916.476563000004</v>
      </c>
      <c r="T2805">
        <v>63.674377</v>
      </c>
      <c r="U2805">
        <v>18.23996</v>
      </c>
    </row>
    <row r="2806" spans="1:21">
      <c r="A2806">
        <v>14020</v>
      </c>
      <c r="B2806">
        <v>9</v>
      </c>
      <c r="C2806">
        <v>17</v>
      </c>
      <c r="D2806">
        <v>40</v>
      </c>
      <c r="F2806">
        <v>0</v>
      </c>
      <c r="G2806">
        <v>0</v>
      </c>
      <c r="H2806">
        <v>0</v>
      </c>
      <c r="I2806">
        <v>321.60000600000001</v>
      </c>
      <c r="J2806">
        <v>18.700001</v>
      </c>
      <c r="K2806">
        <v>17.32</v>
      </c>
      <c r="L2806">
        <v>64250.410155999998</v>
      </c>
      <c r="M2806">
        <v>347.59356700000001</v>
      </c>
      <c r="P2806">
        <v>344.080017</v>
      </c>
      <c r="Q2806">
        <v>23.410004000000001</v>
      </c>
      <c r="R2806">
        <v>16.402332000000001</v>
      </c>
      <c r="S2806">
        <v>66260.5625</v>
      </c>
      <c r="T2806">
        <v>34.880859000000001</v>
      </c>
      <c r="U2806">
        <v>-22.480011000000001</v>
      </c>
    </row>
    <row r="2807" spans="1:21">
      <c r="A2807">
        <v>14025</v>
      </c>
      <c r="B2807">
        <v>9</v>
      </c>
      <c r="C2807">
        <v>17</v>
      </c>
      <c r="D2807">
        <v>45</v>
      </c>
      <c r="F2807">
        <v>0</v>
      </c>
      <c r="G2807">
        <v>0</v>
      </c>
      <c r="H2807">
        <v>0</v>
      </c>
      <c r="I2807">
        <v>182.39999399999999</v>
      </c>
      <c r="J2807">
        <v>18.5</v>
      </c>
      <c r="K2807">
        <v>9.51</v>
      </c>
      <c r="L2807">
        <v>64432.808594000002</v>
      </c>
      <c r="M2807">
        <v>351.35134900000003</v>
      </c>
      <c r="P2807">
        <v>336.95996100000002</v>
      </c>
      <c r="Q2807">
        <v>23.719996999999999</v>
      </c>
      <c r="R2807">
        <v>15.692330999999999</v>
      </c>
      <c r="S2807">
        <v>66597.523438000004</v>
      </c>
      <c r="T2807">
        <v>43.597991999999998</v>
      </c>
      <c r="U2807">
        <v>-154.559967</v>
      </c>
    </row>
    <row r="2808" spans="1:21">
      <c r="A2808">
        <v>14030</v>
      </c>
      <c r="B2808">
        <v>9</v>
      </c>
      <c r="C2808">
        <v>17</v>
      </c>
      <c r="D2808">
        <v>50</v>
      </c>
      <c r="F2808">
        <v>0</v>
      </c>
      <c r="G2808">
        <v>0</v>
      </c>
      <c r="H2808">
        <v>0</v>
      </c>
      <c r="I2808">
        <v>319.20001200000002</v>
      </c>
      <c r="J2808">
        <v>21.299999</v>
      </c>
      <c r="K2808">
        <v>12.27</v>
      </c>
      <c r="L2808">
        <v>64752.007812999997</v>
      </c>
      <c r="M2808">
        <v>305.16433699999999</v>
      </c>
      <c r="P2808">
        <v>329.99993899999998</v>
      </c>
      <c r="Q2808">
        <v>24.016667999999999</v>
      </c>
      <c r="R2808">
        <v>15.370666999999999</v>
      </c>
      <c r="S2808">
        <v>66927.523438000004</v>
      </c>
      <c r="T2808">
        <v>0.72509800000000002</v>
      </c>
      <c r="U2808">
        <v>-10.799927</v>
      </c>
    </row>
    <row r="2809" spans="1:21">
      <c r="A2809">
        <v>14035</v>
      </c>
      <c r="B2809">
        <v>9</v>
      </c>
      <c r="C2809">
        <v>17</v>
      </c>
      <c r="D2809">
        <v>55</v>
      </c>
      <c r="F2809">
        <v>0</v>
      </c>
      <c r="G2809">
        <v>0</v>
      </c>
      <c r="H2809">
        <v>0</v>
      </c>
      <c r="I2809">
        <v>410.39999399999999</v>
      </c>
      <c r="J2809">
        <v>21.5</v>
      </c>
      <c r="K2809">
        <v>13.799999</v>
      </c>
      <c r="L2809">
        <v>65162.40625</v>
      </c>
      <c r="M2809">
        <v>302.32559199999997</v>
      </c>
      <c r="P2809">
        <v>342.56002799999999</v>
      </c>
      <c r="Q2809">
        <v>24.283335000000001</v>
      </c>
      <c r="R2809">
        <v>14.856668000000001</v>
      </c>
      <c r="S2809">
        <v>67270.085938000004</v>
      </c>
      <c r="T2809">
        <v>-1.29715</v>
      </c>
      <c r="U2809">
        <v>67.839966000000004</v>
      </c>
    </row>
    <row r="2810" spans="1:21">
      <c r="A2810">
        <v>14040</v>
      </c>
      <c r="B2810">
        <v>9</v>
      </c>
      <c r="C2810">
        <v>18</v>
      </c>
      <c r="D2810">
        <v>0</v>
      </c>
      <c r="F2810">
        <v>0</v>
      </c>
      <c r="G2810">
        <v>0</v>
      </c>
      <c r="H2810">
        <v>0</v>
      </c>
      <c r="I2810">
        <v>398.39999399999999</v>
      </c>
      <c r="J2810">
        <v>23.799999</v>
      </c>
      <c r="K2810">
        <v>10.77</v>
      </c>
      <c r="L2810">
        <v>65560.804688000004</v>
      </c>
      <c r="M2810">
        <v>273.10925300000002</v>
      </c>
      <c r="P2810">
        <v>349.43997200000001</v>
      </c>
      <c r="Q2810">
        <v>25.043329</v>
      </c>
      <c r="R2810">
        <v>14.721334000000001</v>
      </c>
      <c r="S2810">
        <v>67619.523438000004</v>
      </c>
      <c r="T2810">
        <v>-21.220642000000002</v>
      </c>
      <c r="U2810">
        <v>48.960022000000002</v>
      </c>
    </row>
    <row r="2811" spans="1:21">
      <c r="A2811">
        <v>14045</v>
      </c>
      <c r="B2811">
        <v>9</v>
      </c>
      <c r="C2811">
        <v>18</v>
      </c>
      <c r="D2811">
        <v>5</v>
      </c>
      <c r="F2811">
        <v>0</v>
      </c>
      <c r="G2811">
        <v>0</v>
      </c>
      <c r="H2811">
        <v>0</v>
      </c>
      <c r="I2811">
        <v>396</v>
      </c>
      <c r="J2811">
        <v>24.9</v>
      </c>
      <c r="K2811">
        <v>12.73</v>
      </c>
      <c r="L2811">
        <v>65956.804688000004</v>
      </c>
      <c r="M2811">
        <v>261.04418900000002</v>
      </c>
      <c r="P2811">
        <v>359.44000199999999</v>
      </c>
      <c r="Q2811">
        <v>25.856670000000001</v>
      </c>
      <c r="R2811">
        <v>13.910334000000001</v>
      </c>
      <c r="S2811">
        <v>67978.96875</v>
      </c>
      <c r="T2811">
        <v>-24.493224999999999</v>
      </c>
      <c r="U2811">
        <v>36.559998</v>
      </c>
    </row>
    <row r="2812" spans="1:21">
      <c r="A2812">
        <v>14050</v>
      </c>
      <c r="B2812">
        <v>9</v>
      </c>
      <c r="C2812">
        <v>18</v>
      </c>
      <c r="D2812">
        <v>10</v>
      </c>
      <c r="F2812">
        <v>0</v>
      </c>
      <c r="G2812">
        <v>0</v>
      </c>
      <c r="H2812">
        <v>0</v>
      </c>
      <c r="I2812">
        <v>376.79998799999998</v>
      </c>
      <c r="J2812">
        <v>25.5</v>
      </c>
      <c r="K2812">
        <v>12.44</v>
      </c>
      <c r="L2812">
        <v>66333.601563000004</v>
      </c>
      <c r="M2812">
        <v>254.901962</v>
      </c>
      <c r="P2812">
        <v>344.32000699999998</v>
      </c>
      <c r="Q2812">
        <v>26.633333</v>
      </c>
      <c r="R2812">
        <v>13.752333</v>
      </c>
      <c r="S2812">
        <v>68323.273438000004</v>
      </c>
      <c r="T2812">
        <v>-25.219345000000001</v>
      </c>
      <c r="U2812">
        <v>32.479979999999998</v>
      </c>
    </row>
    <row r="2813" spans="1:21">
      <c r="A2813">
        <v>14055</v>
      </c>
      <c r="B2813">
        <v>9</v>
      </c>
      <c r="C2813">
        <v>18</v>
      </c>
      <c r="D2813">
        <v>15</v>
      </c>
      <c r="F2813">
        <v>0</v>
      </c>
      <c r="G2813">
        <v>0</v>
      </c>
      <c r="H2813">
        <v>0</v>
      </c>
      <c r="I2813">
        <v>338.39999399999999</v>
      </c>
      <c r="J2813">
        <v>23.5</v>
      </c>
      <c r="K2813">
        <v>16.639999</v>
      </c>
      <c r="L2813">
        <v>66672</v>
      </c>
      <c r="M2813">
        <v>276.59573399999999</v>
      </c>
      <c r="P2813">
        <v>342</v>
      </c>
      <c r="Q2813">
        <v>27.496666000000001</v>
      </c>
      <c r="R2813">
        <v>13.344001</v>
      </c>
      <c r="S2813">
        <v>68665.273438000004</v>
      </c>
      <c r="T2813">
        <v>1.660126</v>
      </c>
      <c r="U2813">
        <v>-3.600006</v>
      </c>
    </row>
    <row r="2814" spans="1:21">
      <c r="A2814">
        <v>14060</v>
      </c>
      <c r="B2814">
        <v>9</v>
      </c>
      <c r="C2814">
        <v>18</v>
      </c>
      <c r="D2814">
        <v>20</v>
      </c>
      <c r="F2814">
        <v>0</v>
      </c>
      <c r="G2814">
        <v>0</v>
      </c>
      <c r="H2814">
        <v>0</v>
      </c>
      <c r="I2814">
        <v>388.79998799999998</v>
      </c>
      <c r="J2814">
        <v>24.9</v>
      </c>
      <c r="K2814">
        <v>11.45</v>
      </c>
      <c r="L2814">
        <v>67060.796875</v>
      </c>
      <c r="M2814">
        <v>261.04418900000002</v>
      </c>
      <c r="P2814">
        <v>353.839966</v>
      </c>
      <c r="Q2814">
        <v>28.366667</v>
      </c>
      <c r="R2814">
        <v>12.930999999999999</v>
      </c>
      <c r="S2814">
        <v>69019.117188000004</v>
      </c>
      <c r="T2814">
        <v>-8.7097470000000001</v>
      </c>
      <c r="U2814">
        <v>34.960022000000002</v>
      </c>
    </row>
    <row r="2815" spans="1:21">
      <c r="A2815">
        <v>14065</v>
      </c>
      <c r="B2815">
        <v>9</v>
      </c>
      <c r="C2815">
        <v>18</v>
      </c>
      <c r="D2815">
        <v>25</v>
      </c>
      <c r="F2815">
        <v>0</v>
      </c>
      <c r="G2815">
        <v>0</v>
      </c>
      <c r="H2815">
        <v>0</v>
      </c>
      <c r="I2815">
        <v>388.79998799999998</v>
      </c>
      <c r="J2815">
        <v>27.799999</v>
      </c>
      <c r="K2815">
        <v>7.9000009999999996</v>
      </c>
      <c r="L2815">
        <v>67449.59375</v>
      </c>
      <c r="M2815">
        <v>233.81295800000001</v>
      </c>
      <c r="P2815">
        <v>365.120026</v>
      </c>
      <c r="Q2815">
        <v>29.093333999999999</v>
      </c>
      <c r="R2815">
        <v>12.853001000000001</v>
      </c>
      <c r="S2815">
        <v>69384.234375</v>
      </c>
      <c r="T2815">
        <v>-31.727630999999999</v>
      </c>
      <c r="U2815">
        <v>23.679962</v>
      </c>
    </row>
    <row r="2816" spans="1:21">
      <c r="A2816">
        <v>14070</v>
      </c>
      <c r="B2816">
        <v>9</v>
      </c>
      <c r="C2816">
        <v>18</v>
      </c>
      <c r="D2816">
        <v>30</v>
      </c>
      <c r="F2816">
        <v>0</v>
      </c>
      <c r="G2816">
        <v>0</v>
      </c>
      <c r="H2816">
        <v>0</v>
      </c>
      <c r="I2816">
        <v>331.20001200000002</v>
      </c>
      <c r="J2816">
        <v>33.599997999999999</v>
      </c>
      <c r="K2816">
        <v>4.91</v>
      </c>
      <c r="L2816">
        <v>67780.796875</v>
      </c>
      <c r="M2816">
        <v>193.452393</v>
      </c>
      <c r="P2816">
        <v>365.68002300000001</v>
      </c>
      <c r="Q2816">
        <v>30.206671</v>
      </c>
      <c r="R2816">
        <v>11.597999</v>
      </c>
      <c r="S2816">
        <v>69749.914063000004</v>
      </c>
      <c r="T2816">
        <v>-64.765381000000005</v>
      </c>
      <c r="U2816">
        <v>-34.480010999999998</v>
      </c>
    </row>
    <row r="2817" spans="1:21">
      <c r="A2817">
        <v>14075</v>
      </c>
      <c r="B2817">
        <v>9</v>
      </c>
      <c r="C2817">
        <v>18</v>
      </c>
      <c r="D2817">
        <v>35</v>
      </c>
      <c r="F2817">
        <v>0</v>
      </c>
      <c r="G2817">
        <v>0</v>
      </c>
      <c r="H2817">
        <v>0</v>
      </c>
      <c r="I2817">
        <v>386.39999399999999</v>
      </c>
      <c r="J2817">
        <v>38.700001</v>
      </c>
      <c r="K2817">
        <v>5.91</v>
      </c>
      <c r="L2817">
        <v>68167.195313000004</v>
      </c>
      <c r="M2817">
        <v>167.95864900000001</v>
      </c>
      <c r="P2817">
        <v>363.03997800000002</v>
      </c>
      <c r="Q2817">
        <v>31.809999000000001</v>
      </c>
      <c r="R2817">
        <v>11.289332</v>
      </c>
      <c r="S2817">
        <v>70112.953125</v>
      </c>
      <c r="T2817">
        <v>-77.480896000000001</v>
      </c>
      <c r="U2817">
        <v>23.360016000000002</v>
      </c>
    </row>
    <row r="2818" spans="1:21">
      <c r="A2818">
        <v>14080</v>
      </c>
      <c r="B2818">
        <v>9</v>
      </c>
      <c r="C2818">
        <v>18</v>
      </c>
      <c r="D2818">
        <v>40</v>
      </c>
      <c r="F2818">
        <v>0</v>
      </c>
      <c r="G2818">
        <v>0</v>
      </c>
      <c r="H2818">
        <v>0</v>
      </c>
      <c r="I2818">
        <v>348</v>
      </c>
      <c r="J2818">
        <v>42.299999</v>
      </c>
      <c r="K2818">
        <v>5.0999999999999996</v>
      </c>
      <c r="L2818">
        <v>68515.195313000004</v>
      </c>
      <c r="M2818">
        <v>153.66430700000001</v>
      </c>
      <c r="P2818">
        <v>363.35998499999999</v>
      </c>
      <c r="Q2818">
        <v>33.756667999999998</v>
      </c>
      <c r="R2818">
        <v>9.9380000000000006</v>
      </c>
      <c r="S2818">
        <v>70476.328125</v>
      </c>
      <c r="T2818">
        <v>-78.513382000000007</v>
      </c>
      <c r="U2818">
        <v>-15.359985</v>
      </c>
    </row>
    <row r="2819" spans="1:21">
      <c r="A2819">
        <v>14085</v>
      </c>
      <c r="B2819">
        <v>9</v>
      </c>
      <c r="C2819">
        <v>18</v>
      </c>
      <c r="D2819">
        <v>45</v>
      </c>
      <c r="F2819">
        <v>0</v>
      </c>
      <c r="G2819">
        <v>0</v>
      </c>
      <c r="H2819">
        <v>0</v>
      </c>
      <c r="I2819">
        <v>367.20001200000002</v>
      </c>
      <c r="J2819">
        <v>46.299999</v>
      </c>
      <c r="K2819">
        <v>4.97</v>
      </c>
      <c r="L2819">
        <v>68882.398438000004</v>
      </c>
      <c r="M2819">
        <v>140.388779</v>
      </c>
      <c r="P2819">
        <v>348.72000100000002</v>
      </c>
      <c r="Q2819">
        <v>35.663330000000002</v>
      </c>
      <c r="R2819">
        <v>9.5976660000000003</v>
      </c>
      <c r="S2819">
        <v>70825.039063000004</v>
      </c>
      <c r="T2819">
        <v>-80.131576999999993</v>
      </c>
      <c r="U2819">
        <v>18.480011000000001</v>
      </c>
    </row>
    <row r="2820" spans="1:21">
      <c r="A2820">
        <v>14090</v>
      </c>
      <c r="B2820">
        <v>9</v>
      </c>
      <c r="C2820">
        <v>18</v>
      </c>
      <c r="D2820">
        <v>50</v>
      </c>
      <c r="F2820">
        <v>0</v>
      </c>
      <c r="G2820">
        <v>0</v>
      </c>
      <c r="H2820">
        <v>0</v>
      </c>
      <c r="I2820">
        <v>367.20001200000002</v>
      </c>
      <c r="J2820">
        <v>46.900002000000001</v>
      </c>
      <c r="K2820">
        <v>5.73</v>
      </c>
      <c r="L2820">
        <v>69249.601563000004</v>
      </c>
      <c r="M2820">
        <v>138.59274300000001</v>
      </c>
      <c r="P2820">
        <v>344.39996300000001</v>
      </c>
      <c r="Q2820">
        <v>37.090000000000003</v>
      </c>
      <c r="R2820">
        <v>8.982666</v>
      </c>
      <c r="S2820">
        <v>71169.445313000004</v>
      </c>
      <c r="T2820">
        <v>-73.873977999999994</v>
      </c>
      <c r="U2820">
        <v>22.800049000000001</v>
      </c>
    </row>
    <row r="2821" spans="1:21">
      <c r="A2821">
        <v>14095</v>
      </c>
      <c r="B2821">
        <v>9</v>
      </c>
      <c r="C2821">
        <v>18</v>
      </c>
      <c r="D2821">
        <v>55</v>
      </c>
      <c r="F2821">
        <v>0</v>
      </c>
      <c r="G2821">
        <v>0</v>
      </c>
      <c r="H2821">
        <v>0</v>
      </c>
      <c r="I2821">
        <v>340.79998799999998</v>
      </c>
      <c r="J2821">
        <v>49.299999</v>
      </c>
      <c r="K2821">
        <v>4.63</v>
      </c>
      <c r="L2821">
        <v>69590.398438000004</v>
      </c>
      <c r="M2821">
        <v>131.84584000000001</v>
      </c>
      <c r="P2821">
        <v>356.56002799999999</v>
      </c>
      <c r="Q2821">
        <v>39.379997000000003</v>
      </c>
      <c r="R2821">
        <v>7.9870000000000001</v>
      </c>
      <c r="S2821">
        <v>71525.992188000004</v>
      </c>
      <c r="T2821">
        <v>-66.819153</v>
      </c>
      <c r="U2821">
        <v>-15.76004</v>
      </c>
    </row>
    <row r="2822" spans="1:21">
      <c r="A2822">
        <v>14100</v>
      </c>
      <c r="B2822">
        <v>9</v>
      </c>
      <c r="C2822">
        <v>19</v>
      </c>
      <c r="D2822">
        <v>0</v>
      </c>
      <c r="F2822">
        <v>0</v>
      </c>
      <c r="G2822">
        <v>0</v>
      </c>
      <c r="H2822">
        <v>0</v>
      </c>
      <c r="I2822">
        <v>343.20001200000002</v>
      </c>
      <c r="J2822">
        <v>51.799999</v>
      </c>
      <c r="K2822">
        <v>4.5199999999999996</v>
      </c>
      <c r="L2822">
        <v>69933.601563000004</v>
      </c>
      <c r="M2822">
        <v>125.48262800000001</v>
      </c>
      <c r="P2822">
        <v>349.83999599999999</v>
      </c>
      <c r="Q2822">
        <v>42.163330000000002</v>
      </c>
      <c r="R2822">
        <v>7.1603329999999996</v>
      </c>
      <c r="S2822">
        <v>71875.84375</v>
      </c>
      <c r="T2822">
        <v>-59.71949</v>
      </c>
      <c r="U2822">
        <v>-6.6399840000000001</v>
      </c>
    </row>
    <row r="2823" spans="1:21">
      <c r="A2823">
        <v>14105</v>
      </c>
      <c r="B2823">
        <v>9</v>
      </c>
      <c r="C2823">
        <v>19</v>
      </c>
      <c r="D2823">
        <v>5</v>
      </c>
      <c r="F2823">
        <v>0</v>
      </c>
      <c r="G2823">
        <v>0</v>
      </c>
      <c r="H2823">
        <v>0</v>
      </c>
      <c r="I2823">
        <v>326.39999399999999</v>
      </c>
      <c r="J2823">
        <v>53.5</v>
      </c>
      <c r="K2823">
        <v>4.29</v>
      </c>
      <c r="L2823">
        <v>70260</v>
      </c>
      <c r="M2823">
        <v>121.49533099999999</v>
      </c>
      <c r="P2823">
        <v>339.43997200000001</v>
      </c>
      <c r="Q2823">
        <v>44.953330999999999</v>
      </c>
      <c r="R2823">
        <v>6.5690010000000001</v>
      </c>
      <c r="S2823">
        <v>72215.28125</v>
      </c>
      <c r="T2823">
        <v>-51.376204999999999</v>
      </c>
      <c r="U2823">
        <v>-13.039978</v>
      </c>
    </row>
    <row r="2824" spans="1:21">
      <c r="A2824">
        <v>14110</v>
      </c>
      <c r="B2824">
        <v>9</v>
      </c>
      <c r="C2824">
        <v>19</v>
      </c>
      <c r="D2824">
        <v>10</v>
      </c>
      <c r="F2824">
        <v>0</v>
      </c>
      <c r="G2824">
        <v>0</v>
      </c>
      <c r="H2824">
        <v>0</v>
      </c>
      <c r="I2824">
        <v>350.39999399999999</v>
      </c>
      <c r="J2824">
        <v>54.400002000000001</v>
      </c>
      <c r="K2824">
        <v>4.8</v>
      </c>
      <c r="L2824">
        <v>70610.398438000004</v>
      </c>
      <c r="M2824">
        <v>119.485291</v>
      </c>
      <c r="P2824">
        <v>339.76004</v>
      </c>
      <c r="Q2824">
        <v>47.163330000000002</v>
      </c>
      <c r="R2824">
        <v>6.168666</v>
      </c>
      <c r="S2824">
        <v>72555.03125</v>
      </c>
      <c r="T2824">
        <v>-43.296677000000003</v>
      </c>
      <c r="U2824">
        <v>10.639953999999999</v>
      </c>
    </row>
    <row r="2825" spans="1:21">
      <c r="A2825">
        <v>14115</v>
      </c>
      <c r="B2825">
        <v>9</v>
      </c>
      <c r="C2825">
        <v>19</v>
      </c>
      <c r="D2825">
        <v>15</v>
      </c>
      <c r="F2825">
        <v>0</v>
      </c>
      <c r="G2825">
        <v>0</v>
      </c>
      <c r="H2825">
        <v>0</v>
      </c>
      <c r="I2825">
        <v>396</v>
      </c>
      <c r="J2825">
        <v>55</v>
      </c>
      <c r="K2825">
        <v>5.26</v>
      </c>
      <c r="L2825">
        <v>71006.398438000004</v>
      </c>
      <c r="M2825">
        <v>118.181816</v>
      </c>
      <c r="P2825">
        <v>340.24005099999999</v>
      </c>
      <c r="Q2825">
        <v>49.283332999999999</v>
      </c>
      <c r="R2825">
        <v>5.67</v>
      </c>
      <c r="S2825">
        <v>72895.28125</v>
      </c>
      <c r="T2825">
        <v>-35.688560000000003</v>
      </c>
      <c r="U2825">
        <v>55.759948999999999</v>
      </c>
    </row>
    <row r="2826" spans="1:21">
      <c r="A2826">
        <v>14120</v>
      </c>
      <c r="B2826">
        <v>9</v>
      </c>
      <c r="C2826">
        <v>19</v>
      </c>
      <c r="D2826">
        <v>20</v>
      </c>
      <c r="F2826">
        <v>0</v>
      </c>
      <c r="G2826">
        <v>0</v>
      </c>
      <c r="H2826">
        <v>0</v>
      </c>
      <c r="I2826">
        <v>309.60000600000001</v>
      </c>
      <c r="J2826">
        <v>56.200001</v>
      </c>
      <c r="K2826">
        <v>3.88</v>
      </c>
      <c r="L2826">
        <v>71316</v>
      </c>
      <c r="M2826">
        <v>115.65836299999999</v>
      </c>
      <c r="P2826">
        <v>345.76007099999998</v>
      </c>
      <c r="Q2826">
        <v>51.106667000000002</v>
      </c>
      <c r="R2826">
        <v>5.6539999999999999</v>
      </c>
      <c r="S2826">
        <v>73241.03125</v>
      </c>
      <c r="T2826">
        <v>-30.225456000000001</v>
      </c>
      <c r="U2826">
        <v>-36.160065000000003</v>
      </c>
    </row>
    <row r="2827" spans="1:21">
      <c r="A2827">
        <v>14125</v>
      </c>
      <c r="B2827">
        <v>9</v>
      </c>
      <c r="C2827">
        <v>19</v>
      </c>
      <c r="D2827">
        <v>25</v>
      </c>
      <c r="F2827">
        <v>0</v>
      </c>
      <c r="G2827">
        <v>0</v>
      </c>
      <c r="H2827">
        <v>0</v>
      </c>
      <c r="I2827">
        <v>331.20001200000002</v>
      </c>
      <c r="J2827">
        <v>57.099997999999999</v>
      </c>
      <c r="K2827">
        <v>4.2699999999999996</v>
      </c>
      <c r="L2827">
        <v>71647.203125</v>
      </c>
      <c r="M2827">
        <v>113.835381</v>
      </c>
      <c r="P2827">
        <v>327.68002300000001</v>
      </c>
      <c r="Q2827">
        <v>52.746662000000001</v>
      </c>
      <c r="R2827">
        <v>4.8626670000000001</v>
      </c>
      <c r="S2827">
        <v>73568.71875</v>
      </c>
      <c r="T2827">
        <v>-23.534996</v>
      </c>
      <c r="U2827">
        <v>3.5199889999999998</v>
      </c>
    </row>
    <row r="2828" spans="1:21">
      <c r="A2828">
        <v>14130</v>
      </c>
      <c r="B2828">
        <v>9</v>
      </c>
      <c r="C2828">
        <v>19</v>
      </c>
      <c r="D2828">
        <v>30</v>
      </c>
      <c r="F2828">
        <v>0</v>
      </c>
      <c r="G2828">
        <v>0</v>
      </c>
      <c r="H2828">
        <v>0</v>
      </c>
      <c r="I2828">
        <v>357.60000600000001</v>
      </c>
      <c r="J2828">
        <v>58.200001</v>
      </c>
      <c r="K2828">
        <v>4.45</v>
      </c>
      <c r="L2828">
        <v>72004.804688000004</v>
      </c>
      <c r="M2828">
        <v>111.683846</v>
      </c>
      <c r="P2828">
        <v>322.64004499999999</v>
      </c>
      <c r="Q2828">
        <v>54.763331999999998</v>
      </c>
      <c r="R2828">
        <v>4.3533330000000001</v>
      </c>
      <c r="S2828">
        <v>73891.367188000004</v>
      </c>
      <c r="T2828">
        <v>-16.257904</v>
      </c>
      <c r="U2828">
        <v>34.959961</v>
      </c>
    </row>
    <row r="2829" spans="1:21">
      <c r="A2829">
        <v>14135</v>
      </c>
      <c r="B2829">
        <v>9</v>
      </c>
      <c r="C2829">
        <v>19</v>
      </c>
      <c r="D2829">
        <v>35</v>
      </c>
      <c r="F2829">
        <v>0</v>
      </c>
      <c r="G2829">
        <v>0</v>
      </c>
      <c r="H2829">
        <v>0</v>
      </c>
      <c r="I2829">
        <v>328.79998799999998</v>
      </c>
      <c r="J2829">
        <v>58.900002000000001</v>
      </c>
      <c r="K2829">
        <v>4.12</v>
      </c>
      <c r="L2829">
        <v>72333.601563000004</v>
      </c>
      <c r="M2829">
        <v>110.356537</v>
      </c>
      <c r="P2829">
        <v>298.23996</v>
      </c>
      <c r="Q2829">
        <v>56.500003999999997</v>
      </c>
      <c r="R2829">
        <v>3.851334</v>
      </c>
      <c r="S2829">
        <v>74189.601563000004</v>
      </c>
      <c r="T2829">
        <v>-11.109863000000001</v>
      </c>
      <c r="U2829">
        <v>30.560027999999999</v>
      </c>
    </row>
    <row r="2830" spans="1:21">
      <c r="A2830">
        <v>14140</v>
      </c>
      <c r="B2830">
        <v>9</v>
      </c>
      <c r="C2830">
        <v>19</v>
      </c>
      <c r="D2830">
        <v>40</v>
      </c>
      <c r="F2830">
        <v>0</v>
      </c>
      <c r="G2830">
        <v>0</v>
      </c>
      <c r="H2830">
        <v>0</v>
      </c>
      <c r="I2830">
        <v>295.20001200000002</v>
      </c>
      <c r="J2830">
        <v>60.400002000000001</v>
      </c>
      <c r="K2830">
        <v>3.49</v>
      </c>
      <c r="L2830">
        <v>72628.804688000004</v>
      </c>
      <c r="M2830">
        <v>107.615891</v>
      </c>
      <c r="P2830">
        <v>306</v>
      </c>
      <c r="Q2830">
        <v>57.896667000000001</v>
      </c>
      <c r="R2830">
        <v>3.867667</v>
      </c>
      <c r="S2830">
        <v>74495.601563000004</v>
      </c>
      <c r="T2830">
        <v>-8.6990200000000009</v>
      </c>
      <c r="U2830">
        <v>-10.799988000000001</v>
      </c>
    </row>
    <row r="2831" spans="1:21">
      <c r="A2831">
        <v>14145</v>
      </c>
      <c r="B2831">
        <v>9</v>
      </c>
      <c r="C2831">
        <v>19</v>
      </c>
      <c r="D2831">
        <v>45</v>
      </c>
      <c r="F2831">
        <v>0</v>
      </c>
      <c r="G2831">
        <v>0</v>
      </c>
      <c r="H2831">
        <v>0</v>
      </c>
      <c r="I2831">
        <v>302.39999399999999</v>
      </c>
      <c r="J2831">
        <v>60.5</v>
      </c>
      <c r="K2831">
        <v>3.75</v>
      </c>
      <c r="L2831">
        <v>72931.203125</v>
      </c>
      <c r="M2831">
        <v>107.438019</v>
      </c>
      <c r="P2831">
        <v>287.040009</v>
      </c>
      <c r="Q2831">
        <v>59.100009999999997</v>
      </c>
      <c r="R2831">
        <v>3.5136669999999999</v>
      </c>
      <c r="S2831">
        <v>74782.625</v>
      </c>
      <c r="T2831">
        <v>-4.466621</v>
      </c>
      <c r="U2831">
        <v>15.359985</v>
      </c>
    </row>
    <row r="2832" spans="1:21">
      <c r="A2832">
        <v>14150</v>
      </c>
      <c r="B2832">
        <v>9</v>
      </c>
      <c r="C2832">
        <v>19</v>
      </c>
      <c r="D2832">
        <v>50</v>
      </c>
      <c r="F2832">
        <v>0</v>
      </c>
      <c r="G2832">
        <v>0</v>
      </c>
      <c r="H2832">
        <v>0</v>
      </c>
      <c r="I2832">
        <v>304.79998799999998</v>
      </c>
      <c r="J2832">
        <v>60.599997999999999</v>
      </c>
      <c r="K2832">
        <v>3.84</v>
      </c>
      <c r="L2832">
        <v>73236</v>
      </c>
      <c r="M2832">
        <v>107.260727</v>
      </c>
      <c r="P2832">
        <v>261.20004299999999</v>
      </c>
      <c r="Q2832">
        <v>59.959999000000003</v>
      </c>
      <c r="R2832">
        <v>3.1720000000000002</v>
      </c>
      <c r="S2832">
        <v>75043.84375</v>
      </c>
      <c r="T2832">
        <v>-2.050392</v>
      </c>
      <c r="U2832">
        <v>43.599944999999998</v>
      </c>
    </row>
    <row r="2833" spans="1:21">
      <c r="A2833">
        <v>14155</v>
      </c>
      <c r="B2833">
        <v>9</v>
      </c>
      <c r="C2833">
        <v>19</v>
      </c>
      <c r="D2833">
        <v>55</v>
      </c>
      <c r="F2833">
        <v>0</v>
      </c>
      <c r="G2833">
        <v>0</v>
      </c>
      <c r="H2833">
        <v>0</v>
      </c>
      <c r="I2833">
        <v>321.60000600000001</v>
      </c>
      <c r="J2833">
        <v>60.700001</v>
      </c>
      <c r="K2833">
        <v>4.07</v>
      </c>
      <c r="L2833">
        <v>73557.601563000004</v>
      </c>
      <c r="M2833">
        <v>107.08401499999999</v>
      </c>
      <c r="P2833">
        <v>276.720032</v>
      </c>
      <c r="Q2833">
        <v>60.946663000000001</v>
      </c>
      <c r="R2833">
        <v>3.3043330000000002</v>
      </c>
      <c r="S2833">
        <v>75320.554688000004</v>
      </c>
      <c r="T2833">
        <v>-6.8291000000000004E-2</v>
      </c>
      <c r="U2833">
        <v>44.879973999999997</v>
      </c>
    </row>
    <row r="2834" spans="1:21">
      <c r="A2834">
        <v>14160</v>
      </c>
      <c r="B2834">
        <v>9</v>
      </c>
      <c r="C2834">
        <v>20</v>
      </c>
      <c r="D2834">
        <v>0</v>
      </c>
      <c r="F2834">
        <v>0</v>
      </c>
      <c r="G2834">
        <v>0</v>
      </c>
      <c r="H2834">
        <v>0</v>
      </c>
      <c r="I2834">
        <v>271.20001200000002</v>
      </c>
      <c r="J2834">
        <v>60.700001</v>
      </c>
      <c r="K2834">
        <v>3.35</v>
      </c>
      <c r="L2834">
        <v>73828.804688000004</v>
      </c>
      <c r="M2834">
        <v>107.08401499999999</v>
      </c>
      <c r="P2834">
        <v>274.24002100000001</v>
      </c>
      <c r="Q2834">
        <v>61.436664999999998</v>
      </c>
      <c r="R2834">
        <v>3.3450000000000002</v>
      </c>
      <c r="S2834">
        <v>75594.789063000004</v>
      </c>
      <c r="T2834">
        <v>0.99831400000000003</v>
      </c>
      <c r="U2834">
        <v>-3.040009</v>
      </c>
    </row>
    <row r="2835" spans="1:21">
      <c r="A2835">
        <v>14165</v>
      </c>
      <c r="B2835">
        <v>9</v>
      </c>
      <c r="C2835">
        <v>20</v>
      </c>
      <c r="D2835">
        <v>5</v>
      </c>
      <c r="F2835">
        <v>0</v>
      </c>
      <c r="G2835">
        <v>0</v>
      </c>
      <c r="H2835">
        <v>0</v>
      </c>
      <c r="I2835">
        <v>302.39999399999999</v>
      </c>
      <c r="J2835">
        <v>61.799999</v>
      </c>
      <c r="K2835">
        <v>3.57</v>
      </c>
      <c r="L2835">
        <v>74131.203125</v>
      </c>
      <c r="M2835">
        <v>105.177994</v>
      </c>
      <c r="P2835">
        <v>264.55999800000001</v>
      </c>
      <c r="Q2835">
        <v>61.786662999999997</v>
      </c>
      <c r="R2835">
        <v>3.2360000000000002</v>
      </c>
      <c r="S2835">
        <v>75859.359375</v>
      </c>
      <c r="T2835">
        <v>-0.21704899999999999</v>
      </c>
      <c r="U2835">
        <v>37.839995999999999</v>
      </c>
    </row>
    <row r="2836" spans="1:21">
      <c r="A2836">
        <v>14170</v>
      </c>
      <c r="B2836">
        <v>9</v>
      </c>
      <c r="C2836">
        <v>20</v>
      </c>
      <c r="D2836">
        <v>10</v>
      </c>
      <c r="F2836">
        <v>0</v>
      </c>
      <c r="G2836">
        <v>0</v>
      </c>
      <c r="H2836">
        <v>0</v>
      </c>
      <c r="I2836">
        <v>307.20001200000002</v>
      </c>
      <c r="J2836">
        <v>62.400002000000001</v>
      </c>
      <c r="K2836">
        <v>3.78</v>
      </c>
      <c r="L2836">
        <v>74438.40625</v>
      </c>
      <c r="M2836">
        <v>104.166664</v>
      </c>
      <c r="P2836">
        <v>282.87994400000002</v>
      </c>
      <c r="Q2836">
        <v>62.036667000000001</v>
      </c>
      <c r="R2836">
        <v>3.4836670000000001</v>
      </c>
      <c r="S2836">
        <v>76142.234375</v>
      </c>
      <c r="T2836">
        <v>-0.77446700000000002</v>
      </c>
      <c r="U2836">
        <v>24.320067999999999</v>
      </c>
    </row>
    <row r="2837" spans="1:21">
      <c r="A2837">
        <v>14175</v>
      </c>
      <c r="B2837">
        <v>9</v>
      </c>
      <c r="C2837">
        <v>20</v>
      </c>
      <c r="D2837">
        <v>15</v>
      </c>
      <c r="F2837">
        <v>0</v>
      </c>
      <c r="G2837">
        <v>0</v>
      </c>
      <c r="H2837">
        <v>0</v>
      </c>
      <c r="I2837">
        <v>288</v>
      </c>
      <c r="J2837">
        <v>62.5</v>
      </c>
      <c r="K2837">
        <v>3.34</v>
      </c>
      <c r="L2837">
        <v>74726.40625</v>
      </c>
      <c r="M2837">
        <v>104</v>
      </c>
      <c r="P2837">
        <v>277.51998900000001</v>
      </c>
      <c r="Q2837">
        <v>62.336669999999998</v>
      </c>
      <c r="R2837">
        <v>3.383667</v>
      </c>
      <c r="S2837">
        <v>76419.757813000004</v>
      </c>
      <c r="T2837">
        <v>-0.40509800000000001</v>
      </c>
      <c r="U2837">
        <v>10.480010999999999</v>
      </c>
    </row>
    <row r="2838" spans="1:21">
      <c r="A2838">
        <v>14180</v>
      </c>
      <c r="B2838">
        <v>9</v>
      </c>
      <c r="C2838">
        <v>20</v>
      </c>
      <c r="D2838">
        <v>20</v>
      </c>
      <c r="F2838">
        <v>0</v>
      </c>
      <c r="G2838">
        <v>0</v>
      </c>
      <c r="H2838">
        <v>0</v>
      </c>
      <c r="I2838">
        <v>309.60000600000001</v>
      </c>
      <c r="J2838">
        <v>63.700001</v>
      </c>
      <c r="K2838">
        <v>3.56</v>
      </c>
      <c r="L2838">
        <v>75036.007813000004</v>
      </c>
      <c r="M2838">
        <v>102.040817</v>
      </c>
      <c r="P2838">
        <v>266.24002100000001</v>
      </c>
      <c r="Q2838">
        <v>62.426670000000001</v>
      </c>
      <c r="R2838">
        <v>3.2679999999999998</v>
      </c>
      <c r="S2838">
        <v>76685.992188000004</v>
      </c>
      <c r="T2838">
        <v>-2.2130580000000002</v>
      </c>
      <c r="U2838">
        <v>43.359985000000002</v>
      </c>
    </row>
    <row r="2839" spans="1:21">
      <c r="A2839">
        <v>14185</v>
      </c>
      <c r="B2839">
        <v>9</v>
      </c>
      <c r="C2839">
        <v>20</v>
      </c>
      <c r="D2839">
        <v>25</v>
      </c>
      <c r="F2839">
        <v>0</v>
      </c>
      <c r="G2839">
        <v>0</v>
      </c>
      <c r="H2839">
        <v>0</v>
      </c>
      <c r="I2839">
        <v>266.39999399999999</v>
      </c>
      <c r="J2839">
        <v>63.900002000000001</v>
      </c>
      <c r="K2839">
        <v>3.09</v>
      </c>
      <c r="L2839">
        <v>75302.40625</v>
      </c>
      <c r="M2839">
        <v>101.721436</v>
      </c>
      <c r="P2839">
        <v>270.79998799999998</v>
      </c>
      <c r="Q2839">
        <v>62.609993000000003</v>
      </c>
      <c r="R2839">
        <v>3.2739989999999999</v>
      </c>
      <c r="S2839">
        <v>76956.789063000004</v>
      </c>
      <c r="T2839">
        <v>-2.229012</v>
      </c>
      <c r="U2839">
        <v>-4.3999940000000004</v>
      </c>
    </row>
    <row r="2840" spans="1:21">
      <c r="A2840">
        <v>14190</v>
      </c>
      <c r="B2840">
        <v>9</v>
      </c>
      <c r="C2840">
        <v>20</v>
      </c>
      <c r="D2840">
        <v>30</v>
      </c>
      <c r="F2840">
        <v>0</v>
      </c>
      <c r="G2840">
        <v>0</v>
      </c>
      <c r="H2840">
        <v>0</v>
      </c>
      <c r="I2840">
        <v>264</v>
      </c>
      <c r="J2840">
        <v>63.700001</v>
      </c>
      <c r="K2840">
        <v>3.2</v>
      </c>
      <c r="L2840">
        <v>75566.40625</v>
      </c>
      <c r="M2840">
        <v>102.040817</v>
      </c>
      <c r="P2840">
        <v>262.47998000000001</v>
      </c>
      <c r="Q2840">
        <v>62.666671999999998</v>
      </c>
      <c r="R2840">
        <v>3.198334</v>
      </c>
      <c r="S2840">
        <v>77219.265625</v>
      </c>
      <c r="T2840">
        <v>-1.797806</v>
      </c>
      <c r="U2840">
        <v>1.5200199999999999</v>
      </c>
    </row>
    <row r="2841" spans="1:21">
      <c r="A2841">
        <v>14195</v>
      </c>
      <c r="B2841">
        <v>9</v>
      </c>
      <c r="C2841">
        <v>20</v>
      </c>
      <c r="D2841">
        <v>35</v>
      </c>
      <c r="F2841">
        <v>0</v>
      </c>
      <c r="G2841">
        <v>0</v>
      </c>
      <c r="H2841">
        <v>0</v>
      </c>
      <c r="I2841">
        <v>300</v>
      </c>
      <c r="J2841">
        <v>63.799999</v>
      </c>
      <c r="K2841">
        <v>3.56</v>
      </c>
      <c r="L2841">
        <v>75866.40625</v>
      </c>
      <c r="M2841">
        <v>101.880882</v>
      </c>
      <c r="P2841">
        <v>264.39999399999999</v>
      </c>
      <c r="Q2841">
        <v>62.626663000000001</v>
      </c>
      <c r="R2841">
        <v>3.2663340000000001</v>
      </c>
      <c r="S2841">
        <v>77483.671875</v>
      </c>
      <c r="T2841">
        <v>-2.017563</v>
      </c>
      <c r="U2841">
        <v>35.600006</v>
      </c>
    </row>
    <row r="2842" spans="1:21">
      <c r="A2842">
        <v>14200</v>
      </c>
      <c r="B2842">
        <v>9</v>
      </c>
      <c r="C2842">
        <v>20</v>
      </c>
      <c r="D2842">
        <v>40</v>
      </c>
      <c r="F2842">
        <v>0</v>
      </c>
      <c r="G2842">
        <v>0</v>
      </c>
      <c r="H2842">
        <v>0</v>
      </c>
      <c r="I2842">
        <v>288</v>
      </c>
      <c r="J2842">
        <v>64.199996999999996</v>
      </c>
      <c r="K2842">
        <v>3.37</v>
      </c>
      <c r="L2842">
        <v>76154.40625</v>
      </c>
      <c r="M2842">
        <v>101.246109</v>
      </c>
      <c r="P2842">
        <v>263.279968</v>
      </c>
      <c r="Q2842">
        <v>62.613337999999999</v>
      </c>
      <c r="R2842">
        <v>3.2316669999999998</v>
      </c>
      <c r="S2842">
        <v>77746.96875</v>
      </c>
      <c r="T2842">
        <v>-2.6806489999999998</v>
      </c>
      <c r="U2842">
        <v>24.720032</v>
      </c>
    </row>
    <row r="2843" spans="1:21">
      <c r="A2843">
        <v>14205</v>
      </c>
      <c r="B2843">
        <v>9</v>
      </c>
      <c r="C2843">
        <v>20</v>
      </c>
      <c r="D2843">
        <v>45</v>
      </c>
      <c r="F2843">
        <v>0</v>
      </c>
      <c r="G2843">
        <v>0</v>
      </c>
      <c r="H2843">
        <v>0</v>
      </c>
      <c r="I2843">
        <v>261.60000600000001</v>
      </c>
      <c r="J2843">
        <v>63.799999</v>
      </c>
      <c r="K2843">
        <v>3.19</v>
      </c>
      <c r="L2843">
        <v>76416.007813000004</v>
      </c>
      <c r="M2843">
        <v>101.880882</v>
      </c>
      <c r="P2843">
        <v>251.76000999999999</v>
      </c>
      <c r="Q2843">
        <v>62.619995000000003</v>
      </c>
      <c r="R2843">
        <v>3.1126670000000001</v>
      </c>
      <c r="S2843">
        <v>77998.710938000004</v>
      </c>
      <c r="T2843">
        <v>-2.0054319999999999</v>
      </c>
      <c r="U2843">
        <v>9.8399959999999993</v>
      </c>
    </row>
    <row r="2844" spans="1:21">
      <c r="A2844">
        <v>14210</v>
      </c>
      <c r="B2844">
        <v>9</v>
      </c>
      <c r="C2844">
        <v>20</v>
      </c>
      <c r="D2844">
        <v>50</v>
      </c>
      <c r="F2844">
        <v>0</v>
      </c>
      <c r="G2844">
        <v>0</v>
      </c>
      <c r="H2844">
        <v>0</v>
      </c>
      <c r="I2844">
        <v>304.79998799999998</v>
      </c>
      <c r="J2844">
        <v>64</v>
      </c>
      <c r="K2844">
        <v>3.68</v>
      </c>
      <c r="L2844">
        <v>76720.804688000004</v>
      </c>
      <c r="M2844">
        <v>101.5625</v>
      </c>
      <c r="P2844">
        <v>252.16000399999999</v>
      </c>
      <c r="Q2844">
        <v>62.906677000000002</v>
      </c>
      <c r="R2844">
        <v>3.0266670000000002</v>
      </c>
      <c r="S2844">
        <v>78250.875</v>
      </c>
      <c r="T2844">
        <v>-1.844376</v>
      </c>
      <c r="U2844">
        <v>52.639983999999998</v>
      </c>
    </row>
    <row r="2845" spans="1:21">
      <c r="A2845">
        <v>14215</v>
      </c>
      <c r="B2845">
        <v>9</v>
      </c>
      <c r="C2845">
        <v>20</v>
      </c>
      <c r="D2845">
        <v>55</v>
      </c>
      <c r="F2845">
        <v>0</v>
      </c>
      <c r="G2845">
        <v>0</v>
      </c>
      <c r="H2845">
        <v>0</v>
      </c>
      <c r="I2845">
        <v>302.39999399999999</v>
      </c>
      <c r="J2845">
        <v>64</v>
      </c>
      <c r="K2845">
        <v>3.67</v>
      </c>
      <c r="L2845">
        <v>77023.203125</v>
      </c>
      <c r="M2845">
        <v>101.5625</v>
      </c>
      <c r="P2845">
        <v>245.520004</v>
      </c>
      <c r="Q2845">
        <v>63.016658999999997</v>
      </c>
      <c r="R2845">
        <v>2.95</v>
      </c>
      <c r="S2845">
        <v>78496.40625</v>
      </c>
      <c r="T2845">
        <v>-1.6663969999999999</v>
      </c>
      <c r="U2845">
        <v>56.879989999999999</v>
      </c>
    </row>
    <row r="2846" spans="1:21">
      <c r="A2846">
        <v>14220</v>
      </c>
      <c r="B2846">
        <v>9</v>
      </c>
      <c r="C2846">
        <v>21</v>
      </c>
      <c r="D2846">
        <v>0</v>
      </c>
      <c r="F2846">
        <v>0</v>
      </c>
      <c r="G2846">
        <v>0</v>
      </c>
      <c r="H2846">
        <v>0</v>
      </c>
      <c r="I2846">
        <v>271.20001200000002</v>
      </c>
      <c r="J2846">
        <v>63.299999</v>
      </c>
      <c r="K2846">
        <v>3.42</v>
      </c>
      <c r="L2846">
        <v>77294.40625</v>
      </c>
      <c r="M2846">
        <v>102.68562300000001</v>
      </c>
      <c r="P2846">
        <v>263.36001599999997</v>
      </c>
      <c r="Q2846">
        <v>63.273327000000002</v>
      </c>
      <c r="R2846">
        <v>3.206</v>
      </c>
      <c r="S2846">
        <v>78759.757813000004</v>
      </c>
      <c r="T2846">
        <v>-0.12640399999999999</v>
      </c>
      <c r="U2846">
        <v>7.8399960000000002</v>
      </c>
    </row>
    <row r="2847" spans="1:21">
      <c r="A2847">
        <v>14225</v>
      </c>
      <c r="B2847">
        <v>9</v>
      </c>
      <c r="C2847">
        <v>21</v>
      </c>
      <c r="D2847">
        <v>5</v>
      </c>
      <c r="F2847">
        <v>0</v>
      </c>
      <c r="G2847">
        <v>0</v>
      </c>
      <c r="H2847">
        <v>0</v>
      </c>
      <c r="I2847">
        <v>276</v>
      </c>
      <c r="J2847">
        <v>63.200001</v>
      </c>
      <c r="K2847">
        <v>3.31</v>
      </c>
      <c r="L2847">
        <v>77570.40625</v>
      </c>
      <c r="M2847">
        <v>102.848099</v>
      </c>
      <c r="P2847">
        <v>254.080017</v>
      </c>
      <c r="Q2847">
        <v>63.193333000000003</v>
      </c>
      <c r="R2847">
        <v>3.0960000000000001</v>
      </c>
      <c r="S2847">
        <v>79013.851563000004</v>
      </c>
      <c r="T2847">
        <v>-0.14066300000000001</v>
      </c>
      <c r="U2847">
        <v>21.919982999999998</v>
      </c>
    </row>
    <row r="2848" spans="1:21">
      <c r="A2848">
        <v>14230</v>
      </c>
      <c r="B2848">
        <v>9</v>
      </c>
      <c r="C2848">
        <v>21</v>
      </c>
      <c r="D2848">
        <v>10</v>
      </c>
      <c r="F2848">
        <v>0</v>
      </c>
      <c r="G2848">
        <v>0</v>
      </c>
      <c r="H2848">
        <v>0</v>
      </c>
      <c r="I2848">
        <v>276</v>
      </c>
      <c r="J2848">
        <v>63.700001</v>
      </c>
      <c r="K2848">
        <v>3.27</v>
      </c>
      <c r="L2848">
        <v>77846.40625</v>
      </c>
      <c r="M2848">
        <v>102.040817</v>
      </c>
      <c r="P2848">
        <v>264.56002799999999</v>
      </c>
      <c r="Q2848">
        <v>63.223331000000002</v>
      </c>
      <c r="R2848">
        <v>3.2433329999999998</v>
      </c>
      <c r="S2848">
        <v>79278.390625</v>
      </c>
      <c r="T2848">
        <v>-0.85803200000000002</v>
      </c>
      <c r="U2848">
        <v>11.439971999999999</v>
      </c>
    </row>
    <row r="2849" spans="1:21">
      <c r="A2849">
        <v>14235</v>
      </c>
      <c r="B2849">
        <v>9</v>
      </c>
      <c r="C2849">
        <v>21</v>
      </c>
      <c r="D2849">
        <v>15</v>
      </c>
      <c r="F2849">
        <v>0</v>
      </c>
      <c r="G2849">
        <v>0</v>
      </c>
      <c r="H2849">
        <v>0</v>
      </c>
      <c r="I2849">
        <v>276</v>
      </c>
      <c r="J2849">
        <v>64.099997999999999</v>
      </c>
      <c r="K2849">
        <v>3.21</v>
      </c>
      <c r="L2849">
        <v>78122.40625</v>
      </c>
      <c r="M2849">
        <v>101.40406</v>
      </c>
      <c r="P2849">
        <v>267.28002900000001</v>
      </c>
      <c r="Q2849">
        <v>63.423335999999999</v>
      </c>
      <c r="R2849">
        <v>3.205667</v>
      </c>
      <c r="S2849">
        <v>79545.671875</v>
      </c>
      <c r="T2849">
        <v>-1.165192</v>
      </c>
      <c r="U2849">
        <v>8.7199709999999993</v>
      </c>
    </row>
    <row r="2850" spans="1:21">
      <c r="A2850">
        <v>14240</v>
      </c>
      <c r="B2850">
        <v>9</v>
      </c>
      <c r="C2850">
        <v>21</v>
      </c>
      <c r="D2850">
        <v>20</v>
      </c>
      <c r="F2850">
        <v>0</v>
      </c>
      <c r="G2850">
        <v>0</v>
      </c>
      <c r="H2850">
        <v>0</v>
      </c>
      <c r="I2850">
        <v>249.60000600000001</v>
      </c>
      <c r="J2850">
        <v>64.300003000000004</v>
      </c>
      <c r="K2850">
        <v>3.08</v>
      </c>
      <c r="L2850">
        <v>78372.007813000004</v>
      </c>
      <c r="M2850">
        <v>101.088646</v>
      </c>
      <c r="P2850">
        <v>269.040009</v>
      </c>
      <c r="Q2850">
        <v>63.293326999999998</v>
      </c>
      <c r="R2850">
        <v>3.3090000000000002</v>
      </c>
      <c r="S2850">
        <v>79814.703125</v>
      </c>
      <c r="T2850">
        <v>-1.678642</v>
      </c>
      <c r="U2850">
        <v>-19.440002</v>
      </c>
    </row>
    <row r="2851" spans="1:21">
      <c r="A2851">
        <v>14245</v>
      </c>
      <c r="B2851">
        <v>9</v>
      </c>
      <c r="C2851">
        <v>21</v>
      </c>
      <c r="D2851">
        <v>25</v>
      </c>
      <c r="F2851">
        <v>0</v>
      </c>
      <c r="G2851">
        <v>0</v>
      </c>
      <c r="H2851">
        <v>0</v>
      </c>
      <c r="I2851">
        <v>276</v>
      </c>
      <c r="J2851">
        <v>64.599997999999999</v>
      </c>
      <c r="K2851">
        <v>3.29</v>
      </c>
      <c r="L2851">
        <v>78648.007813000004</v>
      </c>
      <c r="M2851">
        <v>100.61919399999999</v>
      </c>
      <c r="P2851">
        <v>267.59997600000003</v>
      </c>
      <c r="Q2851">
        <v>63.333328000000002</v>
      </c>
      <c r="R2851">
        <v>3.2463329999999999</v>
      </c>
      <c r="S2851">
        <v>80082.320313000004</v>
      </c>
      <c r="T2851">
        <v>-2.0934979999999999</v>
      </c>
      <c r="U2851">
        <v>8.4000240000000002</v>
      </c>
    </row>
    <row r="2852" spans="1:21">
      <c r="A2852">
        <v>14250</v>
      </c>
      <c r="B2852">
        <v>9</v>
      </c>
      <c r="C2852">
        <v>21</v>
      </c>
      <c r="D2852">
        <v>30</v>
      </c>
      <c r="F2852">
        <v>0</v>
      </c>
      <c r="G2852">
        <v>0</v>
      </c>
      <c r="H2852">
        <v>0</v>
      </c>
      <c r="I2852">
        <v>252</v>
      </c>
      <c r="J2852">
        <v>63.799999</v>
      </c>
      <c r="K2852">
        <v>3.04</v>
      </c>
      <c r="L2852">
        <v>78900.007813000004</v>
      </c>
      <c r="M2852">
        <v>101.880882</v>
      </c>
      <c r="P2852">
        <v>262.79998799999998</v>
      </c>
      <c r="Q2852">
        <v>63.363334999999999</v>
      </c>
      <c r="R2852">
        <v>3.1706669999999999</v>
      </c>
      <c r="S2852">
        <v>80345.101563000004</v>
      </c>
      <c r="T2852">
        <v>-0.78247800000000001</v>
      </c>
      <c r="U2852">
        <v>-10.799988000000001</v>
      </c>
    </row>
    <row r="2853" spans="1:21">
      <c r="A2853">
        <v>14255</v>
      </c>
      <c r="B2853">
        <v>9</v>
      </c>
      <c r="C2853">
        <v>21</v>
      </c>
      <c r="D2853">
        <v>35</v>
      </c>
      <c r="F2853">
        <v>0</v>
      </c>
      <c r="G2853">
        <v>0</v>
      </c>
      <c r="H2853">
        <v>0</v>
      </c>
      <c r="I2853">
        <v>292.79998799999998</v>
      </c>
      <c r="J2853">
        <v>63.900002000000001</v>
      </c>
      <c r="K2853">
        <v>3.52</v>
      </c>
      <c r="L2853">
        <v>79192.804688000004</v>
      </c>
      <c r="M2853">
        <v>101.721436</v>
      </c>
      <c r="P2853">
        <v>262.48001099999999</v>
      </c>
      <c r="Q2853">
        <v>63.716667000000001</v>
      </c>
      <c r="R2853">
        <v>3.1276670000000002</v>
      </c>
      <c r="S2853">
        <v>80607.601563000004</v>
      </c>
      <c r="T2853">
        <v>-0.37268099999999998</v>
      </c>
      <c r="U2853">
        <v>30.319977000000002</v>
      </c>
    </row>
    <row r="2854" spans="1:21">
      <c r="A2854">
        <v>14260</v>
      </c>
      <c r="B2854">
        <v>9</v>
      </c>
      <c r="C2854">
        <v>21</v>
      </c>
      <c r="D2854">
        <v>40</v>
      </c>
      <c r="F2854">
        <v>0</v>
      </c>
      <c r="G2854">
        <v>0</v>
      </c>
      <c r="H2854">
        <v>0</v>
      </c>
      <c r="I2854">
        <v>280.79998799999998</v>
      </c>
      <c r="J2854">
        <v>64.099997999999999</v>
      </c>
      <c r="K2854">
        <v>3.31</v>
      </c>
      <c r="L2854">
        <v>79473.601563000004</v>
      </c>
      <c r="M2854">
        <v>101.40406</v>
      </c>
      <c r="P2854">
        <v>253.279999</v>
      </c>
      <c r="Q2854">
        <v>63.786662999999997</v>
      </c>
      <c r="R2854">
        <v>2.988334</v>
      </c>
      <c r="S2854">
        <v>80860.875</v>
      </c>
      <c r="T2854">
        <v>-0.55851700000000004</v>
      </c>
      <c r="U2854">
        <v>27.519988999999999</v>
      </c>
    </row>
    <row r="2855" spans="1:21">
      <c r="A2855">
        <v>14265</v>
      </c>
      <c r="B2855">
        <v>9</v>
      </c>
      <c r="C2855">
        <v>21</v>
      </c>
      <c r="D2855">
        <v>45</v>
      </c>
      <c r="F2855">
        <v>0</v>
      </c>
      <c r="G2855">
        <v>0</v>
      </c>
      <c r="H2855">
        <v>0</v>
      </c>
      <c r="I2855">
        <v>254.39999399999999</v>
      </c>
      <c r="J2855">
        <v>65.199996999999996</v>
      </c>
      <c r="K2855">
        <v>2.81</v>
      </c>
      <c r="L2855">
        <v>79728</v>
      </c>
      <c r="M2855">
        <v>99.693252999999999</v>
      </c>
      <c r="P2855">
        <v>255.99998500000001</v>
      </c>
      <c r="Q2855">
        <v>64.006668000000005</v>
      </c>
      <c r="R2855">
        <v>3.0546669999999998</v>
      </c>
      <c r="S2855">
        <v>81116.875</v>
      </c>
      <c r="T2855">
        <v>-1.9089579999999999</v>
      </c>
      <c r="U2855">
        <v>-1.5999909999999999</v>
      </c>
    </row>
    <row r="2856" spans="1:21">
      <c r="A2856">
        <v>14270</v>
      </c>
      <c r="B2856">
        <v>9</v>
      </c>
      <c r="C2856">
        <v>21</v>
      </c>
      <c r="D2856">
        <v>50</v>
      </c>
      <c r="F2856">
        <v>0</v>
      </c>
      <c r="G2856">
        <v>0</v>
      </c>
      <c r="H2856">
        <v>0</v>
      </c>
      <c r="I2856">
        <v>285.60000600000001</v>
      </c>
      <c r="J2856">
        <v>64.300003000000004</v>
      </c>
      <c r="K2856">
        <v>3.65</v>
      </c>
      <c r="L2856">
        <v>80013.601563000004</v>
      </c>
      <c r="M2856">
        <v>101.088646</v>
      </c>
      <c r="P2856">
        <v>248.63996900000001</v>
      </c>
      <c r="Q2856">
        <v>63.876671000000002</v>
      </c>
      <c r="R2856">
        <v>2.988334</v>
      </c>
      <c r="S2856">
        <v>81365.53125</v>
      </c>
      <c r="T2856">
        <v>-0.72532700000000006</v>
      </c>
      <c r="U2856">
        <v>36.960037</v>
      </c>
    </row>
    <row r="2857" spans="1:21">
      <c r="A2857">
        <v>14275</v>
      </c>
      <c r="B2857">
        <v>9</v>
      </c>
      <c r="C2857">
        <v>21</v>
      </c>
      <c r="D2857">
        <v>55</v>
      </c>
      <c r="F2857">
        <v>0</v>
      </c>
      <c r="G2857">
        <v>0</v>
      </c>
      <c r="H2857">
        <v>0</v>
      </c>
      <c r="I2857">
        <v>276</v>
      </c>
      <c r="J2857">
        <v>63.900002000000001</v>
      </c>
      <c r="K2857">
        <v>3.31</v>
      </c>
      <c r="L2857">
        <v>80289.601563000004</v>
      </c>
      <c r="M2857">
        <v>101.721436</v>
      </c>
      <c r="P2857">
        <v>214.08000200000001</v>
      </c>
      <c r="Q2857">
        <v>63.896670999999998</v>
      </c>
      <c r="R2857">
        <v>2.5859999999999999</v>
      </c>
      <c r="S2857">
        <v>81579.601563000004</v>
      </c>
      <c r="T2857">
        <v>-6.6558999999999993E-2</v>
      </c>
      <c r="U2857">
        <v>61.919998</v>
      </c>
    </row>
    <row r="2858" spans="1:21">
      <c r="A2858">
        <v>14280</v>
      </c>
      <c r="B2858">
        <v>9</v>
      </c>
      <c r="C2858">
        <v>22</v>
      </c>
      <c r="D2858">
        <v>0</v>
      </c>
      <c r="F2858">
        <v>0</v>
      </c>
      <c r="G2858">
        <v>0</v>
      </c>
      <c r="H2858">
        <v>0</v>
      </c>
      <c r="I2858">
        <v>254.39999399999999</v>
      </c>
      <c r="J2858">
        <v>63.900002000000001</v>
      </c>
      <c r="K2858">
        <v>3.09</v>
      </c>
      <c r="L2858">
        <v>80544</v>
      </c>
      <c r="M2858">
        <v>101.721436</v>
      </c>
      <c r="P2858">
        <v>224.800003</v>
      </c>
      <c r="Q2858">
        <v>63.819991999999999</v>
      </c>
      <c r="R2858">
        <v>2.7563339999999998</v>
      </c>
      <c r="S2858">
        <v>81804.398438000004</v>
      </c>
      <c r="T2858">
        <v>-0.18962100000000001</v>
      </c>
      <c r="U2858">
        <v>29.599990999999999</v>
      </c>
    </row>
    <row r="2859" spans="1:21">
      <c r="A2859">
        <v>14285</v>
      </c>
      <c r="B2859">
        <v>9</v>
      </c>
      <c r="C2859">
        <v>22</v>
      </c>
      <c r="D2859">
        <v>5</v>
      </c>
      <c r="F2859">
        <v>0</v>
      </c>
      <c r="G2859">
        <v>0</v>
      </c>
      <c r="H2859">
        <v>0</v>
      </c>
      <c r="I2859">
        <v>256.79998799999998</v>
      </c>
      <c r="J2859">
        <v>64.099997999999999</v>
      </c>
      <c r="K2859">
        <v>3</v>
      </c>
      <c r="L2859">
        <v>80800.796875</v>
      </c>
      <c r="M2859">
        <v>101.40406</v>
      </c>
      <c r="P2859">
        <v>226.560013</v>
      </c>
      <c r="Q2859">
        <v>63.793326999999998</v>
      </c>
      <c r="R2859">
        <v>2.7250009999999998</v>
      </c>
      <c r="S2859">
        <v>82030.960938000004</v>
      </c>
      <c r="T2859">
        <v>-0.54637899999999995</v>
      </c>
      <c r="U2859">
        <v>30.239975000000001</v>
      </c>
    </row>
    <row r="2860" spans="1:21">
      <c r="A2860">
        <v>14290</v>
      </c>
      <c r="B2860">
        <v>9</v>
      </c>
      <c r="C2860">
        <v>22</v>
      </c>
      <c r="D2860">
        <v>10</v>
      </c>
      <c r="F2860">
        <v>0</v>
      </c>
      <c r="G2860">
        <v>0</v>
      </c>
      <c r="H2860">
        <v>0</v>
      </c>
      <c r="I2860">
        <v>235.199997</v>
      </c>
      <c r="J2860">
        <v>64.5</v>
      </c>
      <c r="K2860">
        <v>2.72</v>
      </c>
      <c r="L2860">
        <v>81036</v>
      </c>
      <c r="M2860">
        <v>100.775192</v>
      </c>
      <c r="P2860">
        <v>224.47998000000001</v>
      </c>
      <c r="Q2860">
        <v>63.626658999999997</v>
      </c>
      <c r="R2860">
        <v>2.7570000000000001</v>
      </c>
      <c r="S2860">
        <v>82255.429688000004</v>
      </c>
      <c r="T2860">
        <v>-1.4529570000000001</v>
      </c>
      <c r="U2860">
        <v>10.720015999999999</v>
      </c>
    </row>
    <row r="2861" spans="1:21">
      <c r="A2861">
        <v>14295</v>
      </c>
      <c r="B2861">
        <v>9</v>
      </c>
      <c r="C2861">
        <v>22</v>
      </c>
      <c r="D2861">
        <v>15</v>
      </c>
      <c r="F2861">
        <v>0</v>
      </c>
      <c r="G2861">
        <v>0</v>
      </c>
      <c r="H2861">
        <v>0</v>
      </c>
      <c r="I2861">
        <v>271.20001200000002</v>
      </c>
      <c r="J2861">
        <v>64.5</v>
      </c>
      <c r="K2861">
        <v>3.32</v>
      </c>
      <c r="L2861">
        <v>81307.203125</v>
      </c>
      <c r="M2861">
        <v>100.775192</v>
      </c>
      <c r="P2861">
        <v>219.04002399999999</v>
      </c>
      <c r="Q2861">
        <v>63.606662999999998</v>
      </c>
      <c r="R2861">
        <v>2.6520000000000001</v>
      </c>
      <c r="S2861">
        <v>82474.484375</v>
      </c>
      <c r="T2861">
        <v>-1.4900439999999999</v>
      </c>
      <c r="U2861">
        <v>52.159987999999998</v>
      </c>
    </row>
    <row r="2862" spans="1:21">
      <c r="A2862">
        <v>14300</v>
      </c>
      <c r="B2862">
        <v>9</v>
      </c>
      <c r="C2862">
        <v>22</v>
      </c>
      <c r="D2862">
        <v>20</v>
      </c>
      <c r="F2862">
        <v>0</v>
      </c>
      <c r="G2862">
        <v>0</v>
      </c>
      <c r="H2862">
        <v>0</v>
      </c>
      <c r="I2862">
        <v>237.60000600000001</v>
      </c>
      <c r="J2862">
        <v>64.699996999999996</v>
      </c>
      <c r="K2862">
        <v>2.79</v>
      </c>
      <c r="L2862">
        <v>81544.804688000004</v>
      </c>
      <c r="M2862">
        <v>100.463684</v>
      </c>
      <c r="P2862">
        <v>200.08000200000001</v>
      </c>
      <c r="Q2862">
        <v>63.590004</v>
      </c>
      <c r="R2862">
        <v>2.4086660000000002</v>
      </c>
      <c r="S2862">
        <v>82674.554688000004</v>
      </c>
      <c r="T2862">
        <v>-1.8270420000000001</v>
      </c>
      <c r="U2862">
        <v>37.520004</v>
      </c>
    </row>
    <row r="2863" spans="1:21">
      <c r="A2863">
        <v>14305</v>
      </c>
      <c r="B2863">
        <v>9</v>
      </c>
      <c r="C2863">
        <v>22</v>
      </c>
      <c r="D2863">
        <v>25</v>
      </c>
      <c r="F2863">
        <v>0</v>
      </c>
      <c r="G2863">
        <v>0</v>
      </c>
      <c r="H2863">
        <v>0</v>
      </c>
      <c r="I2863">
        <v>223.199997</v>
      </c>
      <c r="J2863">
        <v>64.099997999999999</v>
      </c>
      <c r="K2863">
        <v>2.67</v>
      </c>
      <c r="L2863">
        <v>81768.007813000004</v>
      </c>
      <c r="M2863">
        <v>101.40406</v>
      </c>
      <c r="P2863">
        <v>210.96000699999999</v>
      </c>
      <c r="Q2863">
        <v>63.816668999999997</v>
      </c>
      <c r="R2863">
        <v>2.515666</v>
      </c>
      <c r="S2863">
        <v>82885.523438000004</v>
      </c>
      <c r="T2863">
        <v>-0.526756</v>
      </c>
      <c r="U2863">
        <v>12.239990000000001</v>
      </c>
    </row>
    <row r="2864" spans="1:21">
      <c r="A2864">
        <v>14310</v>
      </c>
      <c r="B2864">
        <v>9</v>
      </c>
      <c r="C2864">
        <v>22</v>
      </c>
      <c r="D2864">
        <v>30</v>
      </c>
      <c r="F2864">
        <v>0</v>
      </c>
      <c r="G2864">
        <v>0</v>
      </c>
      <c r="H2864">
        <v>0</v>
      </c>
      <c r="I2864">
        <v>232.800003</v>
      </c>
      <c r="J2864">
        <v>65.099997999999999</v>
      </c>
      <c r="K2864">
        <v>2.63</v>
      </c>
      <c r="L2864">
        <v>82000.804688000004</v>
      </c>
      <c r="M2864">
        <v>99.84639</v>
      </c>
      <c r="P2864">
        <v>198.31999200000001</v>
      </c>
      <c r="Q2864">
        <v>63.876671000000002</v>
      </c>
      <c r="R2864">
        <v>2.38</v>
      </c>
      <c r="S2864">
        <v>83083.835938000004</v>
      </c>
      <c r="T2864">
        <v>-2.0074619999999999</v>
      </c>
      <c r="U2864">
        <v>34.480010999999998</v>
      </c>
    </row>
    <row r="2865" spans="1:21">
      <c r="A2865">
        <v>14315</v>
      </c>
      <c r="B2865">
        <v>9</v>
      </c>
      <c r="C2865">
        <v>22</v>
      </c>
      <c r="D2865">
        <v>35</v>
      </c>
      <c r="F2865">
        <v>0</v>
      </c>
      <c r="G2865">
        <v>0</v>
      </c>
      <c r="H2865">
        <v>0</v>
      </c>
      <c r="I2865">
        <v>216</v>
      </c>
      <c r="J2865">
        <v>64.5</v>
      </c>
      <c r="K2865">
        <v>2.64</v>
      </c>
      <c r="L2865">
        <v>82216.804688000004</v>
      </c>
      <c r="M2865">
        <v>100.775192</v>
      </c>
      <c r="P2865">
        <v>192.47996499999999</v>
      </c>
      <c r="Q2865">
        <v>64.096664000000004</v>
      </c>
      <c r="R2865">
        <v>2.2883330000000002</v>
      </c>
      <c r="S2865">
        <v>83276.328125</v>
      </c>
      <c r="T2865">
        <v>-0.72743999999999998</v>
      </c>
      <c r="U2865">
        <v>23.520035</v>
      </c>
    </row>
    <row r="2866" spans="1:21">
      <c r="A2866">
        <v>14320</v>
      </c>
      <c r="B2866">
        <v>9</v>
      </c>
      <c r="C2866">
        <v>22</v>
      </c>
      <c r="D2866">
        <v>40</v>
      </c>
      <c r="F2866">
        <v>0</v>
      </c>
      <c r="G2866">
        <v>0</v>
      </c>
      <c r="H2866">
        <v>0</v>
      </c>
      <c r="I2866">
        <v>276</v>
      </c>
      <c r="J2866">
        <v>63.900002000000001</v>
      </c>
      <c r="K2866">
        <v>3.37</v>
      </c>
      <c r="L2866">
        <v>82492.804688000004</v>
      </c>
      <c r="M2866">
        <v>101.721436</v>
      </c>
      <c r="P2866">
        <v>198.79997299999999</v>
      </c>
      <c r="Q2866">
        <v>64.120002999999997</v>
      </c>
      <c r="R2866">
        <v>2.3679999999999999</v>
      </c>
      <c r="S2866">
        <v>83475.132813000004</v>
      </c>
      <c r="T2866">
        <v>0.245285</v>
      </c>
      <c r="U2866">
        <v>77.200027000000006</v>
      </c>
    </row>
    <row r="2867" spans="1:21">
      <c r="A2867">
        <v>14325</v>
      </c>
      <c r="B2867">
        <v>9</v>
      </c>
      <c r="C2867">
        <v>22</v>
      </c>
      <c r="D2867">
        <v>45</v>
      </c>
      <c r="F2867">
        <v>0</v>
      </c>
      <c r="G2867">
        <v>0</v>
      </c>
      <c r="H2867">
        <v>0</v>
      </c>
      <c r="I2867">
        <v>208.800003</v>
      </c>
      <c r="J2867">
        <v>64.699996999999996</v>
      </c>
      <c r="K2867">
        <v>2.29</v>
      </c>
      <c r="L2867">
        <v>82701.601563000004</v>
      </c>
      <c r="M2867">
        <v>100.463684</v>
      </c>
      <c r="P2867">
        <v>184.00001499999999</v>
      </c>
      <c r="Q2867">
        <v>64.236664000000005</v>
      </c>
      <c r="R2867">
        <v>2.1533329999999999</v>
      </c>
      <c r="S2867">
        <v>83659.109375</v>
      </c>
      <c r="T2867">
        <v>-0.82208999999999999</v>
      </c>
      <c r="U2867">
        <v>24.799987999999999</v>
      </c>
    </row>
    <row r="2868" spans="1:21">
      <c r="A2868">
        <v>14330</v>
      </c>
      <c r="B2868">
        <v>9</v>
      </c>
      <c r="C2868">
        <v>22</v>
      </c>
      <c r="D2868">
        <v>50</v>
      </c>
      <c r="F2868">
        <v>0</v>
      </c>
      <c r="G2868">
        <v>0</v>
      </c>
      <c r="H2868">
        <v>0</v>
      </c>
      <c r="I2868">
        <v>208.800003</v>
      </c>
      <c r="J2868">
        <v>65.099997999999999</v>
      </c>
      <c r="K2868">
        <v>2.48</v>
      </c>
      <c r="L2868">
        <v>82910.398438000004</v>
      </c>
      <c r="M2868">
        <v>99.84639</v>
      </c>
      <c r="P2868">
        <v>167.36000100000001</v>
      </c>
      <c r="Q2868">
        <v>64.330001999999993</v>
      </c>
      <c r="R2868">
        <v>2.007666</v>
      </c>
      <c r="S2868">
        <v>83826.476563000004</v>
      </c>
      <c r="T2868">
        <v>-1.2554700000000001</v>
      </c>
      <c r="U2868">
        <v>41.440002</v>
      </c>
    </row>
    <row r="2869" spans="1:21">
      <c r="A2869">
        <v>14335</v>
      </c>
      <c r="B2869">
        <v>9</v>
      </c>
      <c r="C2869">
        <v>22</v>
      </c>
      <c r="D2869">
        <v>55</v>
      </c>
      <c r="F2869">
        <v>0</v>
      </c>
      <c r="G2869">
        <v>0</v>
      </c>
      <c r="H2869">
        <v>0</v>
      </c>
      <c r="I2869">
        <v>230.39999399999999</v>
      </c>
      <c r="J2869">
        <v>65</v>
      </c>
      <c r="K2869">
        <v>2.73</v>
      </c>
      <c r="L2869">
        <v>83140.796875</v>
      </c>
      <c r="M2869">
        <v>100</v>
      </c>
      <c r="P2869">
        <v>152.72001599999999</v>
      </c>
      <c r="Q2869">
        <v>64.276672000000005</v>
      </c>
      <c r="R2869">
        <v>1.8156669999999999</v>
      </c>
      <c r="S2869">
        <v>83979.195313000004</v>
      </c>
      <c r="T2869">
        <v>-1.196083</v>
      </c>
      <c r="U2869">
        <v>77.679976999999994</v>
      </c>
    </row>
    <row r="2870" spans="1:21">
      <c r="A2870">
        <v>14340</v>
      </c>
      <c r="B2870">
        <v>9</v>
      </c>
      <c r="C2870">
        <v>23</v>
      </c>
      <c r="D2870">
        <v>0</v>
      </c>
      <c r="F2870">
        <v>0</v>
      </c>
      <c r="G2870">
        <v>0</v>
      </c>
      <c r="H2870">
        <v>0</v>
      </c>
      <c r="I2870">
        <v>220.800003</v>
      </c>
      <c r="J2870">
        <v>65.099997999999999</v>
      </c>
      <c r="K2870">
        <v>2.61</v>
      </c>
      <c r="L2870">
        <v>83361.59375</v>
      </c>
      <c r="M2870">
        <v>99.84639</v>
      </c>
      <c r="P2870">
        <v>148.159988</v>
      </c>
      <c r="Q2870">
        <v>64.246673999999999</v>
      </c>
      <c r="R2870">
        <v>1.732</v>
      </c>
      <c r="S2870">
        <v>84127.351563000004</v>
      </c>
      <c r="T2870">
        <v>-1.3985669999999999</v>
      </c>
      <c r="U2870">
        <v>72.640015000000005</v>
      </c>
    </row>
    <row r="2871" spans="1:21">
      <c r="A2871">
        <v>14345</v>
      </c>
      <c r="B2871">
        <v>9</v>
      </c>
      <c r="C2871">
        <v>23</v>
      </c>
      <c r="D2871">
        <v>5</v>
      </c>
      <c r="F2871">
        <v>0</v>
      </c>
      <c r="G2871">
        <v>0</v>
      </c>
      <c r="H2871">
        <v>0</v>
      </c>
      <c r="I2871">
        <v>180</v>
      </c>
      <c r="J2871">
        <v>64.199996999999996</v>
      </c>
      <c r="K2871">
        <v>2.13</v>
      </c>
      <c r="L2871">
        <v>83541.59375</v>
      </c>
      <c r="M2871">
        <v>101.246109</v>
      </c>
      <c r="P2871">
        <v>138.71998600000001</v>
      </c>
      <c r="Q2871">
        <v>64.370009999999994</v>
      </c>
      <c r="R2871">
        <v>1.6566669999999999</v>
      </c>
      <c r="S2871">
        <v>84266.085938000004</v>
      </c>
      <c r="T2871">
        <v>0.21756</v>
      </c>
      <c r="U2871">
        <v>41.280014000000001</v>
      </c>
    </row>
    <row r="2872" spans="1:21">
      <c r="A2872">
        <v>14350</v>
      </c>
      <c r="B2872">
        <v>9</v>
      </c>
      <c r="C2872">
        <v>23</v>
      </c>
      <c r="D2872">
        <v>10</v>
      </c>
      <c r="F2872">
        <v>0</v>
      </c>
      <c r="G2872">
        <v>0</v>
      </c>
      <c r="H2872">
        <v>0</v>
      </c>
      <c r="I2872">
        <v>201.60000600000001</v>
      </c>
      <c r="J2872">
        <v>65.199996999999996</v>
      </c>
      <c r="K2872">
        <v>2.2200000000000002</v>
      </c>
      <c r="L2872">
        <v>83743.195313000004</v>
      </c>
      <c r="M2872">
        <v>99.693252999999999</v>
      </c>
      <c r="P2872">
        <v>139.44000199999999</v>
      </c>
      <c r="Q2872">
        <v>64.280006</v>
      </c>
      <c r="R2872">
        <v>1.647</v>
      </c>
      <c r="S2872">
        <v>84405.523438000004</v>
      </c>
      <c r="T2872">
        <v>-1.4969330000000001</v>
      </c>
      <c r="U2872">
        <v>62.160004000000001</v>
      </c>
    </row>
    <row r="2873" spans="1:21">
      <c r="A2873">
        <v>14355</v>
      </c>
      <c r="B2873">
        <v>9</v>
      </c>
      <c r="C2873">
        <v>23</v>
      </c>
      <c r="D2873">
        <v>15</v>
      </c>
      <c r="F2873">
        <v>0</v>
      </c>
      <c r="G2873">
        <v>0</v>
      </c>
      <c r="H2873">
        <v>0</v>
      </c>
      <c r="I2873">
        <v>144</v>
      </c>
      <c r="J2873">
        <v>65.599997999999999</v>
      </c>
      <c r="K2873">
        <v>1.67</v>
      </c>
      <c r="L2873">
        <v>83887.195313000004</v>
      </c>
      <c r="M2873">
        <v>99.085364999999996</v>
      </c>
      <c r="P2873">
        <v>123.039993</v>
      </c>
      <c r="Q2873">
        <v>64.293334999999999</v>
      </c>
      <c r="R2873">
        <v>1.473333</v>
      </c>
      <c r="S2873">
        <v>84528.554688000004</v>
      </c>
      <c r="T2873">
        <v>-2.0731890000000002</v>
      </c>
      <c r="U2873">
        <v>20.960007000000001</v>
      </c>
    </row>
    <row r="2874" spans="1:21">
      <c r="A2874">
        <v>14360</v>
      </c>
      <c r="B2874">
        <v>9</v>
      </c>
      <c r="C2874">
        <v>23</v>
      </c>
      <c r="D2874">
        <v>20</v>
      </c>
      <c r="F2874">
        <v>0</v>
      </c>
      <c r="G2874">
        <v>0</v>
      </c>
      <c r="H2874">
        <v>0</v>
      </c>
      <c r="I2874">
        <v>158.39999399999999</v>
      </c>
      <c r="J2874">
        <v>65.699996999999996</v>
      </c>
      <c r="K2874">
        <v>1.77</v>
      </c>
      <c r="L2874">
        <v>84045.59375</v>
      </c>
      <c r="M2874">
        <v>98.934555000000003</v>
      </c>
      <c r="P2874">
        <v>119.920006</v>
      </c>
      <c r="Q2874">
        <v>64.283325000000005</v>
      </c>
      <c r="R2874">
        <v>1.421333</v>
      </c>
      <c r="S2874">
        <v>84648.46875</v>
      </c>
      <c r="T2874">
        <v>-2.2544400000000002</v>
      </c>
      <c r="U2874">
        <v>38.479987999999999</v>
      </c>
    </row>
    <row r="2875" spans="1:21">
      <c r="A2875">
        <v>14365</v>
      </c>
      <c r="B2875">
        <v>9</v>
      </c>
      <c r="C2875">
        <v>23</v>
      </c>
      <c r="D2875">
        <v>25</v>
      </c>
      <c r="F2875">
        <v>0</v>
      </c>
      <c r="G2875">
        <v>0</v>
      </c>
      <c r="H2875">
        <v>0</v>
      </c>
      <c r="I2875">
        <v>148.800003</v>
      </c>
      <c r="J2875">
        <v>65.599997999999999</v>
      </c>
      <c r="K2875">
        <v>1.71</v>
      </c>
      <c r="L2875">
        <v>84194.390625</v>
      </c>
      <c r="M2875">
        <v>99.085364999999996</v>
      </c>
      <c r="P2875">
        <v>110.399986</v>
      </c>
      <c r="Q2875">
        <v>64.329993999999999</v>
      </c>
      <c r="R2875">
        <v>1.3109999999999999</v>
      </c>
      <c r="S2875">
        <v>84758.867188000004</v>
      </c>
      <c r="T2875">
        <v>-2.0336069999999999</v>
      </c>
      <c r="U2875">
        <v>38.400016999999998</v>
      </c>
    </row>
    <row r="2876" spans="1:21">
      <c r="A2876">
        <v>14370</v>
      </c>
      <c r="B2876">
        <v>9</v>
      </c>
      <c r="C2876">
        <v>23</v>
      </c>
      <c r="D2876">
        <v>30</v>
      </c>
      <c r="F2876">
        <v>0</v>
      </c>
      <c r="G2876">
        <v>0</v>
      </c>
      <c r="H2876">
        <v>0</v>
      </c>
      <c r="I2876">
        <v>160.800003</v>
      </c>
      <c r="J2876">
        <v>65</v>
      </c>
      <c r="K2876">
        <v>2.04</v>
      </c>
      <c r="L2876">
        <v>84355.1875</v>
      </c>
      <c r="M2876">
        <v>100</v>
      </c>
      <c r="P2876">
        <v>105.199997</v>
      </c>
      <c r="Q2876">
        <v>64.193336000000002</v>
      </c>
      <c r="R2876">
        <v>1.264</v>
      </c>
      <c r="S2876">
        <v>84864.078125</v>
      </c>
      <c r="T2876">
        <v>-1.338028</v>
      </c>
      <c r="U2876">
        <v>55.600006</v>
      </c>
    </row>
    <row r="2877" spans="1:21">
      <c r="A2877">
        <v>14375</v>
      </c>
      <c r="B2877">
        <v>9</v>
      </c>
      <c r="C2877">
        <v>23</v>
      </c>
      <c r="D2877">
        <v>35</v>
      </c>
      <c r="F2877">
        <v>0</v>
      </c>
      <c r="G2877">
        <v>0</v>
      </c>
      <c r="H2877">
        <v>0</v>
      </c>
      <c r="I2877">
        <v>136.800003</v>
      </c>
      <c r="J2877">
        <v>64.699996999999996</v>
      </c>
      <c r="K2877">
        <v>1.51</v>
      </c>
      <c r="L2877">
        <v>84491.984375</v>
      </c>
      <c r="M2877">
        <v>100.463684</v>
      </c>
      <c r="P2877">
        <v>99.680015999999995</v>
      </c>
      <c r="Q2877">
        <v>64.253342000000004</v>
      </c>
      <c r="R2877">
        <v>1.1819999999999999</v>
      </c>
      <c r="S2877">
        <v>84963.765625</v>
      </c>
      <c r="T2877">
        <v>-0.80301699999999998</v>
      </c>
      <c r="U2877">
        <v>37.119987000000002</v>
      </c>
    </row>
    <row r="2878" spans="1:21">
      <c r="A2878">
        <v>14380</v>
      </c>
      <c r="B2878">
        <v>9</v>
      </c>
      <c r="C2878">
        <v>23</v>
      </c>
      <c r="D2878">
        <v>40</v>
      </c>
      <c r="F2878">
        <v>0</v>
      </c>
      <c r="G2878">
        <v>0</v>
      </c>
      <c r="H2878">
        <v>0</v>
      </c>
      <c r="I2878">
        <v>129.60000600000001</v>
      </c>
      <c r="J2878">
        <v>65</v>
      </c>
      <c r="K2878">
        <v>1.57</v>
      </c>
      <c r="L2878">
        <v>84621.585938000004</v>
      </c>
      <c r="M2878">
        <v>100</v>
      </c>
      <c r="P2878">
        <v>100.08002500000001</v>
      </c>
      <c r="Q2878">
        <v>63.746670000000002</v>
      </c>
      <c r="R2878">
        <v>1.19</v>
      </c>
      <c r="S2878">
        <v>85063.828125</v>
      </c>
      <c r="T2878">
        <v>-2.0817950000000001</v>
      </c>
      <c r="U2878">
        <v>29.519981000000001</v>
      </c>
    </row>
    <row r="2879" spans="1:21">
      <c r="A2879">
        <v>14385</v>
      </c>
      <c r="B2879">
        <v>9</v>
      </c>
      <c r="C2879">
        <v>23</v>
      </c>
      <c r="D2879">
        <v>45</v>
      </c>
      <c r="F2879">
        <v>0</v>
      </c>
      <c r="G2879">
        <v>0</v>
      </c>
      <c r="H2879">
        <v>0</v>
      </c>
      <c r="I2879">
        <v>115.199997</v>
      </c>
      <c r="J2879">
        <v>64.099997999999999</v>
      </c>
      <c r="K2879">
        <v>1.29</v>
      </c>
      <c r="L2879">
        <v>84736.789063000004</v>
      </c>
      <c r="M2879">
        <v>101.40406</v>
      </c>
      <c r="P2879">
        <v>90.640006999999997</v>
      </c>
      <c r="Q2879">
        <v>63.936667999999997</v>
      </c>
      <c r="R2879">
        <v>1.072667</v>
      </c>
      <c r="S2879">
        <v>85154.484375</v>
      </c>
      <c r="T2879">
        <v>-0.35756700000000002</v>
      </c>
      <c r="U2879">
        <v>24.559989999999999</v>
      </c>
    </row>
    <row r="2880" spans="1:21">
      <c r="A2880">
        <v>14390</v>
      </c>
      <c r="B2880">
        <v>9</v>
      </c>
      <c r="C2880">
        <v>23</v>
      </c>
      <c r="D2880">
        <v>50</v>
      </c>
      <c r="F2880">
        <v>0</v>
      </c>
      <c r="G2880">
        <v>0</v>
      </c>
      <c r="H2880">
        <v>0</v>
      </c>
      <c r="I2880">
        <v>108</v>
      </c>
      <c r="J2880">
        <v>65.300003000000004</v>
      </c>
      <c r="K2880">
        <v>1.1599999999999999</v>
      </c>
      <c r="L2880">
        <v>84844.789063000004</v>
      </c>
      <c r="M2880">
        <v>99.540581000000003</v>
      </c>
      <c r="P2880">
        <v>81.599997999999999</v>
      </c>
      <c r="Q2880">
        <v>64.100005999999993</v>
      </c>
      <c r="R2880">
        <v>0.97699999999999998</v>
      </c>
      <c r="S2880">
        <v>85236.070313000004</v>
      </c>
      <c r="T2880">
        <v>-1.97271</v>
      </c>
      <c r="U2880">
        <v>26.400002000000001</v>
      </c>
    </row>
    <row r="2881" spans="1:21">
      <c r="A2881">
        <v>14395</v>
      </c>
      <c r="B2881">
        <v>9</v>
      </c>
      <c r="C2881">
        <v>23</v>
      </c>
      <c r="D2881">
        <v>55</v>
      </c>
      <c r="F2881">
        <v>0</v>
      </c>
      <c r="G2881">
        <v>0</v>
      </c>
      <c r="H2881">
        <v>0</v>
      </c>
      <c r="I2881">
        <v>120</v>
      </c>
      <c r="J2881">
        <v>65.400002000000001</v>
      </c>
      <c r="K2881">
        <v>1.38</v>
      </c>
      <c r="L2881">
        <v>84964.789063000004</v>
      </c>
      <c r="M2881">
        <v>99.388373999999999</v>
      </c>
      <c r="P2881">
        <v>83.359993000000003</v>
      </c>
      <c r="Q2881">
        <v>64.180008000000001</v>
      </c>
      <c r="R2881">
        <v>1.003333</v>
      </c>
      <c r="S2881">
        <v>85319.453125</v>
      </c>
      <c r="T2881">
        <v>-1.9847870000000001</v>
      </c>
      <c r="U2881">
        <v>36.640006999999997</v>
      </c>
    </row>
    <row r="2882" spans="1:21">
      <c r="A2882">
        <v>14400</v>
      </c>
      <c r="B2882">
        <v>10</v>
      </c>
      <c r="C2882">
        <v>0</v>
      </c>
      <c r="D2882">
        <v>0</v>
      </c>
      <c r="F2882">
        <v>0</v>
      </c>
      <c r="G2882">
        <v>0</v>
      </c>
      <c r="H2882">
        <v>0</v>
      </c>
      <c r="I2882">
        <v>64.800003000000004</v>
      </c>
      <c r="J2882">
        <v>71.300003000000004</v>
      </c>
      <c r="K2882">
        <v>0.83</v>
      </c>
      <c r="L2882">
        <v>64.800003000000004</v>
      </c>
      <c r="M2882">
        <v>91.164092999999994</v>
      </c>
      <c r="P2882">
        <v>61.279995</v>
      </c>
      <c r="Q2882">
        <v>71.569999999999993</v>
      </c>
      <c r="R2882">
        <v>0.78700000000000003</v>
      </c>
      <c r="S2882">
        <v>61.279995</v>
      </c>
      <c r="T2882">
        <v>0.33962999999999999</v>
      </c>
      <c r="U2882">
        <v>3.5200079999999998</v>
      </c>
    </row>
    <row r="2883" spans="1:21">
      <c r="A2883">
        <v>14405</v>
      </c>
      <c r="B2883">
        <v>10</v>
      </c>
      <c r="C2883">
        <v>0</v>
      </c>
      <c r="D2883">
        <v>5</v>
      </c>
      <c r="F2883">
        <v>0</v>
      </c>
      <c r="G2883">
        <v>0</v>
      </c>
      <c r="H2883">
        <v>0</v>
      </c>
      <c r="I2883">
        <v>52.799999</v>
      </c>
      <c r="J2883">
        <v>71.5</v>
      </c>
      <c r="K2883">
        <v>0.52</v>
      </c>
      <c r="L2883">
        <v>117.60000599999999</v>
      </c>
      <c r="M2883">
        <v>90.909087999999997</v>
      </c>
      <c r="P2883">
        <v>70.240013000000005</v>
      </c>
      <c r="Q2883">
        <v>71.036666999999994</v>
      </c>
      <c r="R2883">
        <v>0.86</v>
      </c>
      <c r="S2883">
        <v>131.51998900000001</v>
      </c>
      <c r="T2883">
        <v>-0.59972400000000003</v>
      </c>
      <c r="U2883">
        <v>-17.440014000000001</v>
      </c>
    </row>
    <row r="2884" spans="1:21">
      <c r="A2884">
        <v>14410</v>
      </c>
      <c r="B2884">
        <v>10</v>
      </c>
      <c r="C2884">
        <v>0</v>
      </c>
      <c r="D2884">
        <v>10</v>
      </c>
      <c r="F2884">
        <v>0</v>
      </c>
      <c r="G2884">
        <v>0</v>
      </c>
      <c r="H2884">
        <v>0</v>
      </c>
      <c r="I2884">
        <v>69.599997999999999</v>
      </c>
      <c r="J2884">
        <v>71.5</v>
      </c>
      <c r="K2884">
        <v>0.89</v>
      </c>
      <c r="L2884">
        <v>187.20001199999999</v>
      </c>
      <c r="M2884">
        <v>90.909087999999997</v>
      </c>
      <c r="P2884">
        <v>65.199996999999996</v>
      </c>
      <c r="Q2884">
        <v>70.466651999999996</v>
      </c>
      <c r="R2884">
        <v>0.79666700000000001</v>
      </c>
      <c r="S2884">
        <v>196.72001599999999</v>
      </c>
      <c r="T2884">
        <v>-1.347763</v>
      </c>
      <c r="U2884">
        <v>4.4000019999999997</v>
      </c>
    </row>
    <row r="2885" spans="1:21">
      <c r="A2885">
        <v>14415</v>
      </c>
      <c r="B2885">
        <v>10</v>
      </c>
      <c r="C2885">
        <v>0</v>
      </c>
      <c r="D2885">
        <v>15</v>
      </c>
      <c r="F2885">
        <v>0</v>
      </c>
      <c r="G2885">
        <v>0</v>
      </c>
      <c r="H2885">
        <v>0</v>
      </c>
      <c r="I2885">
        <v>31.200001</v>
      </c>
      <c r="J2885">
        <v>70.400002000000001</v>
      </c>
      <c r="K2885">
        <v>0.34</v>
      </c>
      <c r="L2885">
        <v>218.40000900000001</v>
      </c>
      <c r="M2885">
        <v>92.329543999999999</v>
      </c>
      <c r="P2885">
        <v>52.799999</v>
      </c>
      <c r="Q2885">
        <v>69.790001000000004</v>
      </c>
      <c r="R2885">
        <v>0.64333300000000004</v>
      </c>
      <c r="S2885">
        <v>249.51998900000001</v>
      </c>
      <c r="T2885">
        <v>-0.82741500000000001</v>
      </c>
      <c r="U2885">
        <v>-21.599997999999999</v>
      </c>
    </row>
    <row r="2886" spans="1:21">
      <c r="A2886">
        <v>14420</v>
      </c>
      <c r="B2886">
        <v>10</v>
      </c>
      <c r="C2886">
        <v>0</v>
      </c>
      <c r="D2886">
        <v>20</v>
      </c>
      <c r="F2886">
        <v>0</v>
      </c>
      <c r="G2886">
        <v>0</v>
      </c>
      <c r="H2886">
        <v>0</v>
      </c>
      <c r="I2886">
        <v>55.200001</v>
      </c>
      <c r="J2886">
        <v>70.5</v>
      </c>
      <c r="K2886">
        <v>0.67</v>
      </c>
      <c r="L2886">
        <v>273.60000600000001</v>
      </c>
      <c r="M2886">
        <v>92.198577999999998</v>
      </c>
      <c r="P2886">
        <v>54.160010999999997</v>
      </c>
      <c r="Q2886">
        <v>69.476669000000001</v>
      </c>
      <c r="R2886">
        <v>0.65133300000000005</v>
      </c>
      <c r="S2886">
        <v>303.68002300000001</v>
      </c>
      <c r="T2886">
        <v>-1.3957599999999999</v>
      </c>
      <c r="U2886">
        <v>1.0399890000000001</v>
      </c>
    </row>
    <row r="2887" spans="1:21">
      <c r="A2887">
        <v>14425</v>
      </c>
      <c r="B2887">
        <v>10</v>
      </c>
      <c r="C2887">
        <v>0</v>
      </c>
      <c r="D2887">
        <v>25</v>
      </c>
      <c r="F2887">
        <v>0</v>
      </c>
      <c r="G2887">
        <v>0</v>
      </c>
      <c r="H2887">
        <v>0</v>
      </c>
      <c r="I2887">
        <v>62.400002000000001</v>
      </c>
      <c r="J2887">
        <v>72</v>
      </c>
      <c r="K2887">
        <v>0.72</v>
      </c>
      <c r="L2887">
        <v>336</v>
      </c>
      <c r="M2887">
        <v>90.277778999999995</v>
      </c>
      <c r="P2887">
        <v>56.079998000000003</v>
      </c>
      <c r="Q2887">
        <v>69.103340000000003</v>
      </c>
      <c r="R2887">
        <v>0.724333</v>
      </c>
      <c r="S2887">
        <v>359.75994900000001</v>
      </c>
      <c r="T2887">
        <v>-3.8200069999999999</v>
      </c>
      <c r="U2887">
        <v>6.320004</v>
      </c>
    </row>
    <row r="2888" spans="1:21">
      <c r="A2888">
        <v>14430</v>
      </c>
      <c r="B2888">
        <v>10</v>
      </c>
      <c r="C2888">
        <v>0</v>
      </c>
      <c r="D2888">
        <v>30</v>
      </c>
      <c r="F2888">
        <v>0</v>
      </c>
      <c r="G2888">
        <v>0</v>
      </c>
      <c r="H2888">
        <v>0</v>
      </c>
      <c r="I2888">
        <v>48</v>
      </c>
      <c r="J2888">
        <v>70.5</v>
      </c>
      <c r="K2888">
        <v>0.6</v>
      </c>
      <c r="L2888">
        <v>384</v>
      </c>
      <c r="M2888">
        <v>92.198577999999998</v>
      </c>
      <c r="P2888">
        <v>50.000003999999997</v>
      </c>
      <c r="Q2888">
        <v>68.386664999999994</v>
      </c>
      <c r="R2888">
        <v>0.63900000000000001</v>
      </c>
      <c r="S2888">
        <v>409.75997899999999</v>
      </c>
      <c r="T2888">
        <v>-2.898911</v>
      </c>
      <c r="U2888">
        <v>-2.0000040000000001</v>
      </c>
    </row>
    <row r="2889" spans="1:21">
      <c r="A2889">
        <v>14435</v>
      </c>
      <c r="B2889">
        <v>10</v>
      </c>
      <c r="C2889">
        <v>0</v>
      </c>
      <c r="D2889">
        <v>35</v>
      </c>
      <c r="F2889">
        <v>0</v>
      </c>
      <c r="G2889">
        <v>0</v>
      </c>
      <c r="H2889">
        <v>0</v>
      </c>
      <c r="I2889">
        <v>48</v>
      </c>
      <c r="J2889">
        <v>69.699996999999996</v>
      </c>
      <c r="K2889">
        <v>0.53</v>
      </c>
      <c r="L2889">
        <v>432</v>
      </c>
      <c r="M2889">
        <v>93.256821000000002</v>
      </c>
      <c r="P2889">
        <v>46.239998</v>
      </c>
      <c r="Q2889">
        <v>68.083336000000003</v>
      </c>
      <c r="R2889">
        <v>0.60099999999999998</v>
      </c>
      <c r="S2889">
        <v>455.99996900000002</v>
      </c>
      <c r="T2889">
        <v>-2.2803800000000001</v>
      </c>
      <c r="U2889">
        <v>1.7600020000000001</v>
      </c>
    </row>
    <row r="2890" spans="1:21">
      <c r="A2890">
        <v>14440</v>
      </c>
      <c r="B2890">
        <v>10</v>
      </c>
      <c r="C2890">
        <v>0</v>
      </c>
      <c r="D2890">
        <v>40</v>
      </c>
      <c r="F2890">
        <v>0</v>
      </c>
      <c r="G2890">
        <v>0</v>
      </c>
      <c r="H2890">
        <v>0</v>
      </c>
      <c r="I2890">
        <v>55.200001</v>
      </c>
      <c r="J2890">
        <v>70.199996999999996</v>
      </c>
      <c r="K2890">
        <v>0.66</v>
      </c>
      <c r="L2890">
        <v>487.20001200000002</v>
      </c>
      <c r="M2890">
        <v>92.592597999999995</v>
      </c>
      <c r="P2890">
        <v>47.919991000000003</v>
      </c>
      <c r="Q2890">
        <v>67.763328999999999</v>
      </c>
      <c r="R2890">
        <v>0.599333</v>
      </c>
      <c r="S2890">
        <v>503.92004400000002</v>
      </c>
      <c r="T2890">
        <v>-3.4060440000000001</v>
      </c>
      <c r="U2890">
        <v>7.2800099999999999</v>
      </c>
    </row>
    <row r="2891" spans="1:21">
      <c r="A2891">
        <v>14445</v>
      </c>
      <c r="B2891">
        <v>10</v>
      </c>
      <c r="C2891">
        <v>0</v>
      </c>
      <c r="D2891">
        <v>45</v>
      </c>
      <c r="F2891">
        <v>0</v>
      </c>
      <c r="G2891">
        <v>0</v>
      </c>
      <c r="H2891">
        <v>0</v>
      </c>
      <c r="I2891">
        <v>57.599997999999999</v>
      </c>
      <c r="J2891">
        <v>68.699996999999996</v>
      </c>
      <c r="K2891">
        <v>0.73</v>
      </c>
      <c r="L2891">
        <v>544.79998799999998</v>
      </c>
      <c r="M2891">
        <v>94.614265000000003</v>
      </c>
      <c r="P2891">
        <v>44.719996999999999</v>
      </c>
      <c r="Q2891">
        <v>67.346664000000004</v>
      </c>
      <c r="R2891">
        <v>0.57133299999999998</v>
      </c>
      <c r="S2891">
        <v>548.63995399999999</v>
      </c>
      <c r="T2891">
        <v>-1.983284</v>
      </c>
      <c r="U2891">
        <v>12.880001</v>
      </c>
    </row>
    <row r="2892" spans="1:21">
      <c r="A2892">
        <v>14450</v>
      </c>
      <c r="B2892">
        <v>10</v>
      </c>
      <c r="C2892">
        <v>0</v>
      </c>
      <c r="D2892">
        <v>50</v>
      </c>
      <c r="F2892">
        <v>0</v>
      </c>
      <c r="G2892">
        <v>0</v>
      </c>
      <c r="H2892">
        <v>0</v>
      </c>
      <c r="I2892">
        <v>43.200001</v>
      </c>
      <c r="J2892">
        <v>67.699996999999996</v>
      </c>
      <c r="K2892">
        <v>0.63</v>
      </c>
      <c r="L2892">
        <v>588</v>
      </c>
      <c r="M2892">
        <v>96.011818000000005</v>
      </c>
      <c r="P2892">
        <v>39.680003999999997</v>
      </c>
      <c r="Q2892">
        <v>67.129990000000006</v>
      </c>
      <c r="R2892">
        <v>0.50333300000000003</v>
      </c>
      <c r="S2892">
        <v>588.32006799999999</v>
      </c>
      <c r="T2892">
        <v>-0.88655099999999998</v>
      </c>
      <c r="U2892">
        <v>3.519997</v>
      </c>
    </row>
    <row r="2893" spans="1:21">
      <c r="A2893">
        <v>14455</v>
      </c>
      <c r="B2893">
        <v>10</v>
      </c>
      <c r="C2893">
        <v>0</v>
      </c>
      <c r="D2893">
        <v>55</v>
      </c>
      <c r="F2893">
        <v>0</v>
      </c>
      <c r="G2893">
        <v>0</v>
      </c>
      <c r="H2893">
        <v>0</v>
      </c>
      <c r="I2893">
        <v>40.799999</v>
      </c>
      <c r="J2893">
        <v>68.199996999999996</v>
      </c>
      <c r="K2893">
        <v>0.41</v>
      </c>
      <c r="L2893">
        <v>628.79998799999998</v>
      </c>
      <c r="M2893">
        <v>95.307922000000005</v>
      </c>
      <c r="P2893">
        <v>39.439999</v>
      </c>
      <c r="Q2893">
        <v>66.930000000000007</v>
      </c>
      <c r="R2893">
        <v>0.53033300000000005</v>
      </c>
      <c r="S2893">
        <v>627.75994900000001</v>
      </c>
      <c r="T2893">
        <v>-1.9201509999999999</v>
      </c>
      <c r="U2893">
        <v>1.360001</v>
      </c>
    </row>
    <row r="2894" spans="1:21">
      <c r="A2894">
        <v>14460</v>
      </c>
      <c r="B2894">
        <v>10</v>
      </c>
      <c r="C2894">
        <v>1</v>
      </c>
      <c r="D2894">
        <v>0</v>
      </c>
      <c r="F2894">
        <v>0</v>
      </c>
      <c r="G2894">
        <v>0</v>
      </c>
      <c r="H2894">
        <v>0</v>
      </c>
      <c r="I2894">
        <v>38.400002000000001</v>
      </c>
      <c r="J2894">
        <v>68.300003000000004</v>
      </c>
      <c r="K2894">
        <v>0.48</v>
      </c>
      <c r="L2894">
        <v>667.20001200000002</v>
      </c>
      <c r="M2894">
        <v>95.168373000000003</v>
      </c>
      <c r="P2894">
        <v>36.559998</v>
      </c>
      <c r="Q2894">
        <v>66.466660000000005</v>
      </c>
      <c r="R2894">
        <v>0.49966699999999997</v>
      </c>
      <c r="S2894">
        <v>664.32000700000003</v>
      </c>
      <c r="T2894">
        <v>-2.7264789999999999</v>
      </c>
      <c r="U2894">
        <v>1.840004</v>
      </c>
    </row>
    <row r="2895" spans="1:21">
      <c r="A2895">
        <v>14465</v>
      </c>
      <c r="B2895">
        <v>10</v>
      </c>
      <c r="C2895">
        <v>1</v>
      </c>
      <c r="D2895">
        <v>5</v>
      </c>
      <c r="F2895">
        <v>0</v>
      </c>
      <c r="G2895">
        <v>0</v>
      </c>
      <c r="H2895">
        <v>0</v>
      </c>
      <c r="I2895">
        <v>31.200001</v>
      </c>
      <c r="J2895">
        <v>69.400002000000001</v>
      </c>
      <c r="K2895">
        <v>0.27</v>
      </c>
      <c r="L2895">
        <v>698.40002400000003</v>
      </c>
      <c r="M2895">
        <v>93.659942999999998</v>
      </c>
      <c r="P2895">
        <v>33.039997</v>
      </c>
      <c r="Q2895">
        <v>66.306670999999994</v>
      </c>
      <c r="R2895">
        <v>0.43832500000000002</v>
      </c>
      <c r="S2895">
        <v>697.36004600000001</v>
      </c>
      <c r="T2895">
        <v>-4.5006560000000002</v>
      </c>
      <c r="U2895">
        <v>-1.839996</v>
      </c>
    </row>
    <row r="2896" spans="1:21">
      <c r="A2896">
        <v>14470</v>
      </c>
      <c r="B2896">
        <v>10</v>
      </c>
      <c r="C2896">
        <v>1</v>
      </c>
      <c r="D2896">
        <v>10</v>
      </c>
      <c r="F2896">
        <v>0</v>
      </c>
      <c r="G2896">
        <v>0</v>
      </c>
      <c r="H2896">
        <v>0</v>
      </c>
      <c r="I2896">
        <v>40.799999</v>
      </c>
      <c r="J2896">
        <v>67.800003000000004</v>
      </c>
      <c r="K2896">
        <v>0.55000000000000004</v>
      </c>
      <c r="L2896">
        <v>739.20001200000002</v>
      </c>
      <c r="M2896">
        <v>95.870200999999994</v>
      </c>
      <c r="P2896">
        <v>33.999996000000003</v>
      </c>
      <c r="Q2896">
        <v>65.930000000000007</v>
      </c>
      <c r="R2896">
        <v>0.48466700000000001</v>
      </c>
      <c r="S2896">
        <v>731.35998500000005</v>
      </c>
      <c r="T2896">
        <v>-2.8395609999999998</v>
      </c>
      <c r="U2896">
        <v>6.8000030000000002</v>
      </c>
    </row>
    <row r="2897" spans="1:21">
      <c r="A2897">
        <v>14475</v>
      </c>
      <c r="B2897">
        <v>10</v>
      </c>
      <c r="C2897">
        <v>1</v>
      </c>
      <c r="D2897">
        <v>15</v>
      </c>
      <c r="F2897">
        <v>0</v>
      </c>
      <c r="G2897">
        <v>0</v>
      </c>
      <c r="H2897">
        <v>0</v>
      </c>
      <c r="I2897">
        <v>45.599997999999999</v>
      </c>
      <c r="J2897">
        <v>69</v>
      </c>
      <c r="K2897">
        <v>0.52</v>
      </c>
      <c r="L2897">
        <v>784.79998799999998</v>
      </c>
      <c r="M2897">
        <v>94.202895999999996</v>
      </c>
      <c r="P2897">
        <v>33.120002999999997</v>
      </c>
      <c r="Q2897">
        <v>65.586662000000004</v>
      </c>
      <c r="R2897">
        <v>0.45866699999999999</v>
      </c>
      <c r="S2897">
        <v>764.479919</v>
      </c>
      <c r="T2897">
        <v>-5.0451199999999998</v>
      </c>
      <c r="U2897">
        <v>12.479996</v>
      </c>
    </row>
    <row r="2898" spans="1:21">
      <c r="A2898">
        <v>14480</v>
      </c>
      <c r="B2898">
        <v>10</v>
      </c>
      <c r="C2898">
        <v>1</v>
      </c>
      <c r="D2898">
        <v>20</v>
      </c>
      <c r="F2898">
        <v>0</v>
      </c>
      <c r="G2898">
        <v>0</v>
      </c>
      <c r="H2898">
        <v>0</v>
      </c>
      <c r="I2898">
        <v>40.799999</v>
      </c>
      <c r="J2898">
        <v>68.900002000000001</v>
      </c>
      <c r="K2898">
        <v>0.55000000000000004</v>
      </c>
      <c r="L2898">
        <v>825.59997599999997</v>
      </c>
      <c r="M2898">
        <v>94.339622000000006</v>
      </c>
      <c r="P2898">
        <v>30.560002999999998</v>
      </c>
      <c r="Q2898">
        <v>65.216667000000001</v>
      </c>
      <c r="R2898">
        <v>0.42399999999999999</v>
      </c>
      <c r="S2898">
        <v>795.04003899999998</v>
      </c>
      <c r="T2898">
        <v>-5.5229949999999999</v>
      </c>
      <c r="U2898">
        <v>10.239996</v>
      </c>
    </row>
    <row r="2899" spans="1:21">
      <c r="A2899">
        <v>14485</v>
      </c>
      <c r="B2899">
        <v>10</v>
      </c>
      <c r="C2899">
        <v>1</v>
      </c>
      <c r="D2899">
        <v>25</v>
      </c>
      <c r="F2899">
        <v>0</v>
      </c>
      <c r="G2899">
        <v>0</v>
      </c>
      <c r="H2899">
        <v>0</v>
      </c>
      <c r="I2899">
        <v>33.599997999999999</v>
      </c>
      <c r="J2899">
        <v>67.099997999999999</v>
      </c>
      <c r="K2899">
        <v>0.41</v>
      </c>
      <c r="L2899">
        <v>859.19995100000006</v>
      </c>
      <c r="M2899">
        <v>96.870345999999998</v>
      </c>
      <c r="P2899">
        <v>29.280003000000001</v>
      </c>
      <c r="Q2899">
        <v>65.220000999999996</v>
      </c>
      <c r="R2899">
        <v>0.41566700000000001</v>
      </c>
      <c r="S2899">
        <v>824.32000700000003</v>
      </c>
      <c r="T2899">
        <v>-2.9432830000000001</v>
      </c>
      <c r="U2899">
        <v>4.3199959999999997</v>
      </c>
    </row>
    <row r="2900" spans="1:21">
      <c r="A2900">
        <v>14490</v>
      </c>
      <c r="B2900">
        <v>10</v>
      </c>
      <c r="C2900">
        <v>1</v>
      </c>
      <c r="D2900">
        <v>30</v>
      </c>
      <c r="F2900">
        <v>0</v>
      </c>
      <c r="G2900">
        <v>0</v>
      </c>
      <c r="H2900">
        <v>0</v>
      </c>
      <c r="I2900">
        <v>21.6</v>
      </c>
      <c r="J2900">
        <v>66.800003000000004</v>
      </c>
      <c r="K2900">
        <v>0.26</v>
      </c>
      <c r="L2900">
        <v>880.79992700000003</v>
      </c>
      <c r="M2900">
        <v>97.305381999999994</v>
      </c>
      <c r="P2900">
        <v>31.920002</v>
      </c>
      <c r="Q2900">
        <v>64.523330999999999</v>
      </c>
      <c r="R2900">
        <v>0.44900000000000001</v>
      </c>
      <c r="S2900">
        <v>856.24005099999999</v>
      </c>
      <c r="T2900">
        <v>-3.6163479999999999</v>
      </c>
      <c r="U2900">
        <v>-10.320002000000001</v>
      </c>
    </row>
    <row r="2901" spans="1:21">
      <c r="A2901">
        <v>14495</v>
      </c>
      <c r="B2901">
        <v>10</v>
      </c>
      <c r="C2901">
        <v>1</v>
      </c>
      <c r="D2901">
        <v>35</v>
      </c>
      <c r="F2901">
        <v>0</v>
      </c>
      <c r="G2901">
        <v>0</v>
      </c>
      <c r="H2901">
        <v>0</v>
      </c>
      <c r="I2901">
        <v>38.400002000000001</v>
      </c>
      <c r="J2901">
        <v>67.400002000000001</v>
      </c>
      <c r="K2901">
        <v>0.55000000000000004</v>
      </c>
      <c r="L2901">
        <v>919.19995100000006</v>
      </c>
      <c r="M2901">
        <v>96.439162999999994</v>
      </c>
      <c r="P2901">
        <v>32.560001</v>
      </c>
      <c r="Q2901">
        <v>64.143326000000002</v>
      </c>
      <c r="R2901">
        <v>0.45133299999999998</v>
      </c>
      <c r="S2901">
        <v>888.79998799999998</v>
      </c>
      <c r="T2901">
        <v>-5.1167910000000001</v>
      </c>
      <c r="U2901">
        <v>5.84</v>
      </c>
    </row>
    <row r="2902" spans="1:21">
      <c r="A2902">
        <v>14500</v>
      </c>
      <c r="B2902">
        <v>10</v>
      </c>
      <c r="C2902">
        <v>1</v>
      </c>
      <c r="D2902">
        <v>40</v>
      </c>
      <c r="F2902">
        <v>0</v>
      </c>
      <c r="G2902">
        <v>0</v>
      </c>
      <c r="H2902">
        <v>0</v>
      </c>
      <c r="I2902">
        <v>9.6</v>
      </c>
      <c r="J2902">
        <v>68.099997999999999</v>
      </c>
      <c r="K2902">
        <v>0.11</v>
      </c>
      <c r="L2902">
        <v>928.79992700000003</v>
      </c>
      <c r="M2902">
        <v>95.447875999999994</v>
      </c>
      <c r="P2902">
        <v>30.559998</v>
      </c>
      <c r="Q2902">
        <v>64.836669999999998</v>
      </c>
      <c r="R2902">
        <v>0.41199999999999998</v>
      </c>
      <c r="S2902">
        <v>919.36010699999997</v>
      </c>
      <c r="T2902">
        <v>-5.0038150000000003</v>
      </c>
      <c r="U2902">
        <v>-20.959997000000001</v>
      </c>
    </row>
    <row r="2903" spans="1:21">
      <c r="A2903">
        <v>14505</v>
      </c>
      <c r="B2903">
        <v>10</v>
      </c>
      <c r="C2903">
        <v>1</v>
      </c>
      <c r="D2903">
        <v>45</v>
      </c>
      <c r="F2903">
        <v>0</v>
      </c>
      <c r="G2903">
        <v>0</v>
      </c>
      <c r="H2903">
        <v>0</v>
      </c>
      <c r="I2903">
        <v>31.200001</v>
      </c>
      <c r="J2903">
        <v>68.800003000000004</v>
      </c>
      <c r="K2903">
        <v>0.3</v>
      </c>
      <c r="L2903">
        <v>959.99993900000004</v>
      </c>
      <c r="M2903">
        <v>94.476737999999997</v>
      </c>
      <c r="P2903">
        <v>29.839998000000001</v>
      </c>
      <c r="Q2903">
        <v>64.069991999999999</v>
      </c>
      <c r="R2903">
        <v>0.394453</v>
      </c>
      <c r="S2903">
        <v>949.20001200000002</v>
      </c>
      <c r="T2903">
        <v>-7.2105560000000004</v>
      </c>
      <c r="U2903">
        <v>1.3600030000000001</v>
      </c>
    </row>
    <row r="2904" spans="1:21">
      <c r="A2904">
        <v>14510</v>
      </c>
      <c r="B2904">
        <v>10</v>
      </c>
      <c r="C2904">
        <v>1</v>
      </c>
      <c r="D2904">
        <v>50</v>
      </c>
      <c r="F2904">
        <v>0</v>
      </c>
      <c r="G2904">
        <v>0</v>
      </c>
      <c r="H2904">
        <v>0</v>
      </c>
      <c r="I2904">
        <v>33.599997999999999</v>
      </c>
      <c r="J2904">
        <v>68.400002000000001</v>
      </c>
      <c r="K2904">
        <v>0.41</v>
      </c>
      <c r="L2904">
        <v>993.59991500000001</v>
      </c>
      <c r="M2904">
        <v>95.029235999999997</v>
      </c>
      <c r="P2904">
        <v>30.4</v>
      </c>
      <c r="Q2904">
        <v>64.040001000000004</v>
      </c>
      <c r="R2904">
        <v>0.41166700000000001</v>
      </c>
      <c r="S2904">
        <v>979.59985400000005</v>
      </c>
      <c r="T2904">
        <v>-6.7050169999999998</v>
      </c>
      <c r="U2904">
        <v>3.199999</v>
      </c>
    </row>
    <row r="2905" spans="1:21">
      <c r="A2905">
        <v>14515</v>
      </c>
      <c r="B2905">
        <v>10</v>
      </c>
      <c r="C2905">
        <v>1</v>
      </c>
      <c r="D2905">
        <v>55</v>
      </c>
      <c r="F2905">
        <v>0</v>
      </c>
      <c r="G2905">
        <v>0</v>
      </c>
      <c r="H2905">
        <v>0</v>
      </c>
      <c r="I2905">
        <v>21.6</v>
      </c>
      <c r="J2905">
        <v>67</v>
      </c>
      <c r="K2905">
        <v>0.31</v>
      </c>
      <c r="L2905">
        <v>1015.19989</v>
      </c>
      <c r="M2905">
        <v>97.014922999999996</v>
      </c>
      <c r="P2905">
        <v>27.519998999999999</v>
      </c>
      <c r="Q2905">
        <v>63.496665999999998</v>
      </c>
      <c r="R2905">
        <v>0.36896699999999999</v>
      </c>
      <c r="S2905">
        <v>1007.1201170000001</v>
      </c>
      <c r="T2905">
        <v>-5.5952070000000003</v>
      </c>
      <c r="U2905">
        <v>-5.9199979999999996</v>
      </c>
    </row>
    <row r="2906" spans="1:21">
      <c r="A2906">
        <v>14520</v>
      </c>
      <c r="B2906">
        <v>10</v>
      </c>
      <c r="C2906">
        <v>2</v>
      </c>
      <c r="D2906">
        <v>0</v>
      </c>
      <c r="F2906">
        <v>0</v>
      </c>
      <c r="G2906">
        <v>0</v>
      </c>
      <c r="H2906">
        <v>0</v>
      </c>
      <c r="I2906">
        <v>26.4</v>
      </c>
      <c r="J2906">
        <v>66</v>
      </c>
      <c r="K2906">
        <v>0.31</v>
      </c>
      <c r="L2906">
        <v>1041.5998540000001</v>
      </c>
      <c r="M2906">
        <v>98.484848</v>
      </c>
      <c r="P2906">
        <v>26.400002000000001</v>
      </c>
      <c r="Q2906">
        <v>63.966659999999997</v>
      </c>
      <c r="R2906">
        <v>0.35899999999999999</v>
      </c>
      <c r="S2906">
        <v>1033.5198969999999</v>
      </c>
      <c r="T2906">
        <v>-3.3969420000000001</v>
      </c>
      <c r="U2906">
        <v>-1.9999999999999999E-6</v>
      </c>
    </row>
    <row r="2907" spans="1:21">
      <c r="A2907">
        <v>14525</v>
      </c>
      <c r="B2907">
        <v>10</v>
      </c>
      <c r="C2907">
        <v>2</v>
      </c>
      <c r="D2907">
        <v>5</v>
      </c>
      <c r="F2907">
        <v>0</v>
      </c>
      <c r="G2907">
        <v>0</v>
      </c>
      <c r="H2907">
        <v>0</v>
      </c>
      <c r="I2907">
        <v>31.200001</v>
      </c>
      <c r="J2907">
        <v>66.5</v>
      </c>
      <c r="K2907">
        <v>0.39</v>
      </c>
      <c r="L2907">
        <v>1072.7998050000001</v>
      </c>
      <c r="M2907">
        <v>97.744361999999995</v>
      </c>
      <c r="P2907">
        <v>29.599997999999999</v>
      </c>
      <c r="Q2907">
        <v>64.309989999999999</v>
      </c>
      <c r="R2907">
        <v>0.38333299999999998</v>
      </c>
      <c r="S2907">
        <v>1063.119995</v>
      </c>
      <c r="T2907">
        <v>-3.535355</v>
      </c>
      <c r="U2907">
        <v>1.6000019999999999</v>
      </c>
    </row>
    <row r="2908" spans="1:21">
      <c r="A2908">
        <v>14530</v>
      </c>
      <c r="B2908">
        <v>10</v>
      </c>
      <c r="C2908">
        <v>2</v>
      </c>
      <c r="D2908">
        <v>10</v>
      </c>
      <c r="F2908">
        <v>0</v>
      </c>
      <c r="G2908">
        <v>0</v>
      </c>
      <c r="H2908">
        <v>0</v>
      </c>
      <c r="I2908">
        <v>24</v>
      </c>
      <c r="J2908">
        <v>66.199996999999996</v>
      </c>
      <c r="K2908">
        <v>0.46</v>
      </c>
      <c r="L2908">
        <v>1096.7998050000001</v>
      </c>
      <c r="M2908">
        <v>98.187316999999993</v>
      </c>
      <c r="P2908">
        <v>27.84</v>
      </c>
      <c r="Q2908">
        <v>63.973331000000002</v>
      </c>
      <c r="R2908">
        <v>0.39300000000000002</v>
      </c>
      <c r="S2908">
        <v>1090.9598390000001</v>
      </c>
      <c r="T2908">
        <v>-3.614128</v>
      </c>
      <c r="U2908">
        <v>-3.84</v>
      </c>
    </row>
    <row r="2909" spans="1:21">
      <c r="A2909">
        <v>14535</v>
      </c>
      <c r="B2909">
        <v>10</v>
      </c>
      <c r="C2909">
        <v>2</v>
      </c>
      <c r="D2909">
        <v>15</v>
      </c>
      <c r="F2909">
        <v>0</v>
      </c>
      <c r="G2909">
        <v>0</v>
      </c>
      <c r="H2909">
        <v>0</v>
      </c>
      <c r="I2909">
        <v>28.799999</v>
      </c>
      <c r="J2909">
        <v>65.599997999999999</v>
      </c>
      <c r="K2909">
        <v>0.32</v>
      </c>
      <c r="L2909">
        <v>1125.5998540000001</v>
      </c>
      <c r="M2909">
        <v>99.085364999999996</v>
      </c>
      <c r="P2909">
        <v>31.040001</v>
      </c>
      <c r="Q2909">
        <v>64.159996000000007</v>
      </c>
      <c r="R2909">
        <v>0.45766699999999999</v>
      </c>
      <c r="S2909">
        <v>1122</v>
      </c>
      <c r="T2909">
        <v>-2.4279709999999999</v>
      </c>
      <c r="U2909">
        <v>-2.240002</v>
      </c>
    </row>
    <row r="2910" spans="1:21">
      <c r="A2910">
        <v>14540</v>
      </c>
      <c r="B2910">
        <v>10</v>
      </c>
      <c r="C2910">
        <v>2</v>
      </c>
      <c r="D2910">
        <v>20</v>
      </c>
      <c r="F2910">
        <v>0</v>
      </c>
      <c r="G2910">
        <v>0</v>
      </c>
      <c r="H2910">
        <v>0</v>
      </c>
      <c r="I2910">
        <v>40.799999</v>
      </c>
      <c r="J2910">
        <v>66.199996999999996</v>
      </c>
      <c r="K2910">
        <v>0.53</v>
      </c>
      <c r="L2910">
        <v>1166.3999020000001</v>
      </c>
      <c r="M2910">
        <v>98.187316999999993</v>
      </c>
      <c r="P2910">
        <v>29.760003999999999</v>
      </c>
      <c r="Q2910">
        <v>63.676670000000001</v>
      </c>
      <c r="R2910">
        <v>0.42733300000000002</v>
      </c>
      <c r="S2910">
        <v>1151.76001</v>
      </c>
      <c r="T2910">
        <v>-4.0960010000000002</v>
      </c>
      <c r="U2910">
        <v>11.039994999999999</v>
      </c>
    </row>
    <row r="2911" spans="1:21">
      <c r="A2911">
        <v>14545</v>
      </c>
      <c r="B2911">
        <v>10</v>
      </c>
      <c r="C2911">
        <v>2</v>
      </c>
      <c r="D2911">
        <v>25</v>
      </c>
      <c r="F2911">
        <v>0</v>
      </c>
      <c r="G2911">
        <v>0</v>
      </c>
      <c r="H2911">
        <v>0</v>
      </c>
      <c r="I2911">
        <v>24</v>
      </c>
      <c r="J2911">
        <v>63</v>
      </c>
      <c r="K2911">
        <v>0.26</v>
      </c>
      <c r="L2911">
        <v>1190.3999020000001</v>
      </c>
      <c r="M2911">
        <v>103.174606</v>
      </c>
      <c r="P2911">
        <v>31.439999</v>
      </c>
      <c r="Q2911">
        <v>63.236660000000001</v>
      </c>
      <c r="R2911">
        <v>0.502556</v>
      </c>
      <c r="S2911">
        <v>1183.200317</v>
      </c>
      <c r="T2911">
        <v>0.20777899999999999</v>
      </c>
      <c r="U2911">
        <v>-7.4399990000000003</v>
      </c>
    </row>
    <row r="2912" spans="1:21">
      <c r="A2912">
        <v>14550</v>
      </c>
      <c r="B2912">
        <v>10</v>
      </c>
      <c r="C2912">
        <v>2</v>
      </c>
      <c r="D2912">
        <v>30</v>
      </c>
      <c r="F2912">
        <v>0</v>
      </c>
      <c r="G2912">
        <v>0</v>
      </c>
      <c r="H2912">
        <v>0</v>
      </c>
      <c r="I2912">
        <v>43.200001</v>
      </c>
      <c r="J2912">
        <v>65.599997999999999</v>
      </c>
      <c r="K2912">
        <v>0.56999999999999995</v>
      </c>
      <c r="L2912">
        <v>1233.5998540000001</v>
      </c>
      <c r="M2912">
        <v>99.085364999999996</v>
      </c>
      <c r="P2912">
        <v>34.799999</v>
      </c>
      <c r="Q2912">
        <v>63.113334999999999</v>
      </c>
      <c r="R2912">
        <v>0.51633300000000004</v>
      </c>
      <c r="S2912">
        <v>1218</v>
      </c>
      <c r="T2912">
        <v>-4.1462479999999999</v>
      </c>
      <c r="U2912">
        <v>8.4000020000000006</v>
      </c>
    </row>
    <row r="2913" spans="1:21">
      <c r="A2913">
        <v>14555</v>
      </c>
      <c r="B2913">
        <v>10</v>
      </c>
      <c r="C2913">
        <v>2</v>
      </c>
      <c r="D2913">
        <v>35</v>
      </c>
      <c r="F2913">
        <v>0</v>
      </c>
      <c r="G2913">
        <v>0</v>
      </c>
      <c r="H2913">
        <v>0</v>
      </c>
      <c r="I2913">
        <v>24</v>
      </c>
      <c r="J2913">
        <v>65.400002000000001</v>
      </c>
      <c r="K2913">
        <v>0.41</v>
      </c>
      <c r="L2913">
        <v>1257.5998540000001</v>
      </c>
      <c r="M2913">
        <v>99.388373999999999</v>
      </c>
      <c r="P2913">
        <v>30.079998</v>
      </c>
      <c r="Q2913">
        <v>62.916668000000001</v>
      </c>
      <c r="R2913">
        <v>0.42234899999999997</v>
      </c>
      <c r="S2913">
        <v>1248.080078</v>
      </c>
      <c r="T2913">
        <v>-4.1458589999999997</v>
      </c>
      <c r="U2913">
        <v>-6.0799979999999998</v>
      </c>
    </row>
    <row r="2914" spans="1:21">
      <c r="A2914">
        <v>14560</v>
      </c>
      <c r="B2914">
        <v>10</v>
      </c>
      <c r="C2914">
        <v>2</v>
      </c>
      <c r="D2914">
        <v>40</v>
      </c>
      <c r="F2914">
        <v>0</v>
      </c>
      <c r="G2914">
        <v>0</v>
      </c>
      <c r="H2914">
        <v>0</v>
      </c>
      <c r="I2914">
        <v>31.200001</v>
      </c>
      <c r="J2914">
        <v>62.400002000000001</v>
      </c>
      <c r="K2914">
        <v>0.51</v>
      </c>
      <c r="L2914">
        <v>1288.7998050000001</v>
      </c>
      <c r="M2914">
        <v>104.166664</v>
      </c>
      <c r="P2914">
        <v>30.079996000000001</v>
      </c>
      <c r="Q2914">
        <v>62.063327999999998</v>
      </c>
      <c r="R2914">
        <v>0.46500000000000002</v>
      </c>
      <c r="S2914">
        <v>1278.160034</v>
      </c>
      <c r="T2914">
        <v>-0.82409699999999997</v>
      </c>
      <c r="U2914">
        <v>1.1200049999999999</v>
      </c>
    </row>
    <row r="2915" spans="1:21">
      <c r="A2915">
        <v>14565</v>
      </c>
      <c r="B2915">
        <v>10</v>
      </c>
      <c r="C2915">
        <v>2</v>
      </c>
      <c r="D2915">
        <v>45</v>
      </c>
      <c r="F2915">
        <v>0</v>
      </c>
      <c r="G2915">
        <v>0</v>
      </c>
      <c r="H2915">
        <v>0</v>
      </c>
      <c r="I2915">
        <v>36</v>
      </c>
      <c r="J2915">
        <v>66.199996999999996</v>
      </c>
      <c r="K2915">
        <v>0.41</v>
      </c>
      <c r="L2915">
        <v>1324.7998050000001</v>
      </c>
      <c r="M2915">
        <v>98.187316999999993</v>
      </c>
      <c r="P2915">
        <v>32</v>
      </c>
      <c r="Q2915">
        <v>62.710003</v>
      </c>
      <c r="R2915">
        <v>0.470333</v>
      </c>
      <c r="S2915">
        <v>1310.1599120000001</v>
      </c>
      <c r="T2915">
        <v>-5.6729349999999998</v>
      </c>
      <c r="U2915">
        <v>4</v>
      </c>
    </row>
    <row r="2916" spans="1:21">
      <c r="A2916">
        <v>14570</v>
      </c>
      <c r="B2916">
        <v>10</v>
      </c>
      <c r="C2916">
        <v>2</v>
      </c>
      <c r="D2916">
        <v>50</v>
      </c>
      <c r="F2916">
        <v>0</v>
      </c>
      <c r="G2916">
        <v>0</v>
      </c>
      <c r="H2916">
        <v>0</v>
      </c>
      <c r="I2916">
        <v>33.599997999999999</v>
      </c>
      <c r="J2916">
        <v>64.5</v>
      </c>
      <c r="K2916">
        <v>0.45</v>
      </c>
      <c r="L2916">
        <v>1358.39978</v>
      </c>
      <c r="M2916">
        <v>100.775192</v>
      </c>
      <c r="P2916">
        <v>30.559999000000001</v>
      </c>
      <c r="Q2916">
        <v>61.669998</v>
      </c>
      <c r="R2916">
        <v>0.43712800000000002</v>
      </c>
      <c r="S2916">
        <v>1340.7200929999999</v>
      </c>
      <c r="T2916">
        <v>-4.9209209999999999</v>
      </c>
      <c r="U2916">
        <v>3.0399989999999999</v>
      </c>
    </row>
    <row r="2917" spans="1:21">
      <c r="A2917">
        <v>14575</v>
      </c>
      <c r="B2917">
        <v>10</v>
      </c>
      <c r="C2917">
        <v>2</v>
      </c>
      <c r="D2917">
        <v>55</v>
      </c>
      <c r="F2917">
        <v>0</v>
      </c>
      <c r="G2917">
        <v>0</v>
      </c>
      <c r="H2917">
        <v>0</v>
      </c>
      <c r="I2917">
        <v>33.599997999999999</v>
      </c>
      <c r="J2917">
        <v>64.599997999999999</v>
      </c>
      <c r="K2917">
        <v>0.44</v>
      </c>
      <c r="L2917">
        <v>1391.9997559999999</v>
      </c>
      <c r="M2917">
        <v>100.61919399999999</v>
      </c>
      <c r="P2917">
        <v>32</v>
      </c>
      <c r="Q2917">
        <v>62.306663999999998</v>
      </c>
      <c r="R2917">
        <v>0.45400000000000001</v>
      </c>
      <c r="S2917">
        <v>1372.7198490000001</v>
      </c>
      <c r="T2917">
        <v>-3.9197769999999998</v>
      </c>
      <c r="U2917">
        <v>1.599998</v>
      </c>
    </row>
    <row r="2918" spans="1:21">
      <c r="A2918">
        <v>14580</v>
      </c>
      <c r="B2918">
        <v>10</v>
      </c>
      <c r="C2918">
        <v>3</v>
      </c>
      <c r="D2918">
        <v>0</v>
      </c>
      <c r="F2918">
        <v>0</v>
      </c>
      <c r="G2918">
        <v>0</v>
      </c>
      <c r="H2918">
        <v>0</v>
      </c>
      <c r="I2918">
        <v>36</v>
      </c>
      <c r="J2918">
        <v>63.700001</v>
      </c>
      <c r="K2918">
        <v>0.56999999999999995</v>
      </c>
      <c r="L2918">
        <v>1427.9997559999999</v>
      </c>
      <c r="M2918">
        <v>102.040817</v>
      </c>
      <c r="P2918">
        <v>29.440000999999999</v>
      </c>
      <c r="Q2918">
        <v>61.293339000000003</v>
      </c>
      <c r="R2918">
        <v>0.44400000000000001</v>
      </c>
      <c r="S2918">
        <v>1402.1599120000001</v>
      </c>
      <c r="T2918">
        <v>-4.3071520000000003</v>
      </c>
      <c r="U2918">
        <v>6.5599990000000004</v>
      </c>
    </row>
    <row r="2919" spans="1:21">
      <c r="A2919">
        <v>14585</v>
      </c>
      <c r="B2919">
        <v>10</v>
      </c>
      <c r="C2919">
        <v>3</v>
      </c>
      <c r="D2919">
        <v>5</v>
      </c>
      <c r="F2919">
        <v>0</v>
      </c>
      <c r="G2919">
        <v>0</v>
      </c>
      <c r="H2919">
        <v>0</v>
      </c>
      <c r="I2919">
        <v>28.799999</v>
      </c>
      <c r="J2919">
        <v>63.900002000000001</v>
      </c>
      <c r="K2919">
        <v>0.43</v>
      </c>
      <c r="L2919">
        <v>1456.7998050000001</v>
      </c>
      <c r="M2919">
        <v>101.721436</v>
      </c>
      <c r="P2919">
        <v>29.440002</v>
      </c>
      <c r="Q2919">
        <v>61.966667000000001</v>
      </c>
      <c r="R2919">
        <v>0.39633299999999999</v>
      </c>
      <c r="S2919">
        <v>1431.599976</v>
      </c>
      <c r="T2919">
        <v>-3.4134060000000002</v>
      </c>
      <c r="U2919">
        <v>-0.64000299999999999</v>
      </c>
    </row>
    <row r="2920" spans="1:21">
      <c r="A2920">
        <v>14590</v>
      </c>
      <c r="B2920">
        <v>10</v>
      </c>
      <c r="C2920">
        <v>3</v>
      </c>
      <c r="D2920">
        <v>10</v>
      </c>
      <c r="F2920">
        <v>0</v>
      </c>
      <c r="G2920">
        <v>0</v>
      </c>
      <c r="H2920">
        <v>0</v>
      </c>
      <c r="I2920">
        <v>24</v>
      </c>
      <c r="J2920">
        <v>61.099997999999999</v>
      </c>
      <c r="K2920">
        <v>0.38</v>
      </c>
      <c r="L2920">
        <v>1480.7998050000001</v>
      </c>
      <c r="M2920">
        <v>106.38298</v>
      </c>
      <c r="P2920">
        <v>27.679998000000001</v>
      </c>
      <c r="Q2920">
        <v>61.636662000000001</v>
      </c>
      <c r="R2920">
        <v>0.41236299999999998</v>
      </c>
      <c r="S2920">
        <v>1459.280029</v>
      </c>
      <c r="T2920">
        <v>0.58388499999999999</v>
      </c>
      <c r="U2920">
        <v>-3.6799979999999999</v>
      </c>
    </row>
    <row r="2921" spans="1:21">
      <c r="A2921">
        <v>14595</v>
      </c>
      <c r="B2921">
        <v>10</v>
      </c>
      <c r="C2921">
        <v>3</v>
      </c>
      <c r="D2921">
        <v>15</v>
      </c>
      <c r="F2921">
        <v>0</v>
      </c>
      <c r="G2921">
        <v>0</v>
      </c>
      <c r="H2921">
        <v>0</v>
      </c>
      <c r="I2921">
        <v>38.400002000000001</v>
      </c>
      <c r="J2921">
        <v>61.900002000000001</v>
      </c>
      <c r="K2921">
        <v>0.49</v>
      </c>
      <c r="L2921">
        <v>1519.1998289999999</v>
      </c>
      <c r="M2921">
        <v>105.008072</v>
      </c>
      <c r="P2921">
        <v>22.880002999999999</v>
      </c>
      <c r="Q2921">
        <v>62.119990999999999</v>
      </c>
      <c r="R2921">
        <v>0.341694</v>
      </c>
      <c r="S2921">
        <v>1482.1601559999999</v>
      </c>
      <c r="T2921">
        <v>3.9267999999999997E-2</v>
      </c>
      <c r="U2921">
        <v>15.519999</v>
      </c>
    </row>
    <row r="2922" spans="1:21">
      <c r="A2922">
        <v>14600</v>
      </c>
      <c r="B2922">
        <v>10</v>
      </c>
      <c r="C2922">
        <v>3</v>
      </c>
      <c r="D2922">
        <v>20</v>
      </c>
      <c r="F2922">
        <v>0</v>
      </c>
      <c r="G2922">
        <v>0</v>
      </c>
      <c r="H2922">
        <v>0</v>
      </c>
      <c r="I2922">
        <v>33.599997999999999</v>
      </c>
      <c r="J2922">
        <v>60</v>
      </c>
      <c r="K2922">
        <v>0.44</v>
      </c>
      <c r="L2922">
        <v>1552.7998050000001</v>
      </c>
      <c r="M2922">
        <v>108.333336</v>
      </c>
      <c r="P2922">
        <v>19.359998999999998</v>
      </c>
      <c r="Q2922">
        <v>63.210003</v>
      </c>
      <c r="R2922">
        <v>0.248582</v>
      </c>
      <c r="S2922">
        <v>1501.5198969999999</v>
      </c>
      <c r="T2922">
        <v>5.044594</v>
      </c>
      <c r="U2922">
        <v>14.24</v>
      </c>
    </row>
    <row r="2923" spans="1:21">
      <c r="A2923">
        <v>14605</v>
      </c>
      <c r="B2923">
        <v>10</v>
      </c>
      <c r="C2923">
        <v>3</v>
      </c>
      <c r="D2923">
        <v>25</v>
      </c>
      <c r="F2923">
        <v>0</v>
      </c>
      <c r="G2923">
        <v>0</v>
      </c>
      <c r="H2923">
        <v>0</v>
      </c>
      <c r="I2923">
        <v>40.799999</v>
      </c>
      <c r="J2923">
        <v>64.099997999999999</v>
      </c>
      <c r="K2923">
        <v>0.64</v>
      </c>
      <c r="L2923">
        <v>1593.5998540000001</v>
      </c>
      <c r="M2923">
        <v>101.40406</v>
      </c>
      <c r="P2923">
        <v>17.359998999999998</v>
      </c>
      <c r="Q2923">
        <v>63.643329999999999</v>
      </c>
      <c r="R2923">
        <v>0.24233299999999999</v>
      </c>
      <c r="S2923">
        <v>1518.880005</v>
      </c>
      <c r="T2923">
        <v>-0.823021</v>
      </c>
      <c r="U2923">
        <v>23.440000999999999</v>
      </c>
    </row>
    <row r="2924" spans="1:21">
      <c r="A2924">
        <v>14610</v>
      </c>
      <c r="B2924">
        <v>10</v>
      </c>
      <c r="C2924">
        <v>3</v>
      </c>
      <c r="D2924">
        <v>30</v>
      </c>
      <c r="F2924">
        <v>0</v>
      </c>
      <c r="G2924">
        <v>0</v>
      </c>
      <c r="H2924">
        <v>0</v>
      </c>
      <c r="I2924">
        <v>0</v>
      </c>
      <c r="J2924">
        <v>65</v>
      </c>
      <c r="K2924">
        <v>0</v>
      </c>
      <c r="L2924">
        <v>1593.5998540000001</v>
      </c>
      <c r="M2924">
        <v>100</v>
      </c>
      <c r="P2924">
        <v>14.400001</v>
      </c>
      <c r="Q2924">
        <v>63.129997000000003</v>
      </c>
      <c r="R2924">
        <v>0.189333</v>
      </c>
      <c r="S2924">
        <v>1533.2799070000001</v>
      </c>
      <c r="T2924">
        <v>-3.108101</v>
      </c>
      <c r="U2924">
        <v>-14.400001</v>
      </c>
    </row>
    <row r="2925" spans="1:21">
      <c r="A2925">
        <v>14615</v>
      </c>
      <c r="B2925">
        <v>10</v>
      </c>
      <c r="C2925">
        <v>3</v>
      </c>
      <c r="D2925">
        <v>35</v>
      </c>
      <c r="F2925">
        <v>0</v>
      </c>
      <c r="G2925">
        <v>0</v>
      </c>
      <c r="H2925">
        <v>0</v>
      </c>
      <c r="I2925">
        <v>0</v>
      </c>
      <c r="J2925">
        <v>65</v>
      </c>
      <c r="K2925">
        <v>0</v>
      </c>
      <c r="L2925">
        <v>1593.5998540000001</v>
      </c>
      <c r="M2925">
        <v>100</v>
      </c>
      <c r="P2925">
        <v>12.88</v>
      </c>
      <c r="Q2925">
        <v>63.846668000000001</v>
      </c>
      <c r="R2925">
        <v>0.173206</v>
      </c>
      <c r="S2925">
        <v>1546.1599120000001</v>
      </c>
      <c r="T2925">
        <v>-1.936806</v>
      </c>
      <c r="U2925">
        <v>-12.88</v>
      </c>
    </row>
    <row r="2926" spans="1:21">
      <c r="A2926">
        <v>14620</v>
      </c>
      <c r="B2926">
        <v>10</v>
      </c>
      <c r="C2926">
        <v>3</v>
      </c>
      <c r="D2926">
        <v>40</v>
      </c>
      <c r="F2926">
        <v>0</v>
      </c>
      <c r="G2926">
        <v>0</v>
      </c>
      <c r="H2926">
        <v>0</v>
      </c>
      <c r="I2926">
        <v>0</v>
      </c>
      <c r="J2926">
        <v>65</v>
      </c>
      <c r="K2926">
        <v>0</v>
      </c>
      <c r="L2926">
        <v>1593.5998540000001</v>
      </c>
      <c r="M2926">
        <v>100</v>
      </c>
      <c r="P2926">
        <v>14.399998999999999</v>
      </c>
      <c r="Q2926">
        <v>63.633338999999999</v>
      </c>
      <c r="R2926">
        <v>0.19733300000000001</v>
      </c>
      <c r="S2926">
        <v>1560.559937</v>
      </c>
      <c r="T2926">
        <v>-2.2664110000000002</v>
      </c>
      <c r="U2926">
        <v>-14.399998999999999</v>
      </c>
    </row>
    <row r="2927" spans="1:21">
      <c r="A2927">
        <v>14625</v>
      </c>
      <c r="B2927">
        <v>10</v>
      </c>
      <c r="C2927">
        <v>3</v>
      </c>
      <c r="D2927">
        <v>45</v>
      </c>
      <c r="F2927">
        <v>0</v>
      </c>
      <c r="G2927">
        <v>0</v>
      </c>
      <c r="H2927">
        <v>0</v>
      </c>
      <c r="I2927">
        <v>0</v>
      </c>
      <c r="J2927">
        <v>65</v>
      </c>
      <c r="K2927">
        <v>0</v>
      </c>
      <c r="L2927">
        <v>1593.5998540000001</v>
      </c>
      <c r="M2927">
        <v>100</v>
      </c>
      <c r="P2927">
        <v>12.56</v>
      </c>
      <c r="Q2927">
        <v>63.570003999999997</v>
      </c>
      <c r="R2927">
        <v>0.150667</v>
      </c>
      <c r="S2927">
        <v>1573.1198730000001</v>
      </c>
      <c r="T2927">
        <v>-2.3685070000000001</v>
      </c>
      <c r="U2927">
        <v>-12.56</v>
      </c>
    </row>
    <row r="2928" spans="1:21">
      <c r="A2928">
        <v>14630</v>
      </c>
      <c r="B2928">
        <v>10</v>
      </c>
      <c r="C2928">
        <v>3</v>
      </c>
      <c r="D2928">
        <v>50</v>
      </c>
      <c r="F2928">
        <v>0</v>
      </c>
      <c r="G2928">
        <v>0</v>
      </c>
      <c r="H2928">
        <v>0</v>
      </c>
      <c r="I2928">
        <v>0</v>
      </c>
      <c r="J2928">
        <v>65</v>
      </c>
      <c r="K2928">
        <v>0</v>
      </c>
      <c r="L2928">
        <v>1593.5998540000001</v>
      </c>
      <c r="M2928">
        <v>100</v>
      </c>
      <c r="P2928">
        <v>12.4</v>
      </c>
      <c r="Q2928">
        <v>63.739994000000003</v>
      </c>
      <c r="R2928">
        <v>0.159667</v>
      </c>
      <c r="S2928">
        <v>1585.5198969999999</v>
      </c>
      <c r="T2928">
        <v>-2.0837479999999999</v>
      </c>
      <c r="U2928">
        <v>-12.4</v>
      </c>
    </row>
    <row r="2929" spans="1:21">
      <c r="A2929">
        <v>14635</v>
      </c>
      <c r="B2929">
        <v>10</v>
      </c>
      <c r="C2929">
        <v>3</v>
      </c>
      <c r="D2929">
        <v>55</v>
      </c>
      <c r="F2929">
        <v>0</v>
      </c>
      <c r="G2929">
        <v>0</v>
      </c>
      <c r="H2929">
        <v>0</v>
      </c>
      <c r="I2929">
        <v>0</v>
      </c>
      <c r="J2929">
        <v>65</v>
      </c>
      <c r="K2929">
        <v>0</v>
      </c>
      <c r="L2929">
        <v>1593.5998540000001</v>
      </c>
      <c r="M2929">
        <v>100</v>
      </c>
      <c r="P2929">
        <v>13.440001000000001</v>
      </c>
      <c r="Q2929">
        <v>63.836661999999997</v>
      </c>
      <c r="R2929">
        <v>0.184667</v>
      </c>
      <c r="S2929">
        <v>1598.9598390000001</v>
      </c>
      <c r="T2929">
        <v>-1.935684</v>
      </c>
      <c r="U2929">
        <v>-13.440001000000001</v>
      </c>
    </row>
    <row r="2930" spans="1:21">
      <c r="A2930">
        <v>14640</v>
      </c>
      <c r="B2930">
        <v>10</v>
      </c>
      <c r="C2930">
        <v>4</v>
      </c>
      <c r="D2930">
        <v>0</v>
      </c>
      <c r="F2930">
        <v>0</v>
      </c>
      <c r="G2930">
        <v>0</v>
      </c>
      <c r="H2930">
        <v>0</v>
      </c>
      <c r="I2930">
        <v>0</v>
      </c>
      <c r="J2930">
        <v>65</v>
      </c>
      <c r="K2930">
        <v>0</v>
      </c>
      <c r="L2930">
        <v>1593.5998540000001</v>
      </c>
      <c r="M2930">
        <v>100</v>
      </c>
      <c r="P2930">
        <v>19.119999</v>
      </c>
      <c r="Q2930">
        <v>63.559989999999999</v>
      </c>
      <c r="R2930">
        <v>0.263042</v>
      </c>
      <c r="S2930">
        <v>1618.0798339999999</v>
      </c>
      <c r="T2930">
        <v>-2.4844740000000001</v>
      </c>
      <c r="U2930">
        <v>-19.119999</v>
      </c>
    </row>
    <row r="2931" spans="1:21">
      <c r="A2931">
        <v>14645</v>
      </c>
      <c r="B2931">
        <v>10</v>
      </c>
      <c r="C2931">
        <v>4</v>
      </c>
      <c r="D2931">
        <v>5</v>
      </c>
      <c r="F2931">
        <v>0</v>
      </c>
      <c r="G2931">
        <v>0</v>
      </c>
      <c r="H2931">
        <v>0</v>
      </c>
      <c r="I2931">
        <v>45.599997999999999</v>
      </c>
      <c r="J2931">
        <v>64.300003000000004</v>
      </c>
      <c r="K2931">
        <v>0.53</v>
      </c>
      <c r="L2931">
        <v>1639.1998289999999</v>
      </c>
      <c r="M2931">
        <v>101.088646</v>
      </c>
      <c r="P2931">
        <v>33.040000999999997</v>
      </c>
      <c r="Q2931">
        <v>63.596663999999997</v>
      </c>
      <c r="R2931">
        <v>0.42499999999999999</v>
      </c>
      <c r="S2931">
        <v>1651.119751</v>
      </c>
      <c r="T2931">
        <v>-1.2142489999999999</v>
      </c>
      <c r="U2931">
        <v>12.559998</v>
      </c>
    </row>
    <row r="2932" spans="1:21">
      <c r="A2932">
        <v>14650</v>
      </c>
      <c r="B2932">
        <v>10</v>
      </c>
      <c r="C2932">
        <v>4</v>
      </c>
      <c r="D2932">
        <v>10</v>
      </c>
      <c r="F2932">
        <v>0</v>
      </c>
      <c r="G2932">
        <v>0</v>
      </c>
      <c r="H2932">
        <v>0</v>
      </c>
      <c r="I2932">
        <v>74.400002000000001</v>
      </c>
      <c r="J2932">
        <v>65.800003000000004</v>
      </c>
      <c r="K2932">
        <v>0.84</v>
      </c>
      <c r="L2932">
        <v>1713.5998540000001</v>
      </c>
      <c r="M2932">
        <v>98.784187000000003</v>
      </c>
      <c r="P2932">
        <v>45.439999</v>
      </c>
      <c r="Q2932">
        <v>63.749996000000003</v>
      </c>
      <c r="R2932">
        <v>0.58299999999999996</v>
      </c>
      <c r="S2932">
        <v>1696.559937</v>
      </c>
      <c r="T2932">
        <v>-3.2775880000000002</v>
      </c>
      <c r="U2932">
        <v>28.960003</v>
      </c>
    </row>
    <row r="2933" spans="1:21">
      <c r="A2933">
        <v>14655</v>
      </c>
      <c r="B2933">
        <v>10</v>
      </c>
      <c r="C2933">
        <v>4</v>
      </c>
      <c r="D2933">
        <v>15</v>
      </c>
      <c r="F2933">
        <v>0</v>
      </c>
      <c r="G2933">
        <v>0</v>
      </c>
      <c r="H2933">
        <v>0</v>
      </c>
      <c r="I2933">
        <v>93.599997999999999</v>
      </c>
      <c r="J2933">
        <v>65.599997999999999</v>
      </c>
      <c r="K2933">
        <v>1.1299999999999999</v>
      </c>
      <c r="L2933">
        <v>1807.1998289999999</v>
      </c>
      <c r="M2933">
        <v>99.085364999999996</v>
      </c>
      <c r="P2933">
        <v>58.879997000000003</v>
      </c>
      <c r="Q2933">
        <v>63.343330000000002</v>
      </c>
      <c r="R2933">
        <v>0.754</v>
      </c>
      <c r="S2933">
        <v>1755.4398189999999</v>
      </c>
      <c r="T2933">
        <v>-3.685867</v>
      </c>
      <c r="U2933">
        <v>34.720001000000003</v>
      </c>
    </row>
    <row r="2934" spans="1:21">
      <c r="A2934">
        <v>14660</v>
      </c>
      <c r="B2934">
        <v>10</v>
      </c>
      <c r="C2934">
        <v>4</v>
      </c>
      <c r="D2934">
        <v>20</v>
      </c>
      <c r="F2934">
        <v>0</v>
      </c>
      <c r="G2934">
        <v>0</v>
      </c>
      <c r="H2934">
        <v>0</v>
      </c>
      <c r="I2934">
        <v>100.800003</v>
      </c>
      <c r="J2934">
        <v>64.599997999999999</v>
      </c>
      <c r="K2934">
        <v>1.2</v>
      </c>
      <c r="L2934">
        <v>1907.9998780000001</v>
      </c>
      <c r="M2934">
        <v>100.61919399999999</v>
      </c>
      <c r="P2934">
        <v>72.719994</v>
      </c>
      <c r="Q2934">
        <v>63.429996000000003</v>
      </c>
      <c r="R2934">
        <v>0.96033299999999999</v>
      </c>
      <c r="S2934">
        <v>1828.1602780000001</v>
      </c>
      <c r="T2934">
        <v>-1.948669</v>
      </c>
      <c r="U2934">
        <v>28.080009</v>
      </c>
    </row>
    <row r="2935" spans="1:21">
      <c r="A2935">
        <v>14665</v>
      </c>
      <c r="B2935">
        <v>10</v>
      </c>
      <c r="C2935">
        <v>4</v>
      </c>
      <c r="D2935">
        <v>25</v>
      </c>
      <c r="F2935">
        <v>0</v>
      </c>
      <c r="G2935">
        <v>0</v>
      </c>
      <c r="H2935">
        <v>0</v>
      </c>
      <c r="I2935">
        <v>105.599998</v>
      </c>
      <c r="J2935">
        <v>62.700001</v>
      </c>
      <c r="K2935">
        <v>1.27</v>
      </c>
      <c r="L2935">
        <v>2013.5998540000001</v>
      </c>
      <c r="M2935">
        <v>103.66825900000001</v>
      </c>
      <c r="P2935">
        <v>79.440010000000001</v>
      </c>
      <c r="Q2935">
        <v>63.079998000000003</v>
      </c>
      <c r="R2935">
        <v>1.056333</v>
      </c>
      <c r="S2935">
        <v>1907.6000979999999</v>
      </c>
      <c r="T2935">
        <v>0.52222400000000002</v>
      </c>
      <c r="U2935">
        <v>26.159987999999998</v>
      </c>
    </row>
    <row r="2936" spans="1:21">
      <c r="A2936">
        <v>14670</v>
      </c>
      <c r="B2936">
        <v>10</v>
      </c>
      <c r="C2936">
        <v>4</v>
      </c>
      <c r="D2936">
        <v>30</v>
      </c>
      <c r="F2936">
        <v>0</v>
      </c>
      <c r="G2936">
        <v>0</v>
      </c>
      <c r="H2936">
        <v>0</v>
      </c>
      <c r="I2936">
        <v>110.400002</v>
      </c>
      <c r="J2936">
        <v>63.700001</v>
      </c>
      <c r="K2936">
        <v>1.2</v>
      </c>
      <c r="L2936">
        <v>2123.9997560000002</v>
      </c>
      <c r="M2936">
        <v>102.040817</v>
      </c>
      <c r="P2936">
        <v>91.520004</v>
      </c>
      <c r="Q2936">
        <v>62.893329999999999</v>
      </c>
      <c r="R2936">
        <v>1.150379</v>
      </c>
      <c r="S2936">
        <v>1999.1198730000001</v>
      </c>
      <c r="T2936">
        <v>-1.425743</v>
      </c>
      <c r="U2936">
        <v>18.879996999999999</v>
      </c>
    </row>
    <row r="2937" spans="1:21">
      <c r="A2937">
        <v>14675</v>
      </c>
      <c r="B2937">
        <v>10</v>
      </c>
      <c r="C2937">
        <v>4</v>
      </c>
      <c r="D2937">
        <v>35</v>
      </c>
      <c r="F2937">
        <v>0</v>
      </c>
      <c r="G2937">
        <v>0</v>
      </c>
      <c r="H2937">
        <v>0</v>
      </c>
      <c r="I2937">
        <v>124.800003</v>
      </c>
      <c r="J2937">
        <v>64.199996999999996</v>
      </c>
      <c r="K2937">
        <v>1.61</v>
      </c>
      <c r="L2937">
        <v>2248.7998050000001</v>
      </c>
      <c r="M2937">
        <v>101.246109</v>
      </c>
      <c r="P2937">
        <v>102.640007</v>
      </c>
      <c r="Q2937">
        <v>62.976669000000001</v>
      </c>
      <c r="R2937">
        <v>1.335</v>
      </c>
      <c r="S2937">
        <v>2101.76001</v>
      </c>
      <c r="T2937">
        <v>-2.0802990000000001</v>
      </c>
      <c r="U2937">
        <v>22.159996</v>
      </c>
    </row>
    <row r="2938" spans="1:21">
      <c r="A2938">
        <v>14680</v>
      </c>
      <c r="B2938">
        <v>10</v>
      </c>
      <c r="C2938">
        <v>4</v>
      </c>
      <c r="D2938">
        <v>40</v>
      </c>
      <c r="F2938">
        <v>0</v>
      </c>
      <c r="G2938">
        <v>0</v>
      </c>
      <c r="H2938">
        <v>0</v>
      </c>
      <c r="I2938">
        <v>139.199997</v>
      </c>
      <c r="J2938">
        <v>63.599997999999999</v>
      </c>
      <c r="K2938">
        <v>1.8</v>
      </c>
      <c r="L2938">
        <v>2387.9997560000002</v>
      </c>
      <c r="M2938">
        <v>102.201263</v>
      </c>
      <c r="P2938">
        <v>122.879997</v>
      </c>
      <c r="Q2938">
        <v>63.099995</v>
      </c>
      <c r="R2938">
        <v>1.564667</v>
      </c>
      <c r="S2938">
        <v>2224.6401369999999</v>
      </c>
      <c r="T2938">
        <v>-0.90481599999999995</v>
      </c>
      <c r="U2938">
        <v>16.32</v>
      </c>
    </row>
    <row r="2939" spans="1:21">
      <c r="A2939">
        <v>14685</v>
      </c>
      <c r="B2939">
        <v>10</v>
      </c>
      <c r="C2939">
        <v>4</v>
      </c>
      <c r="D2939">
        <v>45</v>
      </c>
      <c r="F2939">
        <v>0</v>
      </c>
      <c r="G2939">
        <v>0</v>
      </c>
      <c r="H2939">
        <v>0</v>
      </c>
      <c r="I2939">
        <v>115.199997</v>
      </c>
      <c r="J2939">
        <v>63.799999</v>
      </c>
      <c r="K2939">
        <v>1.25</v>
      </c>
      <c r="L2939">
        <v>2503.1997070000002</v>
      </c>
      <c r="M2939">
        <v>101.880882</v>
      </c>
      <c r="P2939">
        <v>132.95997600000001</v>
      </c>
      <c r="Q2939">
        <v>63.209994999999999</v>
      </c>
      <c r="R2939">
        <v>1.702</v>
      </c>
      <c r="S2939">
        <v>2357.5998540000001</v>
      </c>
      <c r="T2939">
        <v>-1.043121</v>
      </c>
      <c r="U2939">
        <v>-17.759979000000001</v>
      </c>
    </row>
    <row r="2940" spans="1:21">
      <c r="A2940">
        <v>14690</v>
      </c>
      <c r="B2940">
        <v>10</v>
      </c>
      <c r="C2940">
        <v>4</v>
      </c>
      <c r="D2940">
        <v>50</v>
      </c>
      <c r="F2940">
        <v>0</v>
      </c>
      <c r="G2940">
        <v>0</v>
      </c>
      <c r="H2940">
        <v>0</v>
      </c>
      <c r="I2940">
        <v>184.800003</v>
      </c>
      <c r="J2940">
        <v>61.299999</v>
      </c>
      <c r="K2940">
        <v>2.81</v>
      </c>
      <c r="L2940">
        <v>2687.9997560000002</v>
      </c>
      <c r="M2940">
        <v>106.035889</v>
      </c>
      <c r="P2940">
        <v>144.800003</v>
      </c>
      <c r="Q2940">
        <v>62.423335999999999</v>
      </c>
      <c r="R2940">
        <v>1.9113329999999999</v>
      </c>
      <c r="S2940">
        <v>2502.3996579999998</v>
      </c>
      <c r="T2940">
        <v>1.8010790000000001</v>
      </c>
      <c r="U2940">
        <v>40</v>
      </c>
    </row>
    <row r="2941" spans="1:21">
      <c r="A2941">
        <v>14695</v>
      </c>
      <c r="B2941">
        <v>10</v>
      </c>
      <c r="C2941">
        <v>4</v>
      </c>
      <c r="D2941">
        <v>55</v>
      </c>
      <c r="F2941">
        <v>0</v>
      </c>
      <c r="G2941">
        <v>0</v>
      </c>
      <c r="H2941">
        <v>0</v>
      </c>
      <c r="I2941">
        <v>168</v>
      </c>
      <c r="J2941">
        <v>60.700001</v>
      </c>
      <c r="K2941">
        <v>2.0099999999999998</v>
      </c>
      <c r="L2941">
        <v>2855.9997560000002</v>
      </c>
      <c r="M2941">
        <v>107.08401499999999</v>
      </c>
      <c r="P2941">
        <v>160.31999200000001</v>
      </c>
      <c r="Q2941">
        <v>62.733330000000002</v>
      </c>
      <c r="R2941">
        <v>2.028</v>
      </c>
      <c r="S2941">
        <v>2662.719482</v>
      </c>
      <c r="T2941">
        <v>3.3139270000000001</v>
      </c>
      <c r="U2941">
        <v>7.6800079999999999</v>
      </c>
    </row>
    <row r="2942" spans="1:21">
      <c r="A2942">
        <v>14700</v>
      </c>
      <c r="B2942">
        <v>10</v>
      </c>
      <c r="C2942">
        <v>5</v>
      </c>
      <c r="D2942">
        <v>0</v>
      </c>
      <c r="F2942">
        <v>0</v>
      </c>
      <c r="G2942">
        <v>0</v>
      </c>
      <c r="H2942">
        <v>0</v>
      </c>
      <c r="I2942">
        <v>213.60000600000001</v>
      </c>
      <c r="J2942">
        <v>60.900002000000001</v>
      </c>
      <c r="K2942">
        <v>2.64</v>
      </c>
      <c r="L2942">
        <v>3069.5998540000001</v>
      </c>
      <c r="M2942">
        <v>106.73234600000001</v>
      </c>
      <c r="P2942">
        <v>164.63999899999999</v>
      </c>
      <c r="Q2942">
        <v>62.123333000000002</v>
      </c>
      <c r="R2942">
        <v>2.1086670000000001</v>
      </c>
      <c r="S2942">
        <v>2827.3598630000001</v>
      </c>
      <c r="T2942">
        <v>1.93866</v>
      </c>
      <c r="U2942">
        <v>48.960006999999997</v>
      </c>
    </row>
    <row r="2943" spans="1:21">
      <c r="A2943">
        <v>14705</v>
      </c>
      <c r="B2943">
        <v>10</v>
      </c>
      <c r="C2943">
        <v>5</v>
      </c>
      <c r="D2943">
        <v>5</v>
      </c>
      <c r="F2943">
        <v>0</v>
      </c>
      <c r="G2943">
        <v>0</v>
      </c>
      <c r="H2943">
        <v>0</v>
      </c>
      <c r="I2943">
        <v>180</v>
      </c>
      <c r="J2943">
        <v>60.5</v>
      </c>
      <c r="K2943">
        <v>2.25</v>
      </c>
      <c r="L2943">
        <v>3249.5998540000001</v>
      </c>
      <c r="M2943">
        <v>107.438019</v>
      </c>
      <c r="P2943">
        <v>171.600021</v>
      </c>
      <c r="Q2943">
        <v>61.513339999999999</v>
      </c>
      <c r="R2943">
        <v>2.1923330000000001</v>
      </c>
      <c r="S2943">
        <v>2998.9602049999999</v>
      </c>
      <c r="T2943">
        <v>1.5785370000000001</v>
      </c>
      <c r="U2943">
        <v>8.3999790000000001</v>
      </c>
    </row>
    <row r="2944" spans="1:21">
      <c r="A2944">
        <v>14710</v>
      </c>
      <c r="B2944">
        <v>10</v>
      </c>
      <c r="C2944">
        <v>5</v>
      </c>
      <c r="D2944">
        <v>10</v>
      </c>
      <c r="F2944">
        <v>0</v>
      </c>
      <c r="G2944">
        <v>0</v>
      </c>
      <c r="H2944">
        <v>0</v>
      </c>
      <c r="I2944">
        <v>232.800003</v>
      </c>
      <c r="J2944">
        <v>58.900002000000001</v>
      </c>
      <c r="K2944">
        <v>3.12</v>
      </c>
      <c r="L2944">
        <v>3482.3999020000001</v>
      </c>
      <c r="M2944">
        <v>110.356537</v>
      </c>
      <c r="P2944">
        <v>197.19996599999999</v>
      </c>
      <c r="Q2944">
        <v>61.226664999999997</v>
      </c>
      <c r="R2944">
        <v>2.571666</v>
      </c>
      <c r="S2944">
        <v>3196.1599120000001</v>
      </c>
      <c r="T2944">
        <v>3.9455339999999999</v>
      </c>
      <c r="U2944">
        <v>35.600037</v>
      </c>
    </row>
    <row r="2945" spans="1:21">
      <c r="A2945">
        <v>14715</v>
      </c>
      <c r="B2945">
        <v>10</v>
      </c>
      <c r="C2945">
        <v>5</v>
      </c>
      <c r="D2945">
        <v>15</v>
      </c>
      <c r="F2945">
        <v>0</v>
      </c>
      <c r="G2945">
        <v>0</v>
      </c>
      <c r="H2945">
        <v>0</v>
      </c>
      <c r="I2945">
        <v>273.60000600000001</v>
      </c>
      <c r="J2945">
        <v>58.700001</v>
      </c>
      <c r="K2945">
        <v>3.55</v>
      </c>
      <c r="L2945">
        <v>3756</v>
      </c>
      <c r="M2945">
        <v>110.732536</v>
      </c>
      <c r="P2945">
        <v>237.68000799999999</v>
      </c>
      <c r="Q2945">
        <v>60.896667000000001</v>
      </c>
      <c r="R2945">
        <v>3.0973329999999999</v>
      </c>
      <c r="S2945">
        <v>3433.8403320000002</v>
      </c>
      <c r="T2945">
        <v>3.7570190000000001</v>
      </c>
      <c r="U2945">
        <v>35.919998</v>
      </c>
    </row>
    <row r="2946" spans="1:21">
      <c r="A2946">
        <v>14720</v>
      </c>
      <c r="B2946">
        <v>10</v>
      </c>
      <c r="C2946">
        <v>5</v>
      </c>
      <c r="D2946">
        <v>20</v>
      </c>
      <c r="F2946">
        <v>0</v>
      </c>
      <c r="G2946">
        <v>0</v>
      </c>
      <c r="H2946">
        <v>0</v>
      </c>
      <c r="I2946">
        <v>273.60000600000001</v>
      </c>
      <c r="J2946">
        <v>58.799999</v>
      </c>
      <c r="K2946">
        <v>3.45</v>
      </c>
      <c r="L2946">
        <v>4029.6000979999999</v>
      </c>
      <c r="M2946">
        <v>110.54422</v>
      </c>
      <c r="P2946">
        <v>239.99998500000001</v>
      </c>
      <c r="Q2946">
        <v>60.706660999999997</v>
      </c>
      <c r="R2946">
        <v>3.1166670000000001</v>
      </c>
      <c r="S2946">
        <v>3673.8395999999998</v>
      </c>
      <c r="T2946">
        <v>3.2028120000000002</v>
      </c>
      <c r="U2946">
        <v>33.600020999999998</v>
      </c>
    </row>
    <row r="2947" spans="1:21">
      <c r="A2947">
        <v>14725</v>
      </c>
      <c r="B2947">
        <v>10</v>
      </c>
      <c r="C2947">
        <v>5</v>
      </c>
      <c r="D2947">
        <v>25</v>
      </c>
      <c r="F2947">
        <v>0</v>
      </c>
      <c r="G2947">
        <v>0</v>
      </c>
      <c r="H2947">
        <v>0</v>
      </c>
      <c r="I2947">
        <v>283.20001200000002</v>
      </c>
      <c r="J2947">
        <v>58.400002000000001</v>
      </c>
      <c r="K2947">
        <v>3.52</v>
      </c>
      <c r="L2947">
        <v>4312.8002930000002</v>
      </c>
      <c r="M2947">
        <v>111.30136899999999</v>
      </c>
      <c r="P2947">
        <v>258.88000499999998</v>
      </c>
      <c r="Q2947">
        <v>60.539997</v>
      </c>
      <c r="R2947">
        <v>3.3286669999999998</v>
      </c>
      <c r="S2947">
        <v>3932.7192380000001</v>
      </c>
      <c r="T2947">
        <v>3.6301730000000001</v>
      </c>
      <c r="U2947">
        <v>24.320007</v>
      </c>
    </row>
    <row r="2948" spans="1:21">
      <c r="A2948">
        <v>14730</v>
      </c>
      <c r="B2948">
        <v>10</v>
      </c>
      <c r="C2948">
        <v>5</v>
      </c>
      <c r="D2948">
        <v>30</v>
      </c>
      <c r="F2948">
        <v>0</v>
      </c>
      <c r="G2948">
        <v>0</v>
      </c>
      <c r="H2948">
        <v>0</v>
      </c>
      <c r="I2948">
        <v>328.79998799999998</v>
      </c>
      <c r="J2948">
        <v>58.200001</v>
      </c>
      <c r="K2948">
        <v>4.37</v>
      </c>
      <c r="L2948">
        <v>4641.6000979999999</v>
      </c>
      <c r="M2948">
        <v>111.683846</v>
      </c>
      <c r="P2948">
        <v>274.31997699999999</v>
      </c>
      <c r="Q2948">
        <v>60.599997999999999</v>
      </c>
      <c r="R2948">
        <v>3.4620000000000002</v>
      </c>
      <c r="S2948">
        <v>4207.0405270000001</v>
      </c>
      <c r="T2948">
        <v>4.1025470000000004</v>
      </c>
      <c r="U2948">
        <v>54.480010999999998</v>
      </c>
    </row>
    <row r="2949" spans="1:21">
      <c r="A2949">
        <v>14735</v>
      </c>
      <c r="B2949">
        <v>10</v>
      </c>
      <c r="C2949">
        <v>5</v>
      </c>
      <c r="D2949">
        <v>35</v>
      </c>
      <c r="F2949">
        <v>0</v>
      </c>
      <c r="G2949">
        <v>0</v>
      </c>
      <c r="H2949">
        <v>0</v>
      </c>
      <c r="I2949">
        <v>345.60000600000001</v>
      </c>
      <c r="J2949">
        <v>58.900002000000001</v>
      </c>
      <c r="K2949">
        <v>4.12</v>
      </c>
      <c r="L2949">
        <v>4987.2001950000003</v>
      </c>
      <c r="M2949">
        <v>110.356537</v>
      </c>
      <c r="P2949">
        <v>303.36001599999997</v>
      </c>
      <c r="Q2949">
        <v>60.689995000000003</v>
      </c>
      <c r="R2949">
        <v>3.8433329999999999</v>
      </c>
      <c r="S2949">
        <v>4510.3999020000001</v>
      </c>
      <c r="T2949">
        <v>2.9536289999999998</v>
      </c>
      <c r="U2949">
        <v>42.239989999999999</v>
      </c>
    </row>
    <row r="2950" spans="1:21">
      <c r="A2950">
        <v>14740</v>
      </c>
      <c r="B2950">
        <v>10</v>
      </c>
      <c r="C2950">
        <v>5</v>
      </c>
      <c r="D2950">
        <v>40</v>
      </c>
      <c r="F2950">
        <v>0</v>
      </c>
      <c r="G2950">
        <v>0</v>
      </c>
      <c r="H2950">
        <v>0</v>
      </c>
      <c r="I2950">
        <v>343.20001200000002</v>
      </c>
      <c r="J2950">
        <v>59.099997999999999</v>
      </c>
      <c r="K2950">
        <v>4.25</v>
      </c>
      <c r="L2950">
        <v>5330.4003910000001</v>
      </c>
      <c r="M2950">
        <v>109.983086</v>
      </c>
      <c r="P2950">
        <v>335.919983</v>
      </c>
      <c r="Q2950">
        <v>60.633324000000002</v>
      </c>
      <c r="R2950">
        <v>4.2946660000000003</v>
      </c>
      <c r="S2950">
        <v>4846.3208009999998</v>
      </c>
      <c r="T2950">
        <v>2.4855580000000002</v>
      </c>
      <c r="U2950">
        <v>7.2800289999999999</v>
      </c>
    </row>
    <row r="2951" spans="1:21">
      <c r="A2951">
        <v>14745</v>
      </c>
      <c r="B2951">
        <v>10</v>
      </c>
      <c r="C2951">
        <v>5</v>
      </c>
      <c r="D2951">
        <v>45</v>
      </c>
      <c r="F2951">
        <v>0</v>
      </c>
      <c r="G2951">
        <v>0</v>
      </c>
      <c r="H2951">
        <v>0</v>
      </c>
      <c r="I2951">
        <v>331.20001200000002</v>
      </c>
      <c r="J2951">
        <v>59.099997999999999</v>
      </c>
      <c r="K2951">
        <v>4.16</v>
      </c>
      <c r="L2951">
        <v>5661.6005859999996</v>
      </c>
      <c r="M2951">
        <v>109.983086</v>
      </c>
      <c r="P2951">
        <v>340.48001099999999</v>
      </c>
      <c r="Q2951">
        <v>60.233336999999999</v>
      </c>
      <c r="R2951">
        <v>4.4180000000000001</v>
      </c>
      <c r="S2951">
        <v>5186.8002930000002</v>
      </c>
      <c r="T2951">
        <v>1.7456510000000001</v>
      </c>
      <c r="U2951">
        <v>-9.2799990000000001</v>
      </c>
    </row>
    <row r="2952" spans="1:21">
      <c r="A2952">
        <v>14750</v>
      </c>
      <c r="B2952">
        <v>10</v>
      </c>
      <c r="C2952">
        <v>5</v>
      </c>
      <c r="D2952">
        <v>50</v>
      </c>
      <c r="F2952">
        <v>0</v>
      </c>
      <c r="G2952">
        <v>0</v>
      </c>
      <c r="H2952">
        <v>0</v>
      </c>
      <c r="I2952">
        <v>384</v>
      </c>
      <c r="J2952">
        <v>60</v>
      </c>
      <c r="K2952">
        <v>4.66</v>
      </c>
      <c r="L2952">
        <v>6045.6005859999996</v>
      </c>
      <c r="M2952">
        <v>108.333336</v>
      </c>
      <c r="P2952">
        <v>345.040009</v>
      </c>
      <c r="Q2952">
        <v>59.846671999999998</v>
      </c>
      <c r="R2952">
        <v>4.5283329999999999</v>
      </c>
      <c r="S2952">
        <v>5531.8393550000001</v>
      </c>
      <c r="T2952">
        <v>-0.64049500000000004</v>
      </c>
      <c r="U2952">
        <v>38.959991000000002</v>
      </c>
    </row>
    <row r="2953" spans="1:21">
      <c r="A2953">
        <v>14755</v>
      </c>
      <c r="B2953">
        <v>10</v>
      </c>
      <c r="C2953">
        <v>5</v>
      </c>
      <c r="D2953">
        <v>55</v>
      </c>
      <c r="F2953">
        <v>0</v>
      </c>
      <c r="G2953">
        <v>0</v>
      </c>
      <c r="H2953">
        <v>0</v>
      </c>
      <c r="I2953">
        <v>422.39999399999999</v>
      </c>
      <c r="J2953">
        <v>58.900002000000001</v>
      </c>
      <c r="K2953">
        <v>5.49</v>
      </c>
      <c r="L2953">
        <v>6468.0004879999997</v>
      </c>
      <c r="M2953">
        <v>110.356537</v>
      </c>
      <c r="P2953">
        <v>401.59997600000003</v>
      </c>
      <c r="Q2953">
        <v>59.476664999999997</v>
      </c>
      <c r="R2953">
        <v>5.3296669999999997</v>
      </c>
      <c r="S2953">
        <v>5933.4404299999997</v>
      </c>
      <c r="T2953">
        <v>0.69456499999999999</v>
      </c>
      <c r="U2953">
        <v>20.800018000000001</v>
      </c>
    </row>
    <row r="2954" spans="1:21">
      <c r="A2954">
        <v>14760</v>
      </c>
      <c r="B2954">
        <v>10</v>
      </c>
      <c r="C2954">
        <v>6</v>
      </c>
      <c r="D2954">
        <v>0</v>
      </c>
      <c r="F2954">
        <v>0</v>
      </c>
      <c r="G2954">
        <v>0</v>
      </c>
      <c r="H2954">
        <v>0</v>
      </c>
      <c r="I2954">
        <v>386.39999399999999</v>
      </c>
      <c r="J2954">
        <v>58.400002000000001</v>
      </c>
      <c r="K2954">
        <v>4.99</v>
      </c>
      <c r="L2954">
        <v>6854.4003910000001</v>
      </c>
      <c r="M2954">
        <v>111.30136899999999</v>
      </c>
      <c r="P2954">
        <v>420.15997299999998</v>
      </c>
      <c r="Q2954">
        <v>58.980003000000004</v>
      </c>
      <c r="R2954">
        <v>5.5866670000000003</v>
      </c>
      <c r="S2954">
        <v>6353.5991210000002</v>
      </c>
      <c r="T2954">
        <v>0.64611099999999999</v>
      </c>
      <c r="U2954">
        <v>-33.759979000000001</v>
      </c>
    </row>
    <row r="2955" spans="1:21">
      <c r="A2955">
        <v>14765</v>
      </c>
      <c r="B2955">
        <v>10</v>
      </c>
      <c r="C2955">
        <v>6</v>
      </c>
      <c r="D2955">
        <v>5</v>
      </c>
      <c r="F2955">
        <v>0</v>
      </c>
      <c r="G2955">
        <v>0</v>
      </c>
      <c r="H2955">
        <v>0</v>
      </c>
      <c r="I2955">
        <v>338.39999399999999</v>
      </c>
      <c r="J2955">
        <v>58.599997999999999</v>
      </c>
      <c r="K2955">
        <v>4.2699999999999996</v>
      </c>
      <c r="L2955">
        <v>7192.8002930000002</v>
      </c>
      <c r="M2955">
        <v>110.92150100000001</v>
      </c>
      <c r="P2955">
        <v>434.16000400000001</v>
      </c>
      <c r="Q2955">
        <v>58.653331999999999</v>
      </c>
      <c r="R2955">
        <v>5.842333</v>
      </c>
      <c r="S2955">
        <v>6787.7592770000001</v>
      </c>
      <c r="T2955">
        <v>-0.45377299999999998</v>
      </c>
      <c r="U2955">
        <v>-95.760009999999994</v>
      </c>
    </row>
    <row r="2956" spans="1:21">
      <c r="A2956">
        <v>14770</v>
      </c>
      <c r="B2956">
        <v>10</v>
      </c>
      <c r="C2956">
        <v>6</v>
      </c>
      <c r="D2956">
        <v>10</v>
      </c>
      <c r="F2956">
        <v>0</v>
      </c>
      <c r="G2956">
        <v>0</v>
      </c>
      <c r="H2956">
        <v>0</v>
      </c>
      <c r="I2956">
        <v>417.60000600000001</v>
      </c>
      <c r="J2956">
        <v>58.299999</v>
      </c>
      <c r="K2956">
        <v>5.37</v>
      </c>
      <c r="L2956">
        <v>7610.4003910000001</v>
      </c>
      <c r="M2956">
        <v>111.492279</v>
      </c>
      <c r="P2956">
        <v>452.08004799999998</v>
      </c>
      <c r="Q2956">
        <v>57.749996000000003</v>
      </c>
      <c r="R2956">
        <v>6.2163329999999997</v>
      </c>
      <c r="S2956">
        <v>7239.8393550000001</v>
      </c>
      <c r="T2956">
        <v>-1.7033160000000001</v>
      </c>
      <c r="U2956">
        <v>-34.480041999999997</v>
      </c>
    </row>
    <row r="2957" spans="1:21">
      <c r="A2957">
        <v>14775</v>
      </c>
      <c r="B2957">
        <v>10</v>
      </c>
      <c r="C2957">
        <v>6</v>
      </c>
      <c r="D2957">
        <v>15</v>
      </c>
      <c r="F2957">
        <v>0</v>
      </c>
      <c r="G2957">
        <v>0</v>
      </c>
      <c r="H2957">
        <v>0</v>
      </c>
      <c r="I2957">
        <v>422.39999399999999</v>
      </c>
      <c r="J2957">
        <v>56.200001</v>
      </c>
      <c r="K2957">
        <v>5.96</v>
      </c>
      <c r="L2957">
        <v>8032.8002930000002</v>
      </c>
      <c r="M2957">
        <v>115.65836299999999</v>
      </c>
      <c r="P2957">
        <v>472.63998400000003</v>
      </c>
      <c r="Q2957">
        <v>56.836661999999997</v>
      </c>
      <c r="R2957">
        <v>6.5716669999999997</v>
      </c>
      <c r="S2957">
        <v>7712.4794920000004</v>
      </c>
      <c r="T2957">
        <v>0.62271900000000002</v>
      </c>
      <c r="U2957">
        <v>-50.239989999999999</v>
      </c>
    </row>
    <row r="2958" spans="1:21">
      <c r="A2958">
        <v>14780</v>
      </c>
      <c r="B2958">
        <v>10</v>
      </c>
      <c r="C2958">
        <v>6</v>
      </c>
      <c r="D2958">
        <v>20</v>
      </c>
      <c r="F2958">
        <v>0</v>
      </c>
      <c r="G2958">
        <v>0</v>
      </c>
      <c r="H2958">
        <v>0</v>
      </c>
      <c r="I2958">
        <v>396</v>
      </c>
      <c r="J2958">
        <v>46.400002000000001</v>
      </c>
      <c r="K2958">
        <v>14.69</v>
      </c>
      <c r="L2958">
        <v>8428.8007809999999</v>
      </c>
      <c r="M2958">
        <v>140.086197</v>
      </c>
      <c r="P2958">
        <v>504.160034</v>
      </c>
      <c r="Q2958">
        <v>55.213332999999999</v>
      </c>
      <c r="R2958">
        <v>7.6426670000000003</v>
      </c>
      <c r="S2958">
        <v>8216.6396480000003</v>
      </c>
      <c r="T2958">
        <v>21.390663</v>
      </c>
      <c r="U2958">
        <v>-108.160034</v>
      </c>
    </row>
    <row r="2959" spans="1:21">
      <c r="A2959">
        <v>14785</v>
      </c>
      <c r="B2959">
        <v>10</v>
      </c>
      <c r="C2959">
        <v>6</v>
      </c>
      <c r="D2959">
        <v>25</v>
      </c>
      <c r="F2959">
        <v>0</v>
      </c>
      <c r="G2959">
        <v>0</v>
      </c>
      <c r="H2959">
        <v>0</v>
      </c>
      <c r="I2959">
        <v>386.39999399999999</v>
      </c>
      <c r="J2959">
        <v>39.599997999999999</v>
      </c>
      <c r="K2959">
        <v>18</v>
      </c>
      <c r="L2959">
        <v>8815.2011719999991</v>
      </c>
      <c r="M2959">
        <v>164.14141799999999</v>
      </c>
      <c r="P2959">
        <v>514.96008300000005</v>
      </c>
      <c r="Q2959">
        <v>52.919998</v>
      </c>
      <c r="R2959">
        <v>8.2640010000000004</v>
      </c>
      <c r="S2959">
        <v>8731.5996090000008</v>
      </c>
      <c r="T2959">
        <v>40.088531000000003</v>
      </c>
      <c r="U2959">
        <v>-128.560089</v>
      </c>
    </row>
    <row r="2960" spans="1:21">
      <c r="A2960">
        <v>14790</v>
      </c>
      <c r="B2960">
        <v>10</v>
      </c>
      <c r="C2960">
        <v>6</v>
      </c>
      <c r="D2960">
        <v>30</v>
      </c>
      <c r="F2960">
        <v>0</v>
      </c>
      <c r="G2960">
        <v>0</v>
      </c>
      <c r="H2960">
        <v>0</v>
      </c>
      <c r="I2960">
        <v>372</v>
      </c>
      <c r="J2960">
        <v>34.099997999999999</v>
      </c>
      <c r="K2960">
        <v>20.710000999999998</v>
      </c>
      <c r="L2960">
        <v>9187.2011719999991</v>
      </c>
      <c r="M2960">
        <v>190.61584500000001</v>
      </c>
      <c r="P2960">
        <v>520.48010299999999</v>
      </c>
      <c r="Q2960">
        <v>51.433334000000002</v>
      </c>
      <c r="R2960">
        <v>8.5426669999999998</v>
      </c>
      <c r="S2960">
        <v>9252.0791019999997</v>
      </c>
      <c r="T2960">
        <v>62.518386999999997</v>
      </c>
      <c r="U2960">
        <v>-148.48010300000001</v>
      </c>
    </row>
    <row r="2961" spans="1:21">
      <c r="A2961">
        <v>14795</v>
      </c>
      <c r="B2961">
        <v>10</v>
      </c>
      <c r="C2961">
        <v>6</v>
      </c>
      <c r="D2961">
        <v>35</v>
      </c>
      <c r="F2961">
        <v>0</v>
      </c>
      <c r="G2961">
        <v>0</v>
      </c>
      <c r="H2961">
        <v>0</v>
      </c>
      <c r="I2961">
        <v>422.39999399999999</v>
      </c>
      <c r="J2961">
        <v>30.6</v>
      </c>
      <c r="K2961">
        <v>13.320001</v>
      </c>
      <c r="L2961">
        <v>9609.6015630000002</v>
      </c>
      <c r="M2961">
        <v>212.41830400000001</v>
      </c>
      <c r="P2961">
        <v>531.76000999999997</v>
      </c>
      <c r="Q2961">
        <v>49.66</v>
      </c>
      <c r="R2961">
        <v>8.8869989999999994</v>
      </c>
      <c r="S2961">
        <v>9783.8408199999994</v>
      </c>
      <c r="T2961">
        <v>79.319823999999997</v>
      </c>
      <c r="U2961">
        <v>-109.360016</v>
      </c>
    </row>
    <row r="2962" spans="1:21">
      <c r="A2962">
        <v>14800</v>
      </c>
      <c r="B2962">
        <v>10</v>
      </c>
      <c r="C2962">
        <v>6</v>
      </c>
      <c r="D2962">
        <v>40</v>
      </c>
      <c r="F2962">
        <v>0</v>
      </c>
      <c r="G2962">
        <v>0</v>
      </c>
      <c r="H2962">
        <v>0</v>
      </c>
      <c r="I2962">
        <v>600</v>
      </c>
      <c r="J2962">
        <v>34</v>
      </c>
      <c r="K2962">
        <v>11.08</v>
      </c>
      <c r="L2962">
        <v>10209.601563</v>
      </c>
      <c r="M2962">
        <v>191.176468</v>
      </c>
      <c r="P2962">
        <v>556.87994400000002</v>
      </c>
      <c r="Q2962">
        <v>48.733330000000002</v>
      </c>
      <c r="R2962">
        <v>9.1656669999999991</v>
      </c>
      <c r="S2962">
        <v>10340.71875</v>
      </c>
      <c r="T2962">
        <v>56.098495</v>
      </c>
      <c r="U2962">
        <v>43.120055999999998</v>
      </c>
    </row>
    <row r="2963" spans="1:21">
      <c r="A2963">
        <v>14805</v>
      </c>
      <c r="B2963">
        <v>10</v>
      </c>
      <c r="C2963">
        <v>6</v>
      </c>
      <c r="D2963">
        <v>45</v>
      </c>
      <c r="F2963">
        <v>0</v>
      </c>
      <c r="G2963">
        <v>0</v>
      </c>
      <c r="H2963">
        <v>0</v>
      </c>
      <c r="I2963">
        <v>552</v>
      </c>
      <c r="J2963">
        <v>36.099997999999999</v>
      </c>
      <c r="K2963">
        <v>10.23</v>
      </c>
      <c r="L2963">
        <v>10761.601563</v>
      </c>
      <c r="M2963">
        <v>180.05540500000001</v>
      </c>
      <c r="P2963">
        <v>560</v>
      </c>
      <c r="Q2963">
        <v>47.786667000000001</v>
      </c>
      <c r="R2963">
        <v>9.2316680000000009</v>
      </c>
      <c r="S2963">
        <v>10900.71875</v>
      </c>
      <c r="T2963">
        <v>42.484954999999999</v>
      </c>
      <c r="U2963">
        <v>-8</v>
      </c>
    </row>
    <row r="2964" spans="1:21">
      <c r="A2964">
        <v>14810</v>
      </c>
      <c r="B2964">
        <v>10</v>
      </c>
      <c r="C2964">
        <v>6</v>
      </c>
      <c r="D2964">
        <v>50</v>
      </c>
      <c r="F2964">
        <v>0</v>
      </c>
      <c r="G2964">
        <v>0</v>
      </c>
      <c r="H2964">
        <v>0</v>
      </c>
      <c r="I2964">
        <v>556.79998799999998</v>
      </c>
      <c r="J2964">
        <v>38.5</v>
      </c>
      <c r="K2964">
        <v>9.68</v>
      </c>
      <c r="L2964">
        <v>11318.401367</v>
      </c>
      <c r="M2964">
        <v>168.83116100000001</v>
      </c>
      <c r="P2964">
        <v>532.160034</v>
      </c>
      <c r="Q2964">
        <v>47.623336999999999</v>
      </c>
      <c r="R2964">
        <v>8.5586660000000006</v>
      </c>
      <c r="S2964">
        <v>11432.879883</v>
      </c>
      <c r="T2964">
        <v>30.981079000000001</v>
      </c>
      <c r="U2964">
        <v>24.639953999999999</v>
      </c>
    </row>
    <row r="2965" spans="1:21">
      <c r="A2965">
        <v>14815</v>
      </c>
      <c r="B2965">
        <v>10</v>
      </c>
      <c r="C2965">
        <v>6</v>
      </c>
      <c r="D2965">
        <v>55</v>
      </c>
      <c r="F2965">
        <v>0</v>
      </c>
      <c r="G2965">
        <v>0</v>
      </c>
      <c r="H2965">
        <v>0</v>
      </c>
      <c r="I2965">
        <v>561.59997599999997</v>
      </c>
      <c r="J2965">
        <v>38.5</v>
      </c>
      <c r="K2965">
        <v>10.88</v>
      </c>
      <c r="L2965">
        <v>11880.000977</v>
      </c>
      <c r="M2965">
        <v>168.83116100000001</v>
      </c>
      <c r="P2965">
        <v>519.35998500000005</v>
      </c>
      <c r="Q2965">
        <v>47.883338999999999</v>
      </c>
      <c r="R2965">
        <v>8.1669979999999995</v>
      </c>
      <c r="S2965">
        <v>11952.241211</v>
      </c>
      <c r="T2965">
        <v>31.690429999999999</v>
      </c>
      <c r="U2965">
        <v>42.239989999999999</v>
      </c>
    </row>
    <row r="2966" spans="1:21">
      <c r="A2966">
        <v>14820</v>
      </c>
      <c r="B2966">
        <v>10</v>
      </c>
      <c r="C2966">
        <v>7</v>
      </c>
      <c r="D2966">
        <v>0</v>
      </c>
      <c r="F2966">
        <v>0</v>
      </c>
      <c r="G2966">
        <v>0</v>
      </c>
      <c r="H2966">
        <v>0</v>
      </c>
      <c r="I2966">
        <v>513.59997599999997</v>
      </c>
      <c r="J2966">
        <v>39.099997999999999</v>
      </c>
      <c r="K2966">
        <v>9.5500000000000007</v>
      </c>
      <c r="L2966">
        <v>12393.600586</v>
      </c>
      <c r="M2966">
        <v>166.24041700000001</v>
      </c>
      <c r="P2966">
        <v>527.36004600000001</v>
      </c>
      <c r="Q2966">
        <v>48.263331999999998</v>
      </c>
      <c r="R2966">
        <v>8.1786670000000008</v>
      </c>
      <c r="S2966">
        <v>12479.598633</v>
      </c>
      <c r="T2966">
        <v>30.114578000000002</v>
      </c>
      <c r="U2966">
        <v>-13.760071</v>
      </c>
    </row>
    <row r="2967" spans="1:21">
      <c r="A2967">
        <v>14825</v>
      </c>
      <c r="B2967">
        <v>10</v>
      </c>
      <c r="C2967">
        <v>7</v>
      </c>
      <c r="D2967">
        <v>5</v>
      </c>
      <c r="F2967">
        <v>0</v>
      </c>
      <c r="G2967">
        <v>0</v>
      </c>
      <c r="H2967">
        <v>0</v>
      </c>
      <c r="I2967">
        <v>535.20001200000002</v>
      </c>
      <c r="J2967">
        <v>41.5</v>
      </c>
      <c r="K2967">
        <v>8.67</v>
      </c>
      <c r="L2967">
        <v>12928.800781</v>
      </c>
      <c r="M2967">
        <v>156.62651099999999</v>
      </c>
      <c r="P2967">
        <v>485.83999599999999</v>
      </c>
      <c r="Q2967">
        <v>48.693333000000003</v>
      </c>
      <c r="R2967">
        <v>7.4196669999999996</v>
      </c>
      <c r="S2967">
        <v>12965.439453000001</v>
      </c>
      <c r="T2967">
        <v>21.737563999999999</v>
      </c>
      <c r="U2967">
        <v>49.360016000000002</v>
      </c>
    </row>
    <row r="2968" spans="1:21">
      <c r="A2968">
        <v>14830</v>
      </c>
      <c r="B2968">
        <v>10</v>
      </c>
      <c r="C2968">
        <v>7</v>
      </c>
      <c r="D2968">
        <v>10</v>
      </c>
      <c r="F2968">
        <v>0</v>
      </c>
      <c r="G2968">
        <v>0</v>
      </c>
      <c r="H2968">
        <v>0</v>
      </c>
      <c r="I2968">
        <v>516</v>
      </c>
      <c r="J2968">
        <v>42.5</v>
      </c>
      <c r="K2968">
        <v>8.6300000000000008</v>
      </c>
      <c r="L2968">
        <v>13444.800781</v>
      </c>
      <c r="M2968">
        <v>152.94117700000001</v>
      </c>
      <c r="P2968">
        <v>527.27996800000005</v>
      </c>
      <c r="Q2968">
        <v>48.936667999999997</v>
      </c>
      <c r="R2968">
        <v>8.044333</v>
      </c>
      <c r="S2968">
        <v>13492.719727</v>
      </c>
      <c r="T2968">
        <v>18.798324999999998</v>
      </c>
      <c r="U2968">
        <v>-11.279968</v>
      </c>
    </row>
    <row r="2969" spans="1:21">
      <c r="A2969">
        <v>14835</v>
      </c>
      <c r="B2969">
        <v>10</v>
      </c>
      <c r="C2969">
        <v>7</v>
      </c>
      <c r="D2969">
        <v>15</v>
      </c>
      <c r="F2969">
        <v>0</v>
      </c>
      <c r="G2969">
        <v>0</v>
      </c>
      <c r="H2969">
        <v>0</v>
      </c>
      <c r="I2969">
        <v>520.79998799999998</v>
      </c>
      <c r="J2969">
        <v>44.099997999999999</v>
      </c>
      <c r="K2969">
        <v>8.16</v>
      </c>
      <c r="L2969">
        <v>13965.600586</v>
      </c>
      <c r="M2969">
        <v>147.39228800000001</v>
      </c>
      <c r="P2969">
        <v>546.71997099999999</v>
      </c>
      <c r="Q2969">
        <v>48.950001</v>
      </c>
      <c r="R2969">
        <v>8.3653340000000007</v>
      </c>
      <c r="S2969">
        <v>14039.441406</v>
      </c>
      <c r="T2969">
        <v>13.450576999999999</v>
      </c>
      <c r="U2969">
        <v>-25.919982999999998</v>
      </c>
    </row>
    <row r="2970" spans="1:21">
      <c r="A2970">
        <v>14840</v>
      </c>
      <c r="B2970">
        <v>10</v>
      </c>
      <c r="C2970">
        <v>7</v>
      </c>
      <c r="D2970">
        <v>20</v>
      </c>
      <c r="F2970">
        <v>0</v>
      </c>
      <c r="G2970">
        <v>0</v>
      </c>
      <c r="H2970">
        <v>0</v>
      </c>
      <c r="I2970">
        <v>530.40002400000003</v>
      </c>
      <c r="J2970">
        <v>44.5</v>
      </c>
      <c r="K2970">
        <v>8.7100000000000009</v>
      </c>
      <c r="L2970">
        <v>14496.000977</v>
      </c>
      <c r="M2970">
        <v>146.06741299999999</v>
      </c>
      <c r="P2970">
        <v>516.64007600000002</v>
      </c>
      <c r="Q2970">
        <v>48.553333000000002</v>
      </c>
      <c r="R2970">
        <v>8.1419999999999995</v>
      </c>
      <c r="S2970">
        <v>14556.081055000001</v>
      </c>
      <c r="T2970">
        <v>10.885864</v>
      </c>
      <c r="U2970">
        <v>13.759949000000001</v>
      </c>
    </row>
    <row r="2971" spans="1:21">
      <c r="A2971">
        <v>14845</v>
      </c>
      <c r="B2971">
        <v>10</v>
      </c>
      <c r="C2971">
        <v>7</v>
      </c>
      <c r="D2971">
        <v>25</v>
      </c>
      <c r="F2971">
        <v>0</v>
      </c>
      <c r="G2971">
        <v>0</v>
      </c>
      <c r="H2971">
        <v>0</v>
      </c>
      <c r="I2971">
        <v>544.79998799999998</v>
      </c>
      <c r="J2971">
        <v>43.400002000000001</v>
      </c>
      <c r="K2971">
        <v>9.8499990000000004</v>
      </c>
      <c r="L2971">
        <v>15040.800781</v>
      </c>
      <c r="M2971">
        <v>149.769577</v>
      </c>
      <c r="P2971">
        <v>530.63995399999999</v>
      </c>
      <c r="Q2971">
        <v>47.526660999999997</v>
      </c>
      <c r="R2971">
        <v>8.8243340000000003</v>
      </c>
      <c r="S2971">
        <v>15086.720703000001</v>
      </c>
      <c r="T2971">
        <v>11.508163</v>
      </c>
      <c r="U2971">
        <v>14.160034</v>
      </c>
    </row>
    <row r="2972" spans="1:21">
      <c r="A2972">
        <v>14850</v>
      </c>
      <c r="B2972">
        <v>10</v>
      </c>
      <c r="C2972">
        <v>7</v>
      </c>
      <c r="D2972">
        <v>30</v>
      </c>
      <c r="F2972">
        <v>0</v>
      </c>
      <c r="G2972">
        <v>0</v>
      </c>
      <c r="H2972">
        <v>0</v>
      </c>
      <c r="I2972">
        <v>554.40002400000003</v>
      </c>
      <c r="J2972">
        <v>42.400002000000001</v>
      </c>
      <c r="K2972">
        <v>10.220000000000001</v>
      </c>
      <c r="L2972">
        <v>15595.201171999999</v>
      </c>
      <c r="M2972">
        <v>153.30188000000001</v>
      </c>
      <c r="P2972">
        <v>528.23999000000003</v>
      </c>
      <c r="Q2972">
        <v>46.906672999999998</v>
      </c>
      <c r="R2972">
        <v>8.6920000000000002</v>
      </c>
      <c r="S2972">
        <v>15614.959961</v>
      </c>
      <c r="T2972">
        <v>13.306625</v>
      </c>
      <c r="U2972">
        <v>26.160034</v>
      </c>
    </row>
    <row r="2973" spans="1:21">
      <c r="A2973">
        <v>14855</v>
      </c>
      <c r="B2973">
        <v>10</v>
      </c>
      <c r="C2973">
        <v>7</v>
      </c>
      <c r="D2973">
        <v>35</v>
      </c>
      <c r="F2973">
        <v>0</v>
      </c>
      <c r="G2973">
        <v>0</v>
      </c>
      <c r="H2973">
        <v>0</v>
      </c>
      <c r="I2973">
        <v>547.20001200000002</v>
      </c>
      <c r="J2973">
        <v>42.700001</v>
      </c>
      <c r="K2973">
        <v>9.35</v>
      </c>
      <c r="L2973">
        <v>16142.401367</v>
      </c>
      <c r="M2973">
        <v>152.22482299999999</v>
      </c>
      <c r="P2973">
        <v>533.84002699999996</v>
      </c>
      <c r="Q2973">
        <v>45.816665999999998</v>
      </c>
      <c r="R2973">
        <v>9.2313340000000004</v>
      </c>
      <c r="S2973">
        <v>16148.799805000001</v>
      </c>
      <c r="T2973">
        <v>8.8295589999999997</v>
      </c>
      <c r="U2973">
        <v>13.359985</v>
      </c>
    </row>
    <row r="2974" spans="1:21">
      <c r="A2974">
        <v>14860</v>
      </c>
      <c r="B2974">
        <v>10</v>
      </c>
      <c r="C2974">
        <v>7</v>
      </c>
      <c r="D2974">
        <v>40</v>
      </c>
      <c r="F2974">
        <v>0</v>
      </c>
      <c r="G2974">
        <v>0</v>
      </c>
      <c r="H2974">
        <v>0</v>
      </c>
      <c r="I2974">
        <v>520.79998799999998</v>
      </c>
      <c r="J2974">
        <v>44.099997999999999</v>
      </c>
      <c r="K2974">
        <v>8.32</v>
      </c>
      <c r="L2974">
        <v>16663.201172000001</v>
      </c>
      <c r="M2974">
        <v>147.39228800000001</v>
      </c>
      <c r="P2974">
        <v>523.03997800000002</v>
      </c>
      <c r="Q2974">
        <v>44.676673999999998</v>
      </c>
      <c r="R2974">
        <v>9.4476659999999999</v>
      </c>
      <c r="S2974">
        <v>16671.839843999998</v>
      </c>
      <c r="T2974">
        <v>-0.19619800000000001</v>
      </c>
      <c r="U2974">
        <v>-2.2399900000000001</v>
      </c>
    </row>
    <row r="2975" spans="1:21">
      <c r="A2975">
        <v>14865</v>
      </c>
      <c r="B2975">
        <v>10</v>
      </c>
      <c r="C2975">
        <v>7</v>
      </c>
      <c r="D2975">
        <v>45</v>
      </c>
      <c r="F2975">
        <v>0</v>
      </c>
      <c r="G2975">
        <v>0</v>
      </c>
      <c r="H2975">
        <v>0</v>
      </c>
      <c r="I2975">
        <v>506.39999399999999</v>
      </c>
      <c r="J2975">
        <v>44.400002000000001</v>
      </c>
      <c r="K2975">
        <v>8.4</v>
      </c>
      <c r="L2975">
        <v>17169.601563</v>
      </c>
      <c r="M2975">
        <v>146.39639299999999</v>
      </c>
      <c r="P2975">
        <v>518</v>
      </c>
      <c r="Q2975">
        <v>43.733330000000002</v>
      </c>
      <c r="R2975">
        <v>9.4936679999999996</v>
      </c>
      <c r="S2975">
        <v>17189.839843999998</v>
      </c>
      <c r="T2975">
        <v>-4.8970339999999997</v>
      </c>
      <c r="U2975">
        <v>-11.600006</v>
      </c>
    </row>
    <row r="2976" spans="1:21">
      <c r="A2976">
        <v>14870</v>
      </c>
      <c r="B2976">
        <v>10</v>
      </c>
      <c r="C2976">
        <v>7</v>
      </c>
      <c r="D2976">
        <v>50</v>
      </c>
      <c r="F2976">
        <v>0</v>
      </c>
      <c r="G2976">
        <v>0</v>
      </c>
      <c r="H2976">
        <v>0</v>
      </c>
      <c r="I2976">
        <v>537.59997599999997</v>
      </c>
      <c r="J2976">
        <v>44.700001</v>
      </c>
      <c r="K2976">
        <v>8.8800000000000008</v>
      </c>
      <c r="L2976">
        <v>17707.201172000001</v>
      </c>
      <c r="M2976">
        <v>145.41386399999999</v>
      </c>
      <c r="P2976">
        <v>514.64001499999995</v>
      </c>
      <c r="Q2976">
        <v>43.056666999999997</v>
      </c>
      <c r="R2976">
        <v>9.6476659999999992</v>
      </c>
      <c r="S2976">
        <v>17704.482422000001</v>
      </c>
      <c r="T2976">
        <v>-9.2305150000000005</v>
      </c>
      <c r="U2976">
        <v>22.959961</v>
      </c>
    </row>
    <row r="2977" spans="1:21">
      <c r="A2977">
        <v>14875</v>
      </c>
      <c r="B2977">
        <v>10</v>
      </c>
      <c r="C2977">
        <v>7</v>
      </c>
      <c r="D2977">
        <v>55</v>
      </c>
      <c r="F2977">
        <v>0</v>
      </c>
      <c r="G2977">
        <v>0</v>
      </c>
      <c r="H2977">
        <v>0</v>
      </c>
      <c r="I2977">
        <v>496.79998799999998</v>
      </c>
      <c r="J2977">
        <v>44.299999</v>
      </c>
      <c r="K2977">
        <v>8.5500000000000007</v>
      </c>
      <c r="L2977">
        <v>18204.001952999999</v>
      </c>
      <c r="M2977">
        <v>146.726868</v>
      </c>
      <c r="P2977">
        <v>495.59997600000003</v>
      </c>
      <c r="Q2977">
        <v>42.843333999999999</v>
      </c>
      <c r="R2977">
        <v>9.2670010000000005</v>
      </c>
      <c r="S2977">
        <v>18200.082031000002</v>
      </c>
      <c r="T2977">
        <v>-9.8498079999999995</v>
      </c>
      <c r="U2977">
        <v>1.2000120000000001</v>
      </c>
    </row>
    <row r="2978" spans="1:21">
      <c r="A2978">
        <v>14880</v>
      </c>
      <c r="B2978">
        <v>10</v>
      </c>
      <c r="C2978">
        <v>8</v>
      </c>
      <c r="D2978">
        <v>0</v>
      </c>
      <c r="F2978">
        <v>0</v>
      </c>
      <c r="G2978">
        <v>0</v>
      </c>
      <c r="H2978">
        <v>0</v>
      </c>
      <c r="I2978">
        <v>489.60000600000001</v>
      </c>
      <c r="J2978">
        <v>43.099997999999999</v>
      </c>
      <c r="K2978">
        <v>9.1199999999999992</v>
      </c>
      <c r="L2978">
        <v>18693.601563</v>
      </c>
      <c r="M2978">
        <v>150.812073</v>
      </c>
      <c r="P2978">
        <v>501.28005999999999</v>
      </c>
      <c r="Q2978">
        <v>42.533337000000003</v>
      </c>
      <c r="R2978">
        <v>9.2590009999999996</v>
      </c>
      <c r="S2978">
        <v>18701.361327999999</v>
      </c>
      <c r="T2978">
        <v>-7.464035</v>
      </c>
      <c r="U2978">
        <v>-11.680054</v>
      </c>
    </row>
    <row r="2979" spans="1:21">
      <c r="A2979">
        <v>14885</v>
      </c>
      <c r="B2979">
        <v>10</v>
      </c>
      <c r="C2979">
        <v>8</v>
      </c>
      <c r="D2979">
        <v>5</v>
      </c>
      <c r="F2979">
        <v>0</v>
      </c>
      <c r="G2979">
        <v>0</v>
      </c>
      <c r="H2979">
        <v>0</v>
      </c>
      <c r="I2979">
        <v>516</v>
      </c>
      <c r="J2979">
        <v>43.599997999999999</v>
      </c>
      <c r="K2979">
        <v>8.7200000000000006</v>
      </c>
      <c r="L2979">
        <v>19209.601563</v>
      </c>
      <c r="M2979">
        <v>149.082581</v>
      </c>
      <c r="P2979">
        <v>491.35995500000001</v>
      </c>
      <c r="Q2979">
        <v>42.120002999999997</v>
      </c>
      <c r="R2979">
        <v>9.4119989999999998</v>
      </c>
      <c r="S2979">
        <v>19192.71875</v>
      </c>
      <c r="T2979">
        <v>-11.415848</v>
      </c>
      <c r="U2979">
        <v>24.640045000000001</v>
      </c>
    </row>
    <row r="2980" spans="1:21">
      <c r="A2980">
        <v>14890</v>
      </c>
      <c r="B2980">
        <v>10</v>
      </c>
      <c r="C2980">
        <v>8</v>
      </c>
      <c r="D2980">
        <v>10</v>
      </c>
      <c r="F2980">
        <v>0</v>
      </c>
      <c r="G2980">
        <v>0</v>
      </c>
      <c r="H2980">
        <v>0</v>
      </c>
      <c r="I2980">
        <v>508.79998799999998</v>
      </c>
      <c r="J2980">
        <v>43.5</v>
      </c>
      <c r="K2980">
        <v>8.75</v>
      </c>
      <c r="L2980">
        <v>19718.402343999998</v>
      </c>
      <c r="M2980">
        <v>149.42529300000001</v>
      </c>
      <c r="P2980">
        <v>502</v>
      </c>
      <c r="Q2980">
        <v>41.830002</v>
      </c>
      <c r="R2980">
        <v>9.4190009999999997</v>
      </c>
      <c r="S2980">
        <v>19694.720702999999</v>
      </c>
      <c r="T2980">
        <v>-12.321732000000001</v>
      </c>
      <c r="U2980">
        <v>6.7999879999999999</v>
      </c>
    </row>
    <row r="2981" spans="1:21">
      <c r="A2981">
        <v>14895</v>
      </c>
      <c r="B2981">
        <v>10</v>
      </c>
      <c r="C2981">
        <v>8</v>
      </c>
      <c r="D2981">
        <v>15</v>
      </c>
      <c r="F2981">
        <v>0</v>
      </c>
      <c r="G2981">
        <v>0</v>
      </c>
      <c r="H2981">
        <v>0</v>
      </c>
      <c r="I2981">
        <v>513.59997599999997</v>
      </c>
      <c r="J2981">
        <v>42.799999</v>
      </c>
      <c r="K2981">
        <v>9.2899999999999991</v>
      </c>
      <c r="L2981">
        <v>20232.001952999999</v>
      </c>
      <c r="M2981">
        <v>151.869156</v>
      </c>
      <c r="P2981">
        <v>491.60006700000002</v>
      </c>
      <c r="Q2981">
        <v>41.346663999999997</v>
      </c>
      <c r="R2981">
        <v>9.5153339999999993</v>
      </c>
      <c r="S2981">
        <v>20186.322265999999</v>
      </c>
      <c r="T2981">
        <v>-11.597916</v>
      </c>
      <c r="U2981">
        <v>21.999908000000001</v>
      </c>
    </row>
    <row r="2982" spans="1:21">
      <c r="A2982">
        <v>14900</v>
      </c>
      <c r="B2982">
        <v>10</v>
      </c>
      <c r="C2982">
        <v>8</v>
      </c>
      <c r="D2982">
        <v>20</v>
      </c>
      <c r="F2982">
        <v>0</v>
      </c>
      <c r="G2982">
        <v>0</v>
      </c>
      <c r="H2982">
        <v>0</v>
      </c>
      <c r="I2982">
        <v>525.59997599999997</v>
      </c>
      <c r="J2982">
        <v>42.400002000000001</v>
      </c>
      <c r="K2982">
        <v>9.75</v>
      </c>
      <c r="L2982">
        <v>20757.601563</v>
      </c>
      <c r="M2982">
        <v>153.30188000000001</v>
      </c>
      <c r="P2982">
        <v>498.16006499999997</v>
      </c>
      <c r="Q2982">
        <v>40.803333000000002</v>
      </c>
      <c r="R2982">
        <v>9.9506669999999993</v>
      </c>
      <c r="S2982">
        <v>20684.480468999998</v>
      </c>
      <c r="T2982">
        <v>-12.863448999999999</v>
      </c>
      <c r="U2982">
        <v>27.439910999999999</v>
      </c>
    </row>
    <row r="2983" spans="1:21">
      <c r="A2983">
        <v>14905</v>
      </c>
      <c r="B2983">
        <v>10</v>
      </c>
      <c r="C2983">
        <v>8</v>
      </c>
      <c r="D2983">
        <v>25</v>
      </c>
      <c r="F2983">
        <v>0</v>
      </c>
      <c r="G2983">
        <v>0</v>
      </c>
      <c r="H2983">
        <v>0</v>
      </c>
      <c r="I2983">
        <v>528</v>
      </c>
      <c r="J2983">
        <v>43.099997999999999</v>
      </c>
      <c r="K2983">
        <v>8.93</v>
      </c>
      <c r="L2983">
        <v>21285.601563</v>
      </c>
      <c r="M2983">
        <v>150.812073</v>
      </c>
      <c r="P2983">
        <v>476.24005099999999</v>
      </c>
      <c r="Q2983">
        <v>40.256659999999997</v>
      </c>
      <c r="R2983">
        <v>9.4943329999999992</v>
      </c>
      <c r="S2983">
        <v>21160.720702999999</v>
      </c>
      <c r="T2983">
        <v>-17.405456999999998</v>
      </c>
      <c r="U2983">
        <v>51.759948999999999</v>
      </c>
    </row>
    <row r="2984" spans="1:21">
      <c r="A2984">
        <v>14910</v>
      </c>
      <c r="B2984">
        <v>10</v>
      </c>
      <c r="C2984">
        <v>8</v>
      </c>
      <c r="D2984">
        <v>30</v>
      </c>
      <c r="F2984">
        <v>0</v>
      </c>
      <c r="G2984">
        <v>0</v>
      </c>
      <c r="H2984">
        <v>0</v>
      </c>
      <c r="I2984">
        <v>506.39999399999999</v>
      </c>
      <c r="J2984">
        <v>41.900002000000001</v>
      </c>
      <c r="K2984">
        <v>9.6900010000000005</v>
      </c>
      <c r="L2984">
        <v>21792.001952999999</v>
      </c>
      <c r="M2984">
        <v>155.13125600000001</v>
      </c>
      <c r="P2984">
        <v>474.07998700000002</v>
      </c>
      <c r="Q2984">
        <v>39.723334999999999</v>
      </c>
      <c r="R2984">
        <v>9.4873329999999996</v>
      </c>
      <c r="S2984">
        <v>21634.800781000002</v>
      </c>
      <c r="T2984">
        <v>-15.132965</v>
      </c>
      <c r="U2984">
        <v>32.320006999999997</v>
      </c>
    </row>
    <row r="2985" spans="1:21">
      <c r="A2985">
        <v>14915</v>
      </c>
      <c r="B2985">
        <v>10</v>
      </c>
      <c r="C2985">
        <v>8</v>
      </c>
      <c r="D2985">
        <v>35</v>
      </c>
      <c r="F2985">
        <v>0</v>
      </c>
      <c r="G2985">
        <v>0</v>
      </c>
      <c r="H2985">
        <v>0</v>
      </c>
      <c r="I2985">
        <v>489.60000600000001</v>
      </c>
      <c r="J2985">
        <v>40.5</v>
      </c>
      <c r="K2985">
        <v>9.92</v>
      </c>
      <c r="L2985">
        <v>22281.601563</v>
      </c>
      <c r="M2985">
        <v>160.49382</v>
      </c>
      <c r="P2985">
        <v>467.19998199999998</v>
      </c>
      <c r="Q2985">
        <v>39.806663999999998</v>
      </c>
      <c r="R2985">
        <v>9.1449999999999996</v>
      </c>
      <c r="S2985">
        <v>22102</v>
      </c>
      <c r="T2985">
        <v>-9.2787319999999998</v>
      </c>
      <c r="U2985">
        <v>22.400023999999998</v>
      </c>
    </row>
    <row r="2986" spans="1:21">
      <c r="A2986">
        <v>14920</v>
      </c>
      <c r="B2986">
        <v>10</v>
      </c>
      <c r="C2986">
        <v>8</v>
      </c>
      <c r="D2986">
        <v>40</v>
      </c>
      <c r="F2986">
        <v>0</v>
      </c>
      <c r="G2986">
        <v>0</v>
      </c>
      <c r="H2986">
        <v>0</v>
      </c>
      <c r="I2986">
        <v>523.20001200000002</v>
      </c>
      <c r="J2986">
        <v>41</v>
      </c>
      <c r="K2986">
        <v>9.42</v>
      </c>
      <c r="L2986">
        <v>22804.800781000002</v>
      </c>
      <c r="M2986">
        <v>158.53659099999999</v>
      </c>
      <c r="P2986">
        <v>491.36001599999997</v>
      </c>
      <c r="Q2986">
        <v>39.460006999999997</v>
      </c>
      <c r="R2986">
        <v>10.046999</v>
      </c>
      <c r="S2986">
        <v>22593.361327999999</v>
      </c>
      <c r="T2986">
        <v>-13.275710999999999</v>
      </c>
      <c r="U2986">
        <v>31.839995999999999</v>
      </c>
    </row>
    <row r="2987" spans="1:21">
      <c r="A2987">
        <v>14925</v>
      </c>
      <c r="B2987">
        <v>10</v>
      </c>
      <c r="C2987">
        <v>8</v>
      </c>
      <c r="D2987">
        <v>45</v>
      </c>
      <c r="F2987">
        <v>0</v>
      </c>
      <c r="G2987">
        <v>0</v>
      </c>
      <c r="H2987">
        <v>0</v>
      </c>
      <c r="I2987">
        <v>518.40002400000003</v>
      </c>
      <c r="J2987">
        <v>41.200001</v>
      </c>
      <c r="K2987">
        <v>9.56</v>
      </c>
      <c r="L2987">
        <v>23323.201172000001</v>
      </c>
      <c r="M2987">
        <v>157.76698300000001</v>
      </c>
      <c r="P2987">
        <v>474.31997699999999</v>
      </c>
      <c r="Q2987">
        <v>39.426662</v>
      </c>
      <c r="R2987">
        <v>9.4460010000000008</v>
      </c>
      <c r="S2987">
        <v>23067.679688</v>
      </c>
      <c r="T2987">
        <v>-14.334396</v>
      </c>
      <c r="U2987">
        <v>44.080047999999998</v>
      </c>
    </row>
    <row r="2988" spans="1:21">
      <c r="A2988">
        <v>14930</v>
      </c>
      <c r="B2988">
        <v>10</v>
      </c>
      <c r="C2988">
        <v>8</v>
      </c>
      <c r="D2988">
        <v>50</v>
      </c>
      <c r="F2988">
        <v>0</v>
      </c>
      <c r="G2988">
        <v>0</v>
      </c>
      <c r="H2988">
        <v>0</v>
      </c>
      <c r="I2988">
        <v>537.59997599999997</v>
      </c>
      <c r="J2988">
        <v>42</v>
      </c>
      <c r="K2988">
        <v>9.4499999999999993</v>
      </c>
      <c r="L2988">
        <v>23860.800781000002</v>
      </c>
      <c r="M2988">
        <v>154.76190199999999</v>
      </c>
      <c r="P2988">
        <v>484.31997699999999</v>
      </c>
      <c r="Q2988">
        <v>39.259998000000003</v>
      </c>
      <c r="R2988">
        <v>9.4360009999999992</v>
      </c>
      <c r="S2988">
        <v>23552.001952999999</v>
      </c>
      <c r="T2988">
        <v>-16.874130000000001</v>
      </c>
      <c r="U2988">
        <v>53.279998999999997</v>
      </c>
    </row>
    <row r="2989" spans="1:21">
      <c r="A2989">
        <v>14935</v>
      </c>
      <c r="B2989">
        <v>10</v>
      </c>
      <c r="C2989">
        <v>8</v>
      </c>
      <c r="D2989">
        <v>55</v>
      </c>
      <c r="F2989">
        <v>0</v>
      </c>
      <c r="G2989">
        <v>0</v>
      </c>
      <c r="H2989">
        <v>0</v>
      </c>
      <c r="I2989">
        <v>451.20001200000002</v>
      </c>
      <c r="J2989">
        <v>40.400002000000001</v>
      </c>
      <c r="K2989">
        <v>9.42</v>
      </c>
      <c r="L2989">
        <v>24312</v>
      </c>
      <c r="M2989">
        <v>160.89108300000001</v>
      </c>
      <c r="P2989">
        <v>478.16000400000001</v>
      </c>
      <c r="Q2989">
        <v>39.636673000000002</v>
      </c>
      <c r="R2989">
        <v>9.1653330000000004</v>
      </c>
      <c r="S2989">
        <v>24030.158202999999</v>
      </c>
      <c r="T2989">
        <v>-8.4662629999999996</v>
      </c>
      <c r="U2989">
        <v>-26.959990999999999</v>
      </c>
    </row>
    <row r="2990" spans="1:21">
      <c r="A2990">
        <v>14940</v>
      </c>
      <c r="B2990">
        <v>10</v>
      </c>
      <c r="C2990">
        <v>9</v>
      </c>
      <c r="D2990">
        <v>0</v>
      </c>
      <c r="F2990">
        <v>0</v>
      </c>
      <c r="G2990">
        <v>0</v>
      </c>
      <c r="H2990">
        <v>0</v>
      </c>
      <c r="I2990">
        <v>463.20001200000002</v>
      </c>
      <c r="J2990">
        <v>42.099997999999999</v>
      </c>
      <c r="K2990">
        <v>8.0700009999999995</v>
      </c>
      <c r="L2990">
        <v>24775.199218999998</v>
      </c>
      <c r="M2990">
        <v>154.39430200000001</v>
      </c>
      <c r="P2990">
        <v>452.880066</v>
      </c>
      <c r="Q2990">
        <v>39.860000999999997</v>
      </c>
      <c r="R2990">
        <v>8.6289999999999996</v>
      </c>
      <c r="S2990">
        <v>24483.039063</v>
      </c>
      <c r="T2990">
        <v>-13.776702999999999</v>
      </c>
      <c r="U2990">
        <v>10.319946</v>
      </c>
    </row>
    <row r="2991" spans="1:21">
      <c r="A2991">
        <v>14945</v>
      </c>
      <c r="B2991">
        <v>10</v>
      </c>
      <c r="C2991">
        <v>9</v>
      </c>
      <c r="D2991">
        <v>5</v>
      </c>
      <c r="F2991">
        <v>0</v>
      </c>
      <c r="G2991">
        <v>0</v>
      </c>
      <c r="H2991">
        <v>0</v>
      </c>
      <c r="I2991">
        <v>489.60000600000001</v>
      </c>
      <c r="J2991">
        <v>42.700001</v>
      </c>
      <c r="K2991">
        <v>8.6</v>
      </c>
      <c r="L2991">
        <v>25264.798827999999</v>
      </c>
      <c r="M2991">
        <v>152.22482299999999</v>
      </c>
      <c r="P2991">
        <v>434.160034</v>
      </c>
      <c r="Q2991">
        <v>40.296669000000001</v>
      </c>
      <c r="R2991">
        <v>7.9959990000000003</v>
      </c>
      <c r="S2991">
        <v>24917.201172000001</v>
      </c>
      <c r="T2991">
        <v>-14.351486</v>
      </c>
      <c r="U2991">
        <v>55.439971999999997</v>
      </c>
    </row>
    <row r="2992" spans="1:21">
      <c r="A2992">
        <v>14950</v>
      </c>
      <c r="B2992">
        <v>10</v>
      </c>
      <c r="C2992">
        <v>9</v>
      </c>
      <c r="D2992">
        <v>10</v>
      </c>
      <c r="F2992">
        <v>0</v>
      </c>
      <c r="G2992">
        <v>0</v>
      </c>
      <c r="H2992">
        <v>0</v>
      </c>
      <c r="I2992">
        <v>345.60000600000001</v>
      </c>
      <c r="J2992">
        <v>46.799999</v>
      </c>
      <c r="K2992">
        <v>4.59</v>
      </c>
      <c r="L2992">
        <v>25610.398438</v>
      </c>
      <c r="M2992">
        <v>138.88888499999999</v>
      </c>
      <c r="P2992">
        <v>444.48001099999999</v>
      </c>
      <c r="Q2992">
        <v>42.206660999999997</v>
      </c>
      <c r="R2992">
        <v>8.0143339999999998</v>
      </c>
      <c r="S2992">
        <v>25361.681640999999</v>
      </c>
      <c r="T2992">
        <v>-20.883606</v>
      </c>
      <c r="U2992">
        <v>-98.880004999999997</v>
      </c>
    </row>
    <row r="2993" spans="1:21">
      <c r="A2993">
        <v>14955</v>
      </c>
      <c r="B2993">
        <v>10</v>
      </c>
      <c r="C2993">
        <v>9</v>
      </c>
      <c r="D2993">
        <v>15</v>
      </c>
      <c r="F2993">
        <v>0</v>
      </c>
      <c r="G2993">
        <v>0</v>
      </c>
      <c r="H2993">
        <v>0</v>
      </c>
      <c r="I2993">
        <v>345.60000600000001</v>
      </c>
      <c r="J2993">
        <v>49.5</v>
      </c>
      <c r="K2993">
        <v>4.6500000000000004</v>
      </c>
      <c r="L2993">
        <v>25955.998047000001</v>
      </c>
      <c r="M2993">
        <v>131.31312600000001</v>
      </c>
      <c r="P2993">
        <v>431.279968</v>
      </c>
      <c r="Q2993">
        <v>42.619999</v>
      </c>
      <c r="R2993">
        <v>7.6319999999999997</v>
      </c>
      <c r="S2993">
        <v>25792.958984000001</v>
      </c>
      <c r="T2993">
        <v>-26.615265000000001</v>
      </c>
      <c r="U2993">
        <v>-85.679962000000003</v>
      </c>
    </row>
    <row r="2994" spans="1:21">
      <c r="A2994">
        <v>14960</v>
      </c>
      <c r="B2994">
        <v>10</v>
      </c>
      <c r="C2994">
        <v>9</v>
      </c>
      <c r="D2994">
        <v>20</v>
      </c>
      <c r="F2994">
        <v>0</v>
      </c>
      <c r="G2994">
        <v>0</v>
      </c>
      <c r="H2994">
        <v>0</v>
      </c>
      <c r="I2994">
        <v>396</v>
      </c>
      <c r="J2994">
        <v>52.099997999999999</v>
      </c>
      <c r="K2994">
        <v>5.36</v>
      </c>
      <c r="L2994">
        <v>26351.998047000001</v>
      </c>
      <c r="M2994">
        <v>124.76007799999999</v>
      </c>
      <c r="P2994">
        <v>445.67996199999999</v>
      </c>
      <c r="Q2994">
        <v>42.656661999999997</v>
      </c>
      <c r="R2994">
        <v>7.6906670000000004</v>
      </c>
      <c r="S2994">
        <v>26238.636718999998</v>
      </c>
      <c r="T2994">
        <v>-31.705223</v>
      </c>
      <c r="U2994">
        <v>-49.679962000000003</v>
      </c>
    </row>
    <row r="2995" spans="1:21">
      <c r="A2995">
        <v>14965</v>
      </c>
      <c r="B2995">
        <v>10</v>
      </c>
      <c r="C2995">
        <v>9</v>
      </c>
      <c r="D2995">
        <v>25</v>
      </c>
      <c r="F2995">
        <v>0</v>
      </c>
      <c r="G2995">
        <v>0</v>
      </c>
      <c r="H2995">
        <v>0</v>
      </c>
      <c r="I2995">
        <v>355.20001200000002</v>
      </c>
      <c r="J2995">
        <v>53.799999</v>
      </c>
      <c r="K2995">
        <v>4.79</v>
      </c>
      <c r="L2995">
        <v>26707.197265999999</v>
      </c>
      <c r="M2995">
        <v>120.817848</v>
      </c>
      <c r="P2995">
        <v>446.24005099999999</v>
      </c>
      <c r="Q2995">
        <v>43.093338000000003</v>
      </c>
      <c r="R2995">
        <v>7.7370000000000001</v>
      </c>
      <c r="S2995">
        <v>26684.878906000002</v>
      </c>
      <c r="T2995">
        <v>-33.932868999999997</v>
      </c>
      <c r="U2995">
        <v>-91.040038999999993</v>
      </c>
    </row>
    <row r="2996" spans="1:21">
      <c r="A2996">
        <v>14970</v>
      </c>
      <c r="B2996">
        <v>10</v>
      </c>
      <c r="C2996">
        <v>9</v>
      </c>
      <c r="D2996">
        <v>30</v>
      </c>
      <c r="F2996">
        <v>0</v>
      </c>
      <c r="G2996">
        <v>0</v>
      </c>
      <c r="H2996">
        <v>0</v>
      </c>
      <c r="I2996">
        <v>381.60000600000001</v>
      </c>
      <c r="J2996">
        <v>54.599997999999999</v>
      </c>
      <c r="K2996">
        <v>5.01</v>
      </c>
      <c r="L2996">
        <v>27088.796875</v>
      </c>
      <c r="M2996">
        <v>119.047623</v>
      </c>
      <c r="P2996">
        <v>441.03997800000002</v>
      </c>
      <c r="Q2996">
        <v>43.316665999999998</v>
      </c>
      <c r="R2996">
        <v>7.7966660000000001</v>
      </c>
      <c r="S2996">
        <v>27125.919922000001</v>
      </c>
      <c r="T2996">
        <v>-34.97345</v>
      </c>
      <c r="U2996">
        <v>-59.439971999999997</v>
      </c>
    </row>
    <row r="2997" spans="1:21">
      <c r="A2997">
        <v>14975</v>
      </c>
      <c r="B2997">
        <v>10</v>
      </c>
      <c r="C2997">
        <v>9</v>
      </c>
      <c r="D2997">
        <v>35</v>
      </c>
      <c r="F2997">
        <v>0</v>
      </c>
      <c r="G2997">
        <v>0</v>
      </c>
      <c r="H2997">
        <v>0</v>
      </c>
      <c r="I2997">
        <v>412.79998799999998</v>
      </c>
      <c r="J2997">
        <v>55.099997999999999</v>
      </c>
      <c r="K2997">
        <v>5.96</v>
      </c>
      <c r="L2997">
        <v>27501.597656000002</v>
      </c>
      <c r="M2997">
        <v>117.967339</v>
      </c>
      <c r="P2997">
        <v>432.79998799999998</v>
      </c>
      <c r="Q2997">
        <v>43.380001</v>
      </c>
      <c r="R2997">
        <v>8.0446659999999994</v>
      </c>
      <c r="S2997">
        <v>27558.716797000001</v>
      </c>
      <c r="T2997">
        <v>-35.994041000000003</v>
      </c>
      <c r="U2997">
        <v>-20</v>
      </c>
    </row>
    <row r="2998" spans="1:21">
      <c r="A2998">
        <v>14980</v>
      </c>
      <c r="B2998">
        <v>10</v>
      </c>
      <c r="C2998">
        <v>9</v>
      </c>
      <c r="D2998">
        <v>40</v>
      </c>
      <c r="F2998">
        <v>0</v>
      </c>
      <c r="G2998">
        <v>0</v>
      </c>
      <c r="H2998">
        <v>0</v>
      </c>
      <c r="I2998">
        <v>480</v>
      </c>
      <c r="J2998">
        <v>52.599997999999999</v>
      </c>
      <c r="K2998">
        <v>7.64</v>
      </c>
      <c r="L2998">
        <v>27981.597656000002</v>
      </c>
      <c r="M2998">
        <v>123.57415</v>
      </c>
      <c r="P2998">
        <v>452.88003500000002</v>
      </c>
      <c r="Q2998">
        <v>43.193336000000002</v>
      </c>
      <c r="R2998">
        <v>8.3386669999999992</v>
      </c>
      <c r="S2998">
        <v>28011.599609000001</v>
      </c>
      <c r="T2998">
        <v>-31.547661000000002</v>
      </c>
      <c r="U2998">
        <v>27.119965000000001</v>
      </c>
    </row>
    <row r="2999" spans="1:21">
      <c r="A2999">
        <v>14985</v>
      </c>
      <c r="B2999">
        <v>10</v>
      </c>
      <c r="C2999">
        <v>9</v>
      </c>
      <c r="D2999">
        <v>45</v>
      </c>
      <c r="F2999">
        <v>0</v>
      </c>
      <c r="G2999">
        <v>0</v>
      </c>
      <c r="H2999">
        <v>0</v>
      </c>
      <c r="I2999">
        <v>446.39999399999999</v>
      </c>
      <c r="J2999">
        <v>51.099997999999999</v>
      </c>
      <c r="K2999">
        <v>6.85</v>
      </c>
      <c r="L2999">
        <v>28427.998047000001</v>
      </c>
      <c r="M2999">
        <v>127.20156900000001</v>
      </c>
      <c r="P2999">
        <v>438.79995700000001</v>
      </c>
      <c r="Q2999">
        <v>43.500003999999997</v>
      </c>
      <c r="R2999">
        <v>8.5086659999999998</v>
      </c>
      <c r="S2999">
        <v>28450.404297000001</v>
      </c>
      <c r="T2999">
        <v>-28.577255000000001</v>
      </c>
      <c r="U2999">
        <v>7.6000370000000004</v>
      </c>
    </row>
    <row r="3000" spans="1:21">
      <c r="A3000">
        <v>14990</v>
      </c>
      <c r="B3000">
        <v>10</v>
      </c>
      <c r="C3000">
        <v>9</v>
      </c>
      <c r="D3000">
        <v>50</v>
      </c>
      <c r="F3000">
        <v>0</v>
      </c>
      <c r="G3000">
        <v>0</v>
      </c>
      <c r="H3000">
        <v>0</v>
      </c>
      <c r="I3000">
        <v>484.79998799999998</v>
      </c>
      <c r="J3000">
        <v>50.799999</v>
      </c>
      <c r="K3000">
        <v>7.66</v>
      </c>
      <c r="L3000">
        <v>28912.798827999999</v>
      </c>
      <c r="M3000">
        <v>127.952759</v>
      </c>
      <c r="P3000">
        <v>449.839966</v>
      </c>
      <c r="Q3000">
        <v>42.84</v>
      </c>
      <c r="R3000">
        <v>8.7250010000000007</v>
      </c>
      <c r="S3000">
        <v>28900.246093999998</v>
      </c>
      <c r="T3000">
        <v>-29.510635000000001</v>
      </c>
      <c r="U3000">
        <v>34.960022000000002</v>
      </c>
    </row>
    <row r="3001" spans="1:21">
      <c r="A3001">
        <v>14995</v>
      </c>
      <c r="B3001">
        <v>10</v>
      </c>
      <c r="C3001">
        <v>9</v>
      </c>
      <c r="D3001">
        <v>55</v>
      </c>
      <c r="F3001">
        <v>0</v>
      </c>
      <c r="G3001">
        <v>0</v>
      </c>
      <c r="H3001">
        <v>0</v>
      </c>
      <c r="I3001">
        <v>439.20001200000002</v>
      </c>
      <c r="J3001">
        <v>49.700001</v>
      </c>
      <c r="K3001">
        <v>7.24</v>
      </c>
      <c r="L3001">
        <v>29351.998047000001</v>
      </c>
      <c r="M3001">
        <v>130.78471400000001</v>
      </c>
      <c r="P3001">
        <v>435.76007099999998</v>
      </c>
      <c r="Q3001">
        <v>43.243335999999999</v>
      </c>
      <c r="R3001">
        <v>7.7923330000000002</v>
      </c>
      <c r="S3001">
        <v>29336.003906000002</v>
      </c>
      <c r="T3001">
        <v>-25.358978</v>
      </c>
      <c r="U3001">
        <v>3.4399410000000001</v>
      </c>
    </row>
    <row r="3002" spans="1:21">
      <c r="A3002">
        <v>15000</v>
      </c>
      <c r="B3002">
        <v>10</v>
      </c>
      <c r="C3002">
        <v>10</v>
      </c>
      <c r="D3002">
        <v>0</v>
      </c>
      <c r="F3002">
        <v>0</v>
      </c>
      <c r="G3002">
        <v>0</v>
      </c>
      <c r="H3002">
        <v>0</v>
      </c>
      <c r="I3002">
        <v>496.79998799999998</v>
      </c>
      <c r="J3002">
        <v>48.799999</v>
      </c>
      <c r="K3002">
        <v>8.58</v>
      </c>
      <c r="L3002">
        <v>29848.798827999999</v>
      </c>
      <c r="M3002">
        <v>133.19671600000001</v>
      </c>
      <c r="P3002">
        <v>449.27993800000002</v>
      </c>
      <c r="Q3002">
        <v>44.933326999999998</v>
      </c>
      <c r="R3002">
        <v>7.6383340000000004</v>
      </c>
      <c r="S3002">
        <v>29785.28125</v>
      </c>
      <c r="T3002">
        <v>-17.510590000000001</v>
      </c>
      <c r="U3002">
        <v>47.520049999999998</v>
      </c>
    </row>
    <row r="3003" spans="1:21">
      <c r="A3003">
        <v>15005</v>
      </c>
      <c r="B3003">
        <v>10</v>
      </c>
      <c r="C3003">
        <v>10</v>
      </c>
      <c r="D3003">
        <v>5</v>
      </c>
      <c r="F3003">
        <v>0</v>
      </c>
      <c r="G3003">
        <v>0</v>
      </c>
      <c r="H3003">
        <v>0</v>
      </c>
      <c r="I3003">
        <v>489.60000600000001</v>
      </c>
      <c r="J3003">
        <v>46.5</v>
      </c>
      <c r="K3003">
        <v>9.1199999999999992</v>
      </c>
      <c r="L3003">
        <v>30338.398438</v>
      </c>
      <c r="M3003">
        <v>139.784943</v>
      </c>
      <c r="P3003">
        <v>435.84002700000002</v>
      </c>
      <c r="Q3003">
        <v>46.473334999999999</v>
      </c>
      <c r="R3003">
        <v>7.0913329999999997</v>
      </c>
      <c r="S3003">
        <v>30221.117188</v>
      </c>
      <c r="T3003">
        <v>-6.2757719999999999</v>
      </c>
      <c r="U3003">
        <v>53.759979000000001</v>
      </c>
    </row>
    <row r="3004" spans="1:21">
      <c r="A3004">
        <v>15010</v>
      </c>
      <c r="B3004">
        <v>10</v>
      </c>
      <c r="C3004">
        <v>10</v>
      </c>
      <c r="D3004">
        <v>10</v>
      </c>
      <c r="F3004">
        <v>0</v>
      </c>
      <c r="G3004">
        <v>0</v>
      </c>
      <c r="H3004">
        <v>0</v>
      </c>
      <c r="I3004">
        <v>441.60000600000001</v>
      </c>
      <c r="J3004">
        <v>41.099997999999999</v>
      </c>
      <c r="K3004">
        <v>12.549999</v>
      </c>
      <c r="L3004">
        <v>30779.998047000001</v>
      </c>
      <c r="M3004">
        <v>158.15086400000001</v>
      </c>
      <c r="P3004">
        <v>429.44003300000003</v>
      </c>
      <c r="Q3004">
        <v>46.810001</v>
      </c>
      <c r="R3004">
        <v>7.8586669999999996</v>
      </c>
      <c r="S3004">
        <v>30650.5625</v>
      </c>
      <c r="T3004">
        <v>11.350281000000001</v>
      </c>
      <c r="U3004">
        <v>12.159973000000001</v>
      </c>
    </row>
    <row r="3005" spans="1:21">
      <c r="A3005">
        <v>15015</v>
      </c>
      <c r="B3005">
        <v>10</v>
      </c>
      <c r="C3005">
        <v>10</v>
      </c>
      <c r="D3005">
        <v>15</v>
      </c>
      <c r="F3005">
        <v>0</v>
      </c>
      <c r="G3005">
        <v>0</v>
      </c>
      <c r="H3005">
        <v>0</v>
      </c>
      <c r="I3005">
        <v>492</v>
      </c>
      <c r="J3005">
        <v>39.400002000000001</v>
      </c>
      <c r="K3005">
        <v>10.599999</v>
      </c>
      <c r="L3005">
        <v>31271.998047000001</v>
      </c>
      <c r="M3005">
        <v>164.97460899999999</v>
      </c>
      <c r="P3005">
        <v>428.32000699999998</v>
      </c>
      <c r="Q3005">
        <v>47.923335999999999</v>
      </c>
      <c r="R3005">
        <v>7.41</v>
      </c>
      <c r="S3005">
        <v>31078.878906000002</v>
      </c>
      <c r="T3005">
        <v>19.926711999999998</v>
      </c>
      <c r="U3005">
        <v>63.679993000000003</v>
      </c>
    </row>
    <row r="3006" spans="1:21">
      <c r="A3006">
        <v>15020</v>
      </c>
      <c r="B3006">
        <v>10</v>
      </c>
      <c r="C3006">
        <v>10</v>
      </c>
      <c r="D3006">
        <v>20</v>
      </c>
      <c r="F3006">
        <v>0</v>
      </c>
      <c r="G3006">
        <v>0</v>
      </c>
      <c r="H3006">
        <v>0</v>
      </c>
      <c r="I3006">
        <v>520.79998799999998</v>
      </c>
      <c r="J3006">
        <v>41.299999</v>
      </c>
      <c r="K3006">
        <v>8.99</v>
      </c>
      <c r="L3006">
        <v>31792.798827999999</v>
      </c>
      <c r="M3006">
        <v>157.384995</v>
      </c>
      <c r="P3006">
        <v>427.60000600000001</v>
      </c>
      <c r="Q3006">
        <v>48.469996999999999</v>
      </c>
      <c r="R3006">
        <v>7.3680009999999996</v>
      </c>
      <c r="S3006">
        <v>31506.476563</v>
      </c>
      <c r="T3006">
        <v>12.259827</v>
      </c>
      <c r="U3006">
        <v>93.199982000000006</v>
      </c>
    </row>
    <row r="3007" spans="1:21">
      <c r="A3007">
        <v>15025</v>
      </c>
      <c r="B3007">
        <v>10</v>
      </c>
      <c r="C3007">
        <v>10</v>
      </c>
      <c r="D3007">
        <v>25</v>
      </c>
      <c r="F3007">
        <v>0</v>
      </c>
      <c r="G3007">
        <v>0</v>
      </c>
      <c r="H3007">
        <v>0</v>
      </c>
      <c r="I3007">
        <v>496.79998799999998</v>
      </c>
      <c r="J3007">
        <v>44.799999</v>
      </c>
      <c r="K3007">
        <v>7.76</v>
      </c>
      <c r="L3007">
        <v>32289.599609000001</v>
      </c>
      <c r="M3007">
        <v>145.089294</v>
      </c>
      <c r="P3007">
        <v>440.56002799999999</v>
      </c>
      <c r="Q3007">
        <v>48.933331000000003</v>
      </c>
      <c r="R3007">
        <v>7.4520020000000002</v>
      </c>
      <c r="S3007">
        <v>31947.041015999999</v>
      </c>
      <c r="T3007">
        <v>0.71296700000000002</v>
      </c>
      <c r="U3007">
        <v>56.239960000000004</v>
      </c>
    </row>
    <row r="3008" spans="1:21">
      <c r="A3008">
        <v>15030</v>
      </c>
      <c r="B3008">
        <v>10</v>
      </c>
      <c r="C3008">
        <v>10</v>
      </c>
      <c r="D3008">
        <v>30</v>
      </c>
      <c r="F3008">
        <v>0</v>
      </c>
      <c r="G3008">
        <v>0</v>
      </c>
      <c r="H3008">
        <v>0</v>
      </c>
      <c r="I3008">
        <v>432</v>
      </c>
      <c r="J3008">
        <v>49</v>
      </c>
      <c r="K3008">
        <v>5.71</v>
      </c>
      <c r="L3008">
        <v>32721.599609000001</v>
      </c>
      <c r="M3008">
        <v>132.65306100000001</v>
      </c>
      <c r="P3008">
        <v>442.72000100000002</v>
      </c>
      <c r="Q3008">
        <v>48.790000999999997</v>
      </c>
      <c r="R3008">
        <v>7.6763339999999998</v>
      </c>
      <c r="S3008">
        <v>32389.757813</v>
      </c>
      <c r="T3008">
        <v>-13.038406</v>
      </c>
      <c r="U3008">
        <v>-10.720001</v>
      </c>
    </row>
    <row r="3009" spans="1:21">
      <c r="A3009">
        <v>15035</v>
      </c>
      <c r="B3009">
        <v>10</v>
      </c>
      <c r="C3009">
        <v>10</v>
      </c>
      <c r="D3009">
        <v>35</v>
      </c>
      <c r="F3009">
        <v>0</v>
      </c>
      <c r="G3009">
        <v>0</v>
      </c>
      <c r="H3009">
        <v>0</v>
      </c>
      <c r="I3009">
        <v>403.20001200000002</v>
      </c>
      <c r="J3009">
        <v>52.599997999999999</v>
      </c>
      <c r="K3009">
        <v>5.27</v>
      </c>
      <c r="L3009">
        <v>33124.800780999998</v>
      </c>
      <c r="M3009">
        <v>123.57415</v>
      </c>
      <c r="P3009">
        <v>437.60003699999999</v>
      </c>
      <c r="Q3009">
        <v>49.536667000000001</v>
      </c>
      <c r="R3009">
        <v>7.544333</v>
      </c>
      <c r="S3009">
        <v>32827.363280999998</v>
      </c>
      <c r="T3009">
        <v>-20.239998</v>
      </c>
      <c r="U3009">
        <v>-34.400024000000002</v>
      </c>
    </row>
    <row r="3010" spans="1:21">
      <c r="A3010">
        <v>15040</v>
      </c>
      <c r="B3010">
        <v>10</v>
      </c>
      <c r="C3010">
        <v>10</v>
      </c>
      <c r="D3010">
        <v>40</v>
      </c>
      <c r="F3010">
        <v>0</v>
      </c>
      <c r="G3010">
        <v>0</v>
      </c>
      <c r="H3010">
        <v>0</v>
      </c>
      <c r="I3010">
        <v>412.79998799999998</v>
      </c>
      <c r="J3010">
        <v>53.200001</v>
      </c>
      <c r="K3010">
        <v>5.84</v>
      </c>
      <c r="L3010">
        <v>33537.601562999997</v>
      </c>
      <c r="M3010">
        <v>122.18044999999999</v>
      </c>
      <c r="P3010">
        <v>438.63995399999999</v>
      </c>
      <c r="Q3010">
        <v>49.196671000000002</v>
      </c>
      <c r="R3010">
        <v>7.5993339999999998</v>
      </c>
      <c r="S3010">
        <v>33266.003905999998</v>
      </c>
      <c r="T3010">
        <v>-22.464310000000001</v>
      </c>
      <c r="U3010">
        <v>-25.839966</v>
      </c>
    </row>
    <row r="3011" spans="1:21">
      <c r="A3011">
        <v>15045</v>
      </c>
      <c r="B3011">
        <v>10</v>
      </c>
      <c r="C3011">
        <v>10</v>
      </c>
      <c r="D3011">
        <v>45</v>
      </c>
      <c r="F3011">
        <v>0</v>
      </c>
      <c r="G3011">
        <v>0</v>
      </c>
      <c r="H3011">
        <v>0</v>
      </c>
      <c r="I3011">
        <v>384</v>
      </c>
      <c r="J3011">
        <v>55</v>
      </c>
      <c r="K3011">
        <v>5.2</v>
      </c>
      <c r="L3011">
        <v>33921.601562999997</v>
      </c>
      <c r="M3011">
        <v>118.181816</v>
      </c>
      <c r="P3011">
        <v>430.24002100000001</v>
      </c>
      <c r="Q3011">
        <v>48.706665000000001</v>
      </c>
      <c r="R3011">
        <v>7.6986660000000002</v>
      </c>
      <c r="S3011">
        <v>33696.234375</v>
      </c>
      <c r="T3011">
        <v>-27.782081999999999</v>
      </c>
      <c r="U3011">
        <v>-46.240020999999999</v>
      </c>
    </row>
    <row r="3012" spans="1:21">
      <c r="A3012">
        <v>15050</v>
      </c>
      <c r="B3012">
        <v>10</v>
      </c>
      <c r="C3012">
        <v>10</v>
      </c>
      <c r="D3012">
        <v>50</v>
      </c>
      <c r="F3012">
        <v>0</v>
      </c>
      <c r="G3012">
        <v>0</v>
      </c>
      <c r="H3012">
        <v>0</v>
      </c>
      <c r="I3012">
        <v>451.20001200000002</v>
      </c>
      <c r="J3012">
        <v>54.900002000000001</v>
      </c>
      <c r="K3012">
        <v>6.32</v>
      </c>
      <c r="L3012">
        <v>34372.800780999998</v>
      </c>
      <c r="M3012">
        <v>118.39707900000001</v>
      </c>
      <c r="P3012">
        <v>417.51998900000001</v>
      </c>
      <c r="Q3012">
        <v>48.220005</v>
      </c>
      <c r="R3012">
        <v>7.3289999999999997</v>
      </c>
      <c r="S3012">
        <v>34113.761719000002</v>
      </c>
      <c r="T3012">
        <v>-29.708542000000001</v>
      </c>
      <c r="U3012">
        <v>33.680022999999998</v>
      </c>
    </row>
    <row r="3013" spans="1:21">
      <c r="A3013">
        <v>15055</v>
      </c>
      <c r="B3013">
        <v>10</v>
      </c>
      <c r="C3013">
        <v>10</v>
      </c>
      <c r="D3013">
        <v>55</v>
      </c>
      <c r="F3013">
        <v>0</v>
      </c>
      <c r="G3013">
        <v>0</v>
      </c>
      <c r="H3013">
        <v>0</v>
      </c>
      <c r="I3013">
        <v>446.39999399999999</v>
      </c>
      <c r="J3013">
        <v>56.200001</v>
      </c>
      <c r="K3013">
        <v>6.01</v>
      </c>
      <c r="L3013">
        <v>34819.199219000002</v>
      </c>
      <c r="M3013">
        <v>115.65836299999999</v>
      </c>
      <c r="P3013">
        <v>439.839966</v>
      </c>
      <c r="Q3013">
        <v>47.866661000000001</v>
      </c>
      <c r="R3013">
        <v>8.1803340000000002</v>
      </c>
      <c r="S3013">
        <v>34553.609375</v>
      </c>
      <c r="T3013">
        <v>-33.882362000000001</v>
      </c>
      <c r="U3013">
        <v>6.560028</v>
      </c>
    </row>
    <row r="3014" spans="1:21">
      <c r="A3014">
        <v>15060</v>
      </c>
      <c r="B3014">
        <v>10</v>
      </c>
      <c r="C3014">
        <v>11</v>
      </c>
      <c r="D3014">
        <v>0</v>
      </c>
      <c r="F3014">
        <v>0</v>
      </c>
      <c r="G3014">
        <v>0</v>
      </c>
      <c r="H3014">
        <v>0</v>
      </c>
      <c r="I3014">
        <v>355.20001200000002</v>
      </c>
      <c r="J3014">
        <v>57.400002000000001</v>
      </c>
      <c r="K3014">
        <v>4.5</v>
      </c>
      <c r="L3014">
        <v>35174.398437999997</v>
      </c>
      <c r="M3014">
        <v>113.24041699999999</v>
      </c>
      <c r="P3014">
        <v>413.040009</v>
      </c>
      <c r="Q3014">
        <v>47.123333000000002</v>
      </c>
      <c r="R3014">
        <v>8.2416669999999996</v>
      </c>
      <c r="S3014">
        <v>34966.636719000002</v>
      </c>
      <c r="T3014">
        <v>-40.299210000000002</v>
      </c>
      <c r="U3014">
        <v>-57.839995999999999</v>
      </c>
    </row>
    <row r="3015" spans="1:21">
      <c r="A3015">
        <v>15065</v>
      </c>
      <c r="B3015">
        <v>10</v>
      </c>
      <c r="C3015">
        <v>11</v>
      </c>
      <c r="D3015">
        <v>5</v>
      </c>
      <c r="F3015">
        <v>0</v>
      </c>
      <c r="G3015">
        <v>0</v>
      </c>
      <c r="H3015">
        <v>0</v>
      </c>
      <c r="I3015">
        <v>432</v>
      </c>
      <c r="J3015">
        <v>57.200001</v>
      </c>
      <c r="K3015">
        <v>5.9</v>
      </c>
      <c r="L3015">
        <v>35606.398437999997</v>
      </c>
      <c r="M3015">
        <v>113.63636</v>
      </c>
      <c r="P3015">
        <v>415.11999500000002</v>
      </c>
      <c r="Q3015">
        <v>46.956660999999997</v>
      </c>
      <c r="R3015">
        <v>7.8479999999999999</v>
      </c>
      <c r="S3015">
        <v>35381.757812999997</v>
      </c>
      <c r="T3015">
        <v>-41.346122999999999</v>
      </c>
      <c r="U3015">
        <v>16.880005000000001</v>
      </c>
    </row>
    <row r="3016" spans="1:21">
      <c r="A3016">
        <v>15070</v>
      </c>
      <c r="B3016">
        <v>10</v>
      </c>
      <c r="C3016">
        <v>11</v>
      </c>
      <c r="D3016">
        <v>10</v>
      </c>
      <c r="F3016">
        <v>0</v>
      </c>
      <c r="G3016">
        <v>0</v>
      </c>
      <c r="H3016">
        <v>0</v>
      </c>
      <c r="I3016">
        <v>405.60000600000001</v>
      </c>
      <c r="J3016">
        <v>56.900002000000001</v>
      </c>
      <c r="K3016">
        <v>5.77</v>
      </c>
      <c r="L3016">
        <v>36012</v>
      </c>
      <c r="M3016">
        <v>114.235497</v>
      </c>
      <c r="P3016">
        <v>400.79998799999998</v>
      </c>
      <c r="Q3016">
        <v>47.006659999999997</v>
      </c>
      <c r="R3016">
        <v>7.6640009999999998</v>
      </c>
      <c r="S3016">
        <v>35782.558594000002</v>
      </c>
      <c r="T3016">
        <v>-39.968299999999999</v>
      </c>
      <c r="U3016">
        <v>4.8000179999999997</v>
      </c>
    </row>
    <row r="3017" spans="1:21">
      <c r="A3017">
        <v>15075</v>
      </c>
      <c r="B3017">
        <v>10</v>
      </c>
      <c r="C3017">
        <v>11</v>
      </c>
      <c r="D3017">
        <v>15</v>
      </c>
      <c r="F3017">
        <v>0</v>
      </c>
      <c r="G3017">
        <v>0</v>
      </c>
      <c r="H3017">
        <v>0</v>
      </c>
      <c r="I3017">
        <v>386.39999399999999</v>
      </c>
      <c r="J3017">
        <v>56.900002000000001</v>
      </c>
      <c r="K3017">
        <v>5.44</v>
      </c>
      <c r="L3017">
        <v>36398.398437999997</v>
      </c>
      <c r="M3017">
        <v>114.235497</v>
      </c>
      <c r="P3017">
        <v>423.35998499999999</v>
      </c>
      <c r="Q3017">
        <v>47.283332999999999</v>
      </c>
      <c r="R3017">
        <v>7.6866669999999999</v>
      </c>
      <c r="S3017">
        <v>36205.917969000002</v>
      </c>
      <c r="T3017">
        <v>-38.855308999999998</v>
      </c>
      <c r="U3017">
        <v>-36.959991000000002</v>
      </c>
    </row>
    <row r="3018" spans="1:21">
      <c r="A3018">
        <v>15080</v>
      </c>
      <c r="B3018">
        <v>10</v>
      </c>
      <c r="C3018">
        <v>11</v>
      </c>
      <c r="D3018">
        <v>20</v>
      </c>
      <c r="F3018">
        <v>0</v>
      </c>
      <c r="G3018">
        <v>0</v>
      </c>
      <c r="H3018">
        <v>0</v>
      </c>
      <c r="I3018">
        <v>417.60000600000001</v>
      </c>
      <c r="J3018">
        <v>57.099997999999999</v>
      </c>
      <c r="K3018">
        <v>5.69</v>
      </c>
      <c r="L3018">
        <v>36816</v>
      </c>
      <c r="M3018">
        <v>113.835381</v>
      </c>
      <c r="P3018">
        <v>426.23996</v>
      </c>
      <c r="Q3018">
        <v>47.686667999999997</v>
      </c>
      <c r="R3018">
        <v>7.8490000000000002</v>
      </c>
      <c r="S3018">
        <v>36632.160155999998</v>
      </c>
      <c r="T3018">
        <v>-38.797843999999998</v>
      </c>
      <c r="U3018">
        <v>-8.6399539999999995</v>
      </c>
    </row>
    <row r="3019" spans="1:21">
      <c r="A3019">
        <v>15085</v>
      </c>
      <c r="B3019">
        <v>10</v>
      </c>
      <c r="C3019">
        <v>11</v>
      </c>
      <c r="D3019">
        <v>25</v>
      </c>
      <c r="F3019">
        <v>0</v>
      </c>
      <c r="G3019">
        <v>0</v>
      </c>
      <c r="H3019">
        <v>0</v>
      </c>
      <c r="I3019">
        <v>436.79998799999998</v>
      </c>
      <c r="J3019">
        <v>57</v>
      </c>
      <c r="K3019">
        <v>6.23</v>
      </c>
      <c r="L3019">
        <v>37252.800780999998</v>
      </c>
      <c r="M3019">
        <v>114.035088</v>
      </c>
      <c r="P3019">
        <v>418.959991</v>
      </c>
      <c r="Q3019">
        <v>47.750003999999997</v>
      </c>
      <c r="R3019">
        <v>7.9290000000000003</v>
      </c>
      <c r="S3019">
        <v>37051.117187999997</v>
      </c>
      <c r="T3019">
        <v>-39.783760000000001</v>
      </c>
      <c r="U3019">
        <v>17.839995999999999</v>
      </c>
    </row>
    <row r="3020" spans="1:21">
      <c r="A3020">
        <v>15090</v>
      </c>
      <c r="B3020">
        <v>10</v>
      </c>
      <c r="C3020">
        <v>11</v>
      </c>
      <c r="D3020">
        <v>30</v>
      </c>
      <c r="F3020">
        <v>0</v>
      </c>
      <c r="G3020">
        <v>0</v>
      </c>
      <c r="H3020">
        <v>0</v>
      </c>
      <c r="I3020">
        <v>408</v>
      </c>
      <c r="J3020">
        <v>55.799999</v>
      </c>
      <c r="K3020">
        <v>5.97</v>
      </c>
      <c r="L3020">
        <v>37660.800780999998</v>
      </c>
      <c r="M3020">
        <v>116.48745700000001</v>
      </c>
      <c r="P3020">
        <v>425.83999599999999</v>
      </c>
      <c r="Q3020">
        <v>47.313335000000002</v>
      </c>
      <c r="R3020">
        <v>8.2423330000000004</v>
      </c>
      <c r="S3020">
        <v>37476.960937999997</v>
      </c>
      <c r="T3020">
        <v>-40.538772999999999</v>
      </c>
      <c r="U3020">
        <v>-17.839995999999999</v>
      </c>
    </row>
    <row r="3021" spans="1:21">
      <c r="A3021">
        <v>15095</v>
      </c>
      <c r="B3021">
        <v>10</v>
      </c>
      <c r="C3021">
        <v>11</v>
      </c>
      <c r="D3021">
        <v>35</v>
      </c>
      <c r="F3021">
        <v>0</v>
      </c>
      <c r="G3021">
        <v>0</v>
      </c>
      <c r="H3021">
        <v>0</v>
      </c>
      <c r="I3021">
        <v>422.39999399999999</v>
      </c>
      <c r="J3021">
        <v>55.799999</v>
      </c>
      <c r="K3021">
        <v>5.89</v>
      </c>
      <c r="L3021">
        <v>38083.199219000002</v>
      </c>
      <c r="M3021">
        <v>116.48745700000001</v>
      </c>
      <c r="P3021">
        <v>402.64004499999999</v>
      </c>
      <c r="Q3021">
        <v>47.720008999999997</v>
      </c>
      <c r="R3021">
        <v>7.4786669999999997</v>
      </c>
      <c r="S3021">
        <v>37879.597655999998</v>
      </c>
      <c r="T3021">
        <v>-40.476180999999997</v>
      </c>
      <c r="U3021">
        <v>19.759948999999999</v>
      </c>
    </row>
    <row r="3022" spans="1:21">
      <c r="A3022">
        <v>15100</v>
      </c>
      <c r="B3022">
        <v>10</v>
      </c>
      <c r="C3022">
        <v>11</v>
      </c>
      <c r="D3022">
        <v>40</v>
      </c>
      <c r="F3022">
        <v>0</v>
      </c>
      <c r="G3022">
        <v>0</v>
      </c>
      <c r="H3022">
        <v>0</v>
      </c>
      <c r="I3022">
        <v>415.20001200000002</v>
      </c>
      <c r="J3022">
        <v>56.200001</v>
      </c>
      <c r="K3022">
        <v>5.75</v>
      </c>
      <c r="L3022">
        <v>38498.398437999997</v>
      </c>
      <c r="M3022">
        <v>115.65836299999999</v>
      </c>
      <c r="P3022">
        <v>417.919983</v>
      </c>
      <c r="Q3022">
        <v>47.500008000000001</v>
      </c>
      <c r="R3022">
        <v>8.2103339999999996</v>
      </c>
      <c r="S3022">
        <v>38297.519530999998</v>
      </c>
      <c r="T3022">
        <v>-44.351967000000002</v>
      </c>
      <c r="U3022">
        <v>-2.7199710000000001</v>
      </c>
    </row>
    <row r="3023" spans="1:21">
      <c r="A3023">
        <v>15105</v>
      </c>
      <c r="B3023">
        <v>10</v>
      </c>
      <c r="C3023">
        <v>11</v>
      </c>
      <c r="D3023">
        <v>45</v>
      </c>
      <c r="F3023">
        <v>0</v>
      </c>
      <c r="G3023">
        <v>0</v>
      </c>
      <c r="H3023">
        <v>0</v>
      </c>
      <c r="I3023">
        <v>448.79998799999998</v>
      </c>
      <c r="J3023">
        <v>56.099997999999999</v>
      </c>
      <c r="K3023">
        <v>6.33</v>
      </c>
      <c r="L3023">
        <v>38947.199219000002</v>
      </c>
      <c r="M3023">
        <v>115.864532</v>
      </c>
      <c r="P3023">
        <v>418.56002799999999</v>
      </c>
      <c r="Q3023">
        <v>47.289993000000003</v>
      </c>
      <c r="R3023">
        <v>8.3550000000000004</v>
      </c>
      <c r="S3023">
        <v>38716.078125</v>
      </c>
      <c r="T3023">
        <v>-46.957535</v>
      </c>
      <c r="U3023">
        <v>30.23996</v>
      </c>
    </row>
    <row r="3024" spans="1:21">
      <c r="A3024">
        <v>15110</v>
      </c>
      <c r="B3024">
        <v>10</v>
      </c>
      <c r="C3024">
        <v>11</v>
      </c>
      <c r="D3024">
        <v>50</v>
      </c>
      <c r="F3024">
        <v>0</v>
      </c>
      <c r="G3024">
        <v>0</v>
      </c>
      <c r="H3024">
        <v>0</v>
      </c>
      <c r="I3024">
        <v>379.20001200000002</v>
      </c>
      <c r="J3024">
        <v>56</v>
      </c>
      <c r="K3024">
        <v>5.04</v>
      </c>
      <c r="L3024">
        <v>39326.398437999997</v>
      </c>
      <c r="M3024">
        <v>116.071426</v>
      </c>
      <c r="P3024">
        <v>405.83999599999999</v>
      </c>
      <c r="Q3024">
        <v>46.653336000000003</v>
      </c>
      <c r="R3024">
        <v>8.4406669999999995</v>
      </c>
      <c r="S3024">
        <v>39121.921875</v>
      </c>
      <c r="T3024">
        <v>-51.319794000000002</v>
      </c>
      <c r="U3024">
        <v>-26.639983999999998</v>
      </c>
    </row>
    <row r="3025" spans="1:21">
      <c r="A3025">
        <v>15115</v>
      </c>
      <c r="B3025">
        <v>10</v>
      </c>
      <c r="C3025">
        <v>11</v>
      </c>
      <c r="D3025">
        <v>55</v>
      </c>
      <c r="F3025">
        <v>0</v>
      </c>
      <c r="G3025">
        <v>0</v>
      </c>
      <c r="H3025">
        <v>0</v>
      </c>
      <c r="I3025">
        <v>348</v>
      </c>
      <c r="J3025">
        <v>57.200001</v>
      </c>
      <c r="K3025">
        <v>4.67</v>
      </c>
      <c r="L3025">
        <v>39674.398437999997</v>
      </c>
      <c r="M3025">
        <v>113.63636</v>
      </c>
      <c r="P3025">
        <v>395.75997899999999</v>
      </c>
      <c r="Q3025">
        <v>46.556663999999998</v>
      </c>
      <c r="R3025">
        <v>8.3583339999999993</v>
      </c>
      <c r="S3025">
        <v>39517.6875</v>
      </c>
      <c r="T3025">
        <v>-55.157127000000003</v>
      </c>
      <c r="U3025">
        <v>-47.759979000000001</v>
      </c>
    </row>
    <row r="3026" spans="1:21">
      <c r="A3026">
        <v>15120</v>
      </c>
      <c r="B3026">
        <v>10</v>
      </c>
      <c r="C3026">
        <v>12</v>
      </c>
      <c r="D3026">
        <v>0</v>
      </c>
      <c r="F3026">
        <v>0</v>
      </c>
      <c r="G3026">
        <v>0</v>
      </c>
      <c r="H3026">
        <v>0</v>
      </c>
      <c r="I3026">
        <v>393.60000600000001</v>
      </c>
      <c r="J3026">
        <v>56.700001</v>
      </c>
      <c r="K3026">
        <v>5.61</v>
      </c>
      <c r="L3026">
        <v>40068</v>
      </c>
      <c r="M3026">
        <v>114.638443</v>
      </c>
      <c r="P3026">
        <v>392.64001500000001</v>
      </c>
      <c r="Q3026">
        <v>46.056660000000001</v>
      </c>
      <c r="R3026">
        <v>8.2993330000000007</v>
      </c>
      <c r="S3026">
        <v>39910.320312999997</v>
      </c>
      <c r="T3026">
        <v>-57.671844</v>
      </c>
      <c r="U3026">
        <v>0.95999100000000004</v>
      </c>
    </row>
    <row r="3027" spans="1:21">
      <c r="A3027">
        <v>15125</v>
      </c>
      <c r="B3027">
        <v>10</v>
      </c>
      <c r="C3027">
        <v>12</v>
      </c>
      <c r="D3027">
        <v>5</v>
      </c>
      <c r="F3027">
        <v>0</v>
      </c>
      <c r="G3027">
        <v>0</v>
      </c>
      <c r="H3027">
        <v>0</v>
      </c>
      <c r="I3027">
        <v>403.20001200000002</v>
      </c>
      <c r="J3027">
        <v>57.099997999999999</v>
      </c>
      <c r="K3027">
        <v>5.59</v>
      </c>
      <c r="L3027">
        <v>40471.199219000002</v>
      </c>
      <c r="M3027">
        <v>113.835381</v>
      </c>
      <c r="P3027">
        <v>391.19998199999998</v>
      </c>
      <c r="Q3027">
        <v>45.700004999999997</v>
      </c>
      <c r="R3027">
        <v>8.3849990000000005</v>
      </c>
      <c r="S3027">
        <v>40301.523437999997</v>
      </c>
      <c r="T3027">
        <v>-62.395041999999997</v>
      </c>
      <c r="U3027">
        <v>12.000031</v>
      </c>
    </row>
    <row r="3028" spans="1:21">
      <c r="A3028">
        <v>15130</v>
      </c>
      <c r="B3028">
        <v>10</v>
      </c>
      <c r="C3028">
        <v>12</v>
      </c>
      <c r="D3028">
        <v>10</v>
      </c>
      <c r="F3028">
        <v>0</v>
      </c>
      <c r="G3028">
        <v>0</v>
      </c>
      <c r="H3028">
        <v>0</v>
      </c>
      <c r="I3028">
        <v>417.60000600000001</v>
      </c>
      <c r="J3028">
        <v>57.299999</v>
      </c>
      <c r="K3028">
        <v>5.69</v>
      </c>
      <c r="L3028">
        <v>40888.800780999998</v>
      </c>
      <c r="M3028">
        <v>113.43804900000001</v>
      </c>
      <c r="P3028">
        <v>386.71994000000001</v>
      </c>
      <c r="Q3028">
        <v>45.283329000000002</v>
      </c>
      <c r="R3028">
        <v>8.1343329999999998</v>
      </c>
      <c r="S3028">
        <v>40688.238280999998</v>
      </c>
      <c r="T3028">
        <v>-65.726791000000006</v>
      </c>
      <c r="U3028">
        <v>30.880065999999999</v>
      </c>
    </row>
    <row r="3029" spans="1:21">
      <c r="A3029">
        <v>15135</v>
      </c>
      <c r="B3029">
        <v>10</v>
      </c>
      <c r="C3029">
        <v>12</v>
      </c>
      <c r="D3029">
        <v>15</v>
      </c>
      <c r="F3029">
        <v>0</v>
      </c>
      <c r="G3029">
        <v>0</v>
      </c>
      <c r="H3029">
        <v>0</v>
      </c>
      <c r="I3029">
        <v>396</v>
      </c>
      <c r="J3029">
        <v>57.599997999999999</v>
      </c>
      <c r="K3029">
        <v>5.09</v>
      </c>
      <c r="L3029">
        <v>41284.800780999998</v>
      </c>
      <c r="M3029">
        <v>112.847229</v>
      </c>
      <c r="P3029">
        <v>402.55996699999997</v>
      </c>
      <c r="Q3029">
        <v>45.200004999999997</v>
      </c>
      <c r="R3029">
        <v>8.1623339999999995</v>
      </c>
      <c r="S3029">
        <v>41090.804687999997</v>
      </c>
      <c r="T3029">
        <v>-66.571548000000007</v>
      </c>
      <c r="U3029">
        <v>-6.5599670000000003</v>
      </c>
    </row>
    <row r="3030" spans="1:21">
      <c r="A3030">
        <v>15140</v>
      </c>
      <c r="B3030">
        <v>10</v>
      </c>
      <c r="C3030">
        <v>12</v>
      </c>
      <c r="D3030">
        <v>20</v>
      </c>
      <c r="F3030">
        <v>0</v>
      </c>
      <c r="G3030">
        <v>0</v>
      </c>
      <c r="H3030">
        <v>0</v>
      </c>
      <c r="I3030">
        <v>391.20001200000002</v>
      </c>
      <c r="J3030">
        <v>57.400002000000001</v>
      </c>
      <c r="K3030">
        <v>5.25</v>
      </c>
      <c r="L3030">
        <v>41676</v>
      </c>
      <c r="M3030">
        <v>113.24041699999999</v>
      </c>
      <c r="P3030">
        <v>404.32000699999998</v>
      </c>
      <c r="Q3030">
        <v>44.960003</v>
      </c>
      <c r="R3030">
        <v>8.2643339999999998</v>
      </c>
      <c r="S3030">
        <v>41495.125</v>
      </c>
      <c r="T3030">
        <v>-66.737151999999995</v>
      </c>
      <c r="U3030">
        <v>-13.119994999999999</v>
      </c>
    </row>
    <row r="3031" spans="1:21">
      <c r="A3031">
        <v>15145</v>
      </c>
      <c r="B3031">
        <v>10</v>
      </c>
      <c r="C3031">
        <v>12</v>
      </c>
      <c r="D3031">
        <v>25</v>
      </c>
      <c r="F3031">
        <v>0</v>
      </c>
      <c r="G3031">
        <v>0</v>
      </c>
      <c r="H3031">
        <v>0</v>
      </c>
      <c r="I3031">
        <v>470.39999399999999</v>
      </c>
      <c r="J3031">
        <v>57.700001</v>
      </c>
      <c r="K3031">
        <v>6.47</v>
      </c>
      <c r="L3031">
        <v>42146.398437999997</v>
      </c>
      <c r="M3031">
        <v>112.651642</v>
      </c>
      <c r="P3031">
        <v>402.63998400000003</v>
      </c>
      <c r="Q3031">
        <v>45.403336000000003</v>
      </c>
      <c r="R3031">
        <v>8.109667</v>
      </c>
      <c r="S3031">
        <v>41897.761719000002</v>
      </c>
      <c r="T3031">
        <v>-65.759322999999995</v>
      </c>
      <c r="U3031">
        <v>67.760009999999994</v>
      </c>
    </row>
    <row r="3032" spans="1:21">
      <c r="A3032">
        <v>15150</v>
      </c>
      <c r="B3032">
        <v>10</v>
      </c>
      <c r="C3032">
        <v>12</v>
      </c>
      <c r="D3032">
        <v>30</v>
      </c>
      <c r="F3032">
        <v>0</v>
      </c>
      <c r="G3032">
        <v>0</v>
      </c>
      <c r="H3032">
        <v>0</v>
      </c>
      <c r="I3032">
        <v>436.79998799999998</v>
      </c>
      <c r="J3032">
        <v>57.099997999999999</v>
      </c>
      <c r="K3032">
        <v>6.13</v>
      </c>
      <c r="L3032">
        <v>42583.199219000002</v>
      </c>
      <c r="M3032">
        <v>113.835381</v>
      </c>
      <c r="P3032">
        <v>407.43994099999998</v>
      </c>
      <c r="Q3032">
        <v>45.586669999999998</v>
      </c>
      <c r="R3032">
        <v>7.8533330000000001</v>
      </c>
      <c r="S3032">
        <v>42305.199219000002</v>
      </c>
      <c r="T3032">
        <v>-63.456932000000002</v>
      </c>
      <c r="U3032">
        <v>29.360046000000001</v>
      </c>
    </row>
    <row r="3033" spans="1:21">
      <c r="A3033">
        <v>15155</v>
      </c>
      <c r="B3033">
        <v>10</v>
      </c>
      <c r="C3033">
        <v>12</v>
      </c>
      <c r="D3033">
        <v>35</v>
      </c>
      <c r="F3033">
        <v>0</v>
      </c>
      <c r="G3033">
        <v>0</v>
      </c>
      <c r="H3033">
        <v>0</v>
      </c>
      <c r="I3033">
        <v>410.39999399999999</v>
      </c>
      <c r="J3033">
        <v>57.5</v>
      </c>
      <c r="K3033">
        <v>5.63</v>
      </c>
      <c r="L3033">
        <v>42993.597655999998</v>
      </c>
      <c r="M3033">
        <v>113.04348</v>
      </c>
      <c r="P3033">
        <v>420.24005099999999</v>
      </c>
      <c r="Q3033">
        <v>45.763331999999998</v>
      </c>
      <c r="R3033">
        <v>8.1733340000000005</v>
      </c>
      <c r="S3033">
        <v>42725.433594000002</v>
      </c>
      <c r="T3033">
        <v>-60.775475</v>
      </c>
      <c r="U3033">
        <v>-9.8400569999999998</v>
      </c>
    </row>
    <row r="3034" spans="1:21">
      <c r="A3034">
        <v>15160</v>
      </c>
      <c r="B3034">
        <v>10</v>
      </c>
      <c r="C3034">
        <v>12</v>
      </c>
      <c r="D3034">
        <v>40</v>
      </c>
      <c r="F3034">
        <v>0</v>
      </c>
      <c r="G3034">
        <v>0</v>
      </c>
      <c r="H3034">
        <v>0</v>
      </c>
      <c r="I3034">
        <v>427.20001200000002</v>
      </c>
      <c r="J3034">
        <v>57.299999</v>
      </c>
      <c r="K3034">
        <v>5.84</v>
      </c>
      <c r="L3034">
        <v>43420.796875</v>
      </c>
      <c r="M3034">
        <v>113.43804900000001</v>
      </c>
      <c r="P3034">
        <v>416.72000100000002</v>
      </c>
      <c r="Q3034">
        <v>45.553336999999999</v>
      </c>
      <c r="R3034">
        <v>8.3063330000000004</v>
      </c>
      <c r="S3034">
        <v>43142.160155999998</v>
      </c>
      <c r="T3034">
        <v>-61.335189999999997</v>
      </c>
      <c r="U3034">
        <v>10.480010999999999</v>
      </c>
    </row>
    <row r="3035" spans="1:21">
      <c r="A3035">
        <v>15165</v>
      </c>
      <c r="B3035">
        <v>10</v>
      </c>
      <c r="C3035">
        <v>12</v>
      </c>
      <c r="D3035">
        <v>45</v>
      </c>
      <c r="F3035">
        <v>0</v>
      </c>
      <c r="G3035">
        <v>0</v>
      </c>
      <c r="H3035">
        <v>0</v>
      </c>
      <c r="I3035">
        <v>436.79998799999998</v>
      </c>
      <c r="J3035">
        <v>56.900002000000001</v>
      </c>
      <c r="K3035">
        <v>5.96</v>
      </c>
      <c r="L3035">
        <v>43857.597655999998</v>
      </c>
      <c r="M3035">
        <v>114.235497</v>
      </c>
      <c r="P3035">
        <v>418.159943</v>
      </c>
      <c r="Q3035">
        <v>45.026668999999998</v>
      </c>
      <c r="R3035">
        <v>8.706334</v>
      </c>
      <c r="S3035">
        <v>43560.320312999997</v>
      </c>
      <c r="T3035">
        <v>-62.189292999999999</v>
      </c>
      <c r="U3035">
        <v>18.640045000000001</v>
      </c>
    </row>
    <row r="3036" spans="1:21">
      <c r="A3036">
        <v>15170</v>
      </c>
      <c r="B3036">
        <v>10</v>
      </c>
      <c r="C3036">
        <v>12</v>
      </c>
      <c r="D3036">
        <v>50</v>
      </c>
      <c r="F3036">
        <v>0</v>
      </c>
      <c r="G3036">
        <v>0</v>
      </c>
      <c r="H3036">
        <v>0</v>
      </c>
      <c r="I3036">
        <v>427.20001200000002</v>
      </c>
      <c r="J3036">
        <v>57.299999</v>
      </c>
      <c r="K3036">
        <v>5.71</v>
      </c>
      <c r="L3036">
        <v>44284.796875</v>
      </c>
      <c r="M3036">
        <v>113.43804900000001</v>
      </c>
      <c r="P3036">
        <v>411.75994900000001</v>
      </c>
      <c r="Q3036">
        <v>43.880004999999997</v>
      </c>
      <c r="R3036">
        <v>9.3373329999999992</v>
      </c>
      <c r="S3036">
        <v>43972.074219000002</v>
      </c>
      <c r="T3036">
        <v>-67.007903999999996</v>
      </c>
      <c r="U3036">
        <v>15.440063</v>
      </c>
    </row>
    <row r="3037" spans="1:21">
      <c r="A3037">
        <v>15175</v>
      </c>
      <c r="B3037">
        <v>10</v>
      </c>
      <c r="C3037">
        <v>12</v>
      </c>
      <c r="D3037">
        <v>55</v>
      </c>
      <c r="F3037">
        <v>0</v>
      </c>
      <c r="G3037">
        <v>0</v>
      </c>
      <c r="H3037">
        <v>0</v>
      </c>
      <c r="I3037">
        <v>441.60000600000001</v>
      </c>
      <c r="J3037">
        <v>57.200001</v>
      </c>
      <c r="K3037">
        <v>6.2</v>
      </c>
      <c r="L3037">
        <v>44726.398437999997</v>
      </c>
      <c r="M3037">
        <v>113.63636</v>
      </c>
      <c r="P3037">
        <v>405.75997899999999</v>
      </c>
      <c r="Q3037">
        <v>43.983336999999999</v>
      </c>
      <c r="R3037">
        <v>9.424334</v>
      </c>
      <c r="S3037">
        <v>44377.835937999997</v>
      </c>
      <c r="T3037">
        <v>-68.400581000000003</v>
      </c>
      <c r="U3037">
        <v>35.840026999999999</v>
      </c>
    </row>
    <row r="3038" spans="1:21">
      <c r="A3038">
        <v>15180</v>
      </c>
      <c r="B3038">
        <v>10</v>
      </c>
      <c r="C3038">
        <v>13</v>
      </c>
      <c r="D3038">
        <v>0</v>
      </c>
      <c r="F3038">
        <v>0</v>
      </c>
      <c r="G3038">
        <v>0</v>
      </c>
      <c r="H3038">
        <v>0</v>
      </c>
      <c r="I3038">
        <v>396</v>
      </c>
      <c r="J3038">
        <v>57.200001</v>
      </c>
      <c r="K3038">
        <v>5.46</v>
      </c>
      <c r="L3038">
        <v>45122.398437999997</v>
      </c>
      <c r="M3038">
        <v>113.63636</v>
      </c>
      <c r="P3038">
        <v>400.080017</v>
      </c>
      <c r="Q3038">
        <v>42.853332999999999</v>
      </c>
      <c r="R3038">
        <v>9.0559999999999992</v>
      </c>
      <c r="S3038">
        <v>44777.921875</v>
      </c>
      <c r="T3038">
        <v>-71.436958000000004</v>
      </c>
      <c r="U3038">
        <v>-4.0800169999999998</v>
      </c>
    </row>
    <row r="3039" spans="1:21">
      <c r="A3039">
        <v>15185</v>
      </c>
      <c r="B3039">
        <v>10</v>
      </c>
      <c r="C3039">
        <v>13</v>
      </c>
      <c r="D3039">
        <v>5</v>
      </c>
      <c r="F3039">
        <v>0</v>
      </c>
      <c r="G3039">
        <v>0</v>
      </c>
      <c r="H3039">
        <v>0</v>
      </c>
      <c r="I3039">
        <v>424.79998799999998</v>
      </c>
      <c r="J3039">
        <v>56.5</v>
      </c>
      <c r="K3039">
        <v>5.91</v>
      </c>
      <c r="L3039">
        <v>45547.199219000002</v>
      </c>
      <c r="M3039">
        <v>115.04425000000001</v>
      </c>
      <c r="P3039">
        <v>407.83999599999999</v>
      </c>
      <c r="Q3039">
        <v>42.439999</v>
      </c>
      <c r="R3039">
        <v>8.8896669999999993</v>
      </c>
      <c r="S3039">
        <v>45185.757812999997</v>
      </c>
      <c r="T3039">
        <v>-68.333648999999994</v>
      </c>
      <c r="U3039">
        <v>16.959990999999999</v>
      </c>
    </row>
    <row r="3040" spans="1:21">
      <c r="A3040">
        <v>15190</v>
      </c>
      <c r="B3040">
        <v>10</v>
      </c>
      <c r="C3040">
        <v>13</v>
      </c>
      <c r="D3040">
        <v>10</v>
      </c>
      <c r="F3040">
        <v>0</v>
      </c>
      <c r="G3040">
        <v>0</v>
      </c>
      <c r="H3040">
        <v>0</v>
      </c>
      <c r="I3040">
        <v>415.20001200000002</v>
      </c>
      <c r="J3040">
        <v>57.099997999999999</v>
      </c>
      <c r="K3040">
        <v>5.63</v>
      </c>
      <c r="L3040">
        <v>45962.398437999997</v>
      </c>
      <c r="M3040">
        <v>113.835381</v>
      </c>
      <c r="P3040">
        <v>420.48004200000003</v>
      </c>
      <c r="Q3040">
        <v>42.283332999999999</v>
      </c>
      <c r="R3040">
        <v>9.1919989999999991</v>
      </c>
      <c r="S3040">
        <v>45606.242187999997</v>
      </c>
      <c r="T3040">
        <v>-68.152137999999994</v>
      </c>
      <c r="U3040">
        <v>-5.2800289999999999</v>
      </c>
    </row>
    <row r="3041" spans="1:21">
      <c r="A3041">
        <v>15195</v>
      </c>
      <c r="B3041">
        <v>10</v>
      </c>
      <c r="C3041">
        <v>13</v>
      </c>
      <c r="D3041">
        <v>15</v>
      </c>
      <c r="F3041">
        <v>0</v>
      </c>
      <c r="G3041">
        <v>0</v>
      </c>
      <c r="H3041">
        <v>0</v>
      </c>
      <c r="I3041">
        <v>444</v>
      </c>
      <c r="J3041">
        <v>57.400002000000001</v>
      </c>
      <c r="K3041">
        <v>5.95</v>
      </c>
      <c r="L3041">
        <v>46406.398437999997</v>
      </c>
      <c r="M3041">
        <v>113.24041699999999</v>
      </c>
      <c r="P3041">
        <v>416.23996</v>
      </c>
      <c r="Q3041">
        <v>42.083331999999999</v>
      </c>
      <c r="R3041">
        <v>9.3420009999999998</v>
      </c>
      <c r="S3041">
        <v>46022.480469000002</v>
      </c>
      <c r="T3041">
        <v>-71.108718999999994</v>
      </c>
      <c r="U3041">
        <v>27.76004</v>
      </c>
    </row>
    <row r="3042" spans="1:21">
      <c r="A3042">
        <v>15200</v>
      </c>
      <c r="B3042">
        <v>10</v>
      </c>
      <c r="C3042">
        <v>13</v>
      </c>
      <c r="D3042">
        <v>20</v>
      </c>
      <c r="F3042">
        <v>0</v>
      </c>
      <c r="G3042">
        <v>0</v>
      </c>
      <c r="H3042">
        <v>0</v>
      </c>
      <c r="I3042">
        <v>436.79998799999998</v>
      </c>
      <c r="J3042">
        <v>55.799999</v>
      </c>
      <c r="K3042">
        <v>6.44</v>
      </c>
      <c r="L3042">
        <v>46843.199219000002</v>
      </c>
      <c r="M3042">
        <v>116.48745700000001</v>
      </c>
      <c r="P3042">
        <v>391.92001299999998</v>
      </c>
      <c r="Q3042">
        <v>41.646664000000001</v>
      </c>
      <c r="R3042">
        <v>9.1176659999999998</v>
      </c>
      <c r="S3042">
        <v>46414.410155999998</v>
      </c>
      <c r="T3042">
        <v>-70.998001000000002</v>
      </c>
      <c r="U3042">
        <v>44.879973999999997</v>
      </c>
    </row>
    <row r="3043" spans="1:21">
      <c r="A3043">
        <v>15205</v>
      </c>
      <c r="B3043">
        <v>10</v>
      </c>
      <c r="C3043">
        <v>13</v>
      </c>
      <c r="D3043">
        <v>25</v>
      </c>
      <c r="F3043">
        <v>0</v>
      </c>
      <c r="G3043">
        <v>0</v>
      </c>
      <c r="H3043">
        <v>0</v>
      </c>
      <c r="I3043">
        <v>448.79998799999998</v>
      </c>
      <c r="J3043">
        <v>55.400002000000001</v>
      </c>
      <c r="K3043">
        <v>6.41</v>
      </c>
      <c r="L3043">
        <v>47292</v>
      </c>
      <c r="M3043">
        <v>117.328514</v>
      </c>
      <c r="P3043">
        <v>393.68008400000002</v>
      </c>
      <c r="Q3043">
        <v>40.893329999999999</v>
      </c>
      <c r="R3043">
        <v>9.3223319999999994</v>
      </c>
      <c r="S3043">
        <v>46808.085937999997</v>
      </c>
      <c r="T3043">
        <v>-74.348076000000006</v>
      </c>
      <c r="U3043">
        <v>55.119903999999998</v>
      </c>
    </row>
    <row r="3044" spans="1:21">
      <c r="A3044">
        <v>15210</v>
      </c>
      <c r="B3044">
        <v>10</v>
      </c>
      <c r="C3044">
        <v>13</v>
      </c>
      <c r="D3044">
        <v>30</v>
      </c>
      <c r="F3044">
        <v>0</v>
      </c>
      <c r="G3044">
        <v>0</v>
      </c>
      <c r="H3044">
        <v>0</v>
      </c>
      <c r="I3044">
        <v>456</v>
      </c>
      <c r="J3044">
        <v>55.599997999999999</v>
      </c>
      <c r="K3044">
        <v>6.32</v>
      </c>
      <c r="L3044">
        <v>47748</v>
      </c>
      <c r="M3044">
        <v>116.906479</v>
      </c>
      <c r="P3044">
        <v>397.59997600000003</v>
      </c>
      <c r="Q3044">
        <v>40.113326999999998</v>
      </c>
      <c r="R3044">
        <v>9.4483339999999991</v>
      </c>
      <c r="S3044">
        <v>47205.683594000002</v>
      </c>
      <c r="T3044">
        <v>-78.622528000000003</v>
      </c>
      <c r="U3044">
        <v>58.400024000000002</v>
      </c>
    </row>
    <row r="3045" spans="1:21">
      <c r="A3045">
        <v>15215</v>
      </c>
      <c r="B3045">
        <v>10</v>
      </c>
      <c r="C3045">
        <v>13</v>
      </c>
      <c r="D3045">
        <v>35</v>
      </c>
      <c r="F3045">
        <v>0</v>
      </c>
      <c r="G3045">
        <v>0</v>
      </c>
      <c r="H3045">
        <v>0</v>
      </c>
      <c r="I3045">
        <v>444</v>
      </c>
      <c r="J3045">
        <v>56.700001</v>
      </c>
      <c r="K3045">
        <v>5.8</v>
      </c>
      <c r="L3045">
        <v>48192</v>
      </c>
      <c r="M3045">
        <v>114.638443</v>
      </c>
      <c r="P3045">
        <v>410.64004499999999</v>
      </c>
      <c r="Q3045">
        <v>39.903331999999999</v>
      </c>
      <c r="R3045">
        <v>9.4483339999999991</v>
      </c>
      <c r="S3045">
        <v>47616.324219000002</v>
      </c>
      <c r="T3045">
        <v>-81.523894999999996</v>
      </c>
      <c r="U3045">
        <v>33.359954999999999</v>
      </c>
    </row>
    <row r="3046" spans="1:21">
      <c r="A3046">
        <v>15220</v>
      </c>
      <c r="B3046">
        <v>10</v>
      </c>
      <c r="C3046">
        <v>13</v>
      </c>
      <c r="D3046">
        <v>40</v>
      </c>
      <c r="F3046">
        <v>0</v>
      </c>
      <c r="G3046">
        <v>0</v>
      </c>
      <c r="H3046">
        <v>0</v>
      </c>
      <c r="I3046">
        <v>417.60000600000001</v>
      </c>
      <c r="J3046">
        <v>46.099997999999999</v>
      </c>
      <c r="K3046">
        <v>15.369999</v>
      </c>
      <c r="L3046">
        <v>48609.601562999997</v>
      </c>
      <c r="M3046">
        <v>140.99783300000001</v>
      </c>
      <c r="P3046">
        <v>410.879974</v>
      </c>
      <c r="Q3046">
        <v>39.086661999999997</v>
      </c>
      <c r="R3046">
        <v>10.164</v>
      </c>
      <c r="S3046">
        <v>48027.195312999997</v>
      </c>
      <c r="T3046">
        <v>-59.027495999999999</v>
      </c>
      <c r="U3046">
        <v>6.7200319999999998</v>
      </c>
    </row>
    <row r="3047" spans="1:21">
      <c r="A3047">
        <v>15225</v>
      </c>
      <c r="B3047">
        <v>10</v>
      </c>
      <c r="C3047">
        <v>13</v>
      </c>
      <c r="D3047">
        <v>45</v>
      </c>
      <c r="F3047">
        <v>0</v>
      </c>
      <c r="G3047">
        <v>0</v>
      </c>
      <c r="H3047">
        <v>0</v>
      </c>
      <c r="I3047">
        <v>302.39999399999999</v>
      </c>
      <c r="J3047">
        <v>39</v>
      </c>
      <c r="K3047">
        <v>17.470001</v>
      </c>
      <c r="L3047">
        <v>48912</v>
      </c>
      <c r="M3047">
        <v>166.66667200000001</v>
      </c>
      <c r="P3047">
        <v>405.36001599999997</v>
      </c>
      <c r="Q3047">
        <v>37.766666000000001</v>
      </c>
      <c r="R3047">
        <v>10.972999</v>
      </c>
      <c r="S3047">
        <v>48432.558594000002</v>
      </c>
      <c r="T3047">
        <v>-42.552612000000003</v>
      </c>
      <c r="U3047">
        <v>-102.960022</v>
      </c>
    </row>
    <row r="3048" spans="1:21">
      <c r="A3048">
        <v>15230</v>
      </c>
      <c r="B3048">
        <v>10</v>
      </c>
      <c r="C3048">
        <v>13</v>
      </c>
      <c r="D3048">
        <v>50</v>
      </c>
      <c r="F3048">
        <v>0</v>
      </c>
      <c r="G3048">
        <v>0</v>
      </c>
      <c r="H3048">
        <v>0</v>
      </c>
      <c r="I3048">
        <v>340.79998799999998</v>
      </c>
      <c r="J3048">
        <v>33.799999</v>
      </c>
      <c r="K3048">
        <v>19.120000999999998</v>
      </c>
      <c r="L3048">
        <v>49252.800780999998</v>
      </c>
      <c r="M3048">
        <v>192.307693</v>
      </c>
      <c r="P3048">
        <v>387.75997899999999</v>
      </c>
      <c r="Q3048">
        <v>37.039997</v>
      </c>
      <c r="R3048">
        <v>10.175000000000001</v>
      </c>
      <c r="S3048">
        <v>48820.316405999998</v>
      </c>
      <c r="T3048">
        <v>-19.152495999999999</v>
      </c>
      <c r="U3048">
        <v>-46.959991000000002</v>
      </c>
    </row>
    <row r="3049" spans="1:21">
      <c r="A3049">
        <v>15235</v>
      </c>
      <c r="B3049">
        <v>10</v>
      </c>
      <c r="C3049">
        <v>13</v>
      </c>
      <c r="D3049">
        <v>55</v>
      </c>
      <c r="F3049">
        <v>0</v>
      </c>
      <c r="G3049">
        <v>0</v>
      </c>
      <c r="H3049">
        <v>0</v>
      </c>
      <c r="I3049">
        <v>297.60000600000001</v>
      </c>
      <c r="J3049">
        <v>29.700001</v>
      </c>
      <c r="K3049">
        <v>20.49</v>
      </c>
      <c r="L3049">
        <v>49550.402344000002</v>
      </c>
      <c r="M3049">
        <v>218.855209</v>
      </c>
      <c r="P3049">
        <v>375.27999899999998</v>
      </c>
      <c r="Q3049">
        <v>35.926670000000001</v>
      </c>
      <c r="R3049">
        <v>10.704000000000001</v>
      </c>
      <c r="S3049">
        <v>49195.605469000002</v>
      </c>
      <c r="T3049">
        <v>1.776627</v>
      </c>
      <c r="U3049">
        <v>-77.679992999999996</v>
      </c>
    </row>
    <row r="3050" spans="1:21">
      <c r="A3050">
        <v>15240</v>
      </c>
      <c r="B3050">
        <v>10</v>
      </c>
      <c r="C3050">
        <v>14</v>
      </c>
      <c r="D3050">
        <v>0</v>
      </c>
      <c r="F3050">
        <v>0</v>
      </c>
      <c r="G3050">
        <v>0</v>
      </c>
      <c r="H3050">
        <v>0</v>
      </c>
      <c r="I3050">
        <v>364.79998799999998</v>
      </c>
      <c r="J3050">
        <v>25.9</v>
      </c>
      <c r="K3050">
        <v>18.010000000000002</v>
      </c>
      <c r="L3050">
        <v>49915.203125</v>
      </c>
      <c r="M3050">
        <v>250.96525600000001</v>
      </c>
      <c r="P3050">
        <v>386.40002399999997</v>
      </c>
      <c r="Q3050">
        <v>35.150002000000001</v>
      </c>
      <c r="R3050">
        <v>11.315333000000001</v>
      </c>
      <c r="S3050">
        <v>49582</v>
      </c>
      <c r="T3050">
        <v>25.799194</v>
      </c>
      <c r="U3050">
        <v>-21.600037</v>
      </c>
    </row>
    <row r="3051" spans="1:21">
      <c r="A3051">
        <v>15245</v>
      </c>
      <c r="B3051">
        <v>10</v>
      </c>
      <c r="C3051">
        <v>14</v>
      </c>
      <c r="D3051">
        <v>5</v>
      </c>
      <c r="F3051">
        <v>0</v>
      </c>
      <c r="G3051">
        <v>0</v>
      </c>
      <c r="H3051">
        <v>0</v>
      </c>
      <c r="I3051">
        <v>444</v>
      </c>
      <c r="J3051">
        <v>27.9</v>
      </c>
      <c r="K3051">
        <v>10.25</v>
      </c>
      <c r="L3051">
        <v>50359.203125</v>
      </c>
      <c r="M3051">
        <v>232.97491500000001</v>
      </c>
      <c r="P3051">
        <v>408.79995700000001</v>
      </c>
      <c r="Q3051">
        <v>35.553333000000002</v>
      </c>
      <c r="R3051">
        <v>10.713666</v>
      </c>
      <c r="S3051">
        <v>49990.796875</v>
      </c>
      <c r="T3051">
        <v>8.9728089999999998</v>
      </c>
      <c r="U3051">
        <v>35.200043000000001</v>
      </c>
    </row>
    <row r="3052" spans="1:21">
      <c r="A3052">
        <v>15250</v>
      </c>
      <c r="B3052">
        <v>10</v>
      </c>
      <c r="C3052">
        <v>14</v>
      </c>
      <c r="D3052">
        <v>10</v>
      </c>
      <c r="F3052">
        <v>0</v>
      </c>
      <c r="G3052">
        <v>0</v>
      </c>
      <c r="H3052">
        <v>0</v>
      </c>
      <c r="I3052">
        <v>463.20001200000002</v>
      </c>
      <c r="J3052">
        <v>27.5</v>
      </c>
      <c r="K3052">
        <v>13.420000999999999</v>
      </c>
      <c r="L3052">
        <v>50822.402344000002</v>
      </c>
      <c r="M3052">
        <v>236.363632</v>
      </c>
      <c r="P3052">
        <v>408.080017</v>
      </c>
      <c r="Q3052">
        <v>35.496662000000001</v>
      </c>
      <c r="R3052">
        <v>10.824999999999999</v>
      </c>
      <c r="S3052">
        <v>50398.886719000002</v>
      </c>
      <c r="T3052">
        <v>12.249313000000001</v>
      </c>
      <c r="U3052">
        <v>55.119995000000003</v>
      </c>
    </row>
    <row r="3053" spans="1:21">
      <c r="A3053">
        <v>15255</v>
      </c>
      <c r="B3053">
        <v>10</v>
      </c>
      <c r="C3053">
        <v>14</v>
      </c>
      <c r="D3053">
        <v>15</v>
      </c>
      <c r="F3053">
        <v>0</v>
      </c>
      <c r="G3053">
        <v>0</v>
      </c>
      <c r="H3053">
        <v>0</v>
      </c>
      <c r="I3053">
        <v>492</v>
      </c>
      <c r="J3053">
        <v>30.299999</v>
      </c>
      <c r="K3053">
        <v>10.69</v>
      </c>
      <c r="L3053">
        <v>51314.402344000002</v>
      </c>
      <c r="M3053">
        <v>214.52145400000001</v>
      </c>
      <c r="P3053">
        <v>396.07998700000002</v>
      </c>
      <c r="Q3053">
        <v>34.636665000000001</v>
      </c>
      <c r="R3053">
        <v>11.757001000000001</v>
      </c>
      <c r="S3053">
        <v>50794.960937999997</v>
      </c>
      <c r="T3053">
        <v>-14.313155999999999</v>
      </c>
      <c r="U3053">
        <v>95.920012999999997</v>
      </c>
    </row>
    <row r="3054" spans="1:21">
      <c r="A3054">
        <v>15260</v>
      </c>
      <c r="B3054">
        <v>10</v>
      </c>
      <c r="C3054">
        <v>14</v>
      </c>
      <c r="D3054">
        <v>20</v>
      </c>
      <c r="F3054">
        <v>0</v>
      </c>
      <c r="G3054">
        <v>0</v>
      </c>
      <c r="H3054">
        <v>0</v>
      </c>
      <c r="I3054">
        <v>446.39999399999999</v>
      </c>
      <c r="J3054">
        <v>30.1</v>
      </c>
      <c r="K3054">
        <v>11.64</v>
      </c>
      <c r="L3054">
        <v>51760.800780999998</v>
      </c>
      <c r="M3054">
        <v>215.94683800000001</v>
      </c>
      <c r="P3054">
        <v>403.35998499999999</v>
      </c>
      <c r="Q3054">
        <v>33.746665999999998</v>
      </c>
      <c r="R3054">
        <v>12.178003</v>
      </c>
      <c r="S3054">
        <v>51198.316405999998</v>
      </c>
      <c r="T3054">
        <v>-17.504044</v>
      </c>
      <c r="U3054">
        <v>43.040008999999998</v>
      </c>
    </row>
    <row r="3055" spans="1:21">
      <c r="A3055">
        <v>15265</v>
      </c>
      <c r="B3055">
        <v>10</v>
      </c>
      <c r="C3055">
        <v>14</v>
      </c>
      <c r="D3055">
        <v>25</v>
      </c>
      <c r="F3055">
        <v>0</v>
      </c>
      <c r="G3055">
        <v>0</v>
      </c>
      <c r="H3055">
        <v>0</v>
      </c>
      <c r="I3055">
        <v>427.20001200000002</v>
      </c>
      <c r="J3055">
        <v>28.299999</v>
      </c>
      <c r="K3055">
        <v>14.61</v>
      </c>
      <c r="L3055">
        <v>52188</v>
      </c>
      <c r="M3055">
        <v>229.68199200000001</v>
      </c>
      <c r="P3055">
        <v>413.99996900000002</v>
      </c>
      <c r="Q3055">
        <v>33.286667000000001</v>
      </c>
      <c r="R3055">
        <v>12.466001</v>
      </c>
      <c r="S3055">
        <v>51612.316405999998</v>
      </c>
      <c r="T3055">
        <v>-7.1910100000000003</v>
      </c>
      <c r="U3055">
        <v>13.200043000000001</v>
      </c>
    </row>
    <row r="3056" spans="1:21">
      <c r="A3056">
        <v>15270</v>
      </c>
      <c r="B3056">
        <v>10</v>
      </c>
      <c r="C3056">
        <v>14</v>
      </c>
      <c r="D3056">
        <v>30</v>
      </c>
      <c r="F3056">
        <v>0</v>
      </c>
      <c r="G3056">
        <v>0</v>
      </c>
      <c r="H3056">
        <v>0</v>
      </c>
      <c r="I3056">
        <v>456</v>
      </c>
      <c r="J3056">
        <v>27.299999</v>
      </c>
      <c r="K3056">
        <v>14.120001</v>
      </c>
      <c r="L3056">
        <v>52644</v>
      </c>
      <c r="M3056">
        <v>238.09524500000001</v>
      </c>
      <c r="P3056">
        <v>412.31994600000002</v>
      </c>
      <c r="Q3056">
        <v>32.683331000000003</v>
      </c>
      <c r="R3056">
        <v>12.474334000000001</v>
      </c>
      <c r="S3056">
        <v>52024.640625</v>
      </c>
      <c r="T3056">
        <v>-2.8551329999999999</v>
      </c>
      <c r="U3056">
        <v>43.680053999999998</v>
      </c>
    </row>
    <row r="3057" spans="1:21">
      <c r="A3057">
        <v>15275</v>
      </c>
      <c r="B3057">
        <v>10</v>
      </c>
      <c r="C3057">
        <v>14</v>
      </c>
      <c r="D3057">
        <v>35</v>
      </c>
      <c r="F3057">
        <v>0</v>
      </c>
      <c r="G3057">
        <v>0</v>
      </c>
      <c r="H3057">
        <v>0</v>
      </c>
      <c r="I3057">
        <v>436.79998799999998</v>
      </c>
      <c r="J3057">
        <v>26.799999</v>
      </c>
      <c r="K3057">
        <v>13.83</v>
      </c>
      <c r="L3057">
        <v>53080.800780999998</v>
      </c>
      <c r="M3057">
        <v>242.53732299999999</v>
      </c>
      <c r="P3057">
        <v>422.32003800000001</v>
      </c>
      <c r="Q3057">
        <v>32.046664999999997</v>
      </c>
      <c r="R3057">
        <v>12.836667</v>
      </c>
      <c r="S3057">
        <v>52446.964844000002</v>
      </c>
      <c r="T3057">
        <v>-4.5804289999999996</v>
      </c>
      <c r="U3057">
        <v>14.479950000000001</v>
      </c>
    </row>
    <row r="3058" spans="1:21">
      <c r="A3058">
        <v>15280</v>
      </c>
      <c r="B3058">
        <v>10</v>
      </c>
      <c r="C3058">
        <v>14</v>
      </c>
      <c r="D3058">
        <v>40</v>
      </c>
      <c r="F3058">
        <v>0</v>
      </c>
      <c r="G3058">
        <v>0</v>
      </c>
      <c r="H3058">
        <v>0</v>
      </c>
      <c r="I3058">
        <v>475.20001200000002</v>
      </c>
      <c r="J3058">
        <v>27.6</v>
      </c>
      <c r="K3058">
        <v>12.13</v>
      </c>
      <c r="L3058">
        <v>53556</v>
      </c>
      <c r="M3058">
        <v>235.507248</v>
      </c>
      <c r="P3058">
        <v>400.79998799999998</v>
      </c>
      <c r="Q3058">
        <v>31.019997</v>
      </c>
      <c r="R3058">
        <v>13.778333</v>
      </c>
      <c r="S3058">
        <v>52847.765625</v>
      </c>
      <c r="T3058">
        <v>-21.296371000000001</v>
      </c>
      <c r="U3058">
        <v>74.400024000000002</v>
      </c>
    </row>
    <row r="3059" spans="1:21">
      <c r="A3059">
        <v>15285</v>
      </c>
      <c r="B3059">
        <v>10</v>
      </c>
      <c r="C3059">
        <v>14</v>
      </c>
      <c r="D3059">
        <v>45</v>
      </c>
      <c r="F3059">
        <v>0</v>
      </c>
      <c r="G3059">
        <v>0</v>
      </c>
      <c r="H3059">
        <v>0</v>
      </c>
      <c r="I3059">
        <v>439.20001200000002</v>
      </c>
      <c r="J3059">
        <v>27.6</v>
      </c>
      <c r="K3059">
        <v>12.25</v>
      </c>
      <c r="L3059">
        <v>53995.199219000002</v>
      </c>
      <c r="M3059">
        <v>235.507248</v>
      </c>
      <c r="P3059">
        <v>404.96005200000002</v>
      </c>
      <c r="Q3059">
        <v>29.930005999999999</v>
      </c>
      <c r="R3059">
        <v>14.363666</v>
      </c>
      <c r="S3059">
        <v>53252.726562999997</v>
      </c>
      <c r="T3059">
        <v>-30.558181999999999</v>
      </c>
      <c r="U3059">
        <v>34.239960000000004</v>
      </c>
    </row>
    <row r="3060" spans="1:21">
      <c r="A3060">
        <v>15290</v>
      </c>
      <c r="B3060">
        <v>10</v>
      </c>
      <c r="C3060">
        <v>14</v>
      </c>
      <c r="D3060">
        <v>50</v>
      </c>
      <c r="F3060">
        <v>0</v>
      </c>
      <c r="G3060">
        <v>0</v>
      </c>
      <c r="H3060">
        <v>0</v>
      </c>
      <c r="I3060">
        <v>429.60000600000001</v>
      </c>
      <c r="J3060">
        <v>26.1</v>
      </c>
      <c r="K3060">
        <v>16.030000999999999</v>
      </c>
      <c r="L3060">
        <v>54424.800780999998</v>
      </c>
      <c r="M3060">
        <v>249.042145</v>
      </c>
      <c r="P3060">
        <v>395.67999300000002</v>
      </c>
      <c r="Q3060">
        <v>28.693335000000001</v>
      </c>
      <c r="R3060">
        <v>14.630001</v>
      </c>
      <c r="S3060">
        <v>53648.410155999998</v>
      </c>
      <c r="T3060">
        <v>-26.277588000000002</v>
      </c>
      <c r="U3060">
        <v>33.920012999999997</v>
      </c>
    </row>
    <row r="3061" spans="1:21">
      <c r="A3061">
        <v>15295</v>
      </c>
      <c r="B3061">
        <v>10</v>
      </c>
      <c r="C3061">
        <v>14</v>
      </c>
      <c r="D3061">
        <v>55</v>
      </c>
      <c r="F3061">
        <v>0</v>
      </c>
      <c r="G3061">
        <v>0</v>
      </c>
      <c r="H3061">
        <v>0</v>
      </c>
      <c r="I3061">
        <v>436.79998799999998</v>
      </c>
      <c r="J3061">
        <v>25.799999</v>
      </c>
      <c r="K3061">
        <v>13.879999</v>
      </c>
      <c r="L3061">
        <v>54861.601562999997</v>
      </c>
      <c r="M3061">
        <v>251.93798799999999</v>
      </c>
      <c r="P3061">
        <v>395.52001999999999</v>
      </c>
      <c r="Q3061">
        <v>27.933332</v>
      </c>
      <c r="R3061">
        <v>14.374333</v>
      </c>
      <c r="S3061">
        <v>54043.917969000002</v>
      </c>
      <c r="T3061">
        <v>-26.388855</v>
      </c>
      <c r="U3061">
        <v>41.279967999999997</v>
      </c>
    </row>
    <row r="3062" spans="1:21">
      <c r="A3062">
        <v>15300</v>
      </c>
      <c r="B3062">
        <v>10</v>
      </c>
      <c r="C3062">
        <v>15</v>
      </c>
      <c r="D3062">
        <v>0</v>
      </c>
      <c r="F3062">
        <v>0</v>
      </c>
      <c r="G3062">
        <v>0</v>
      </c>
      <c r="H3062">
        <v>0</v>
      </c>
      <c r="I3062">
        <v>405.60000600000001</v>
      </c>
      <c r="J3062">
        <v>25.200001</v>
      </c>
      <c r="K3062">
        <v>15.9</v>
      </c>
      <c r="L3062">
        <v>55267.203125</v>
      </c>
      <c r="M3062">
        <v>257.93649299999998</v>
      </c>
      <c r="P3062">
        <v>392.72000100000002</v>
      </c>
      <c r="Q3062">
        <v>27.279997000000002</v>
      </c>
      <c r="R3062">
        <v>14.184333000000001</v>
      </c>
      <c r="S3062">
        <v>54436.636719000002</v>
      </c>
      <c r="T3062">
        <v>-22.067841000000001</v>
      </c>
      <c r="U3062">
        <v>12.880005000000001</v>
      </c>
    </row>
    <row r="3063" spans="1:21">
      <c r="A3063">
        <v>15305</v>
      </c>
      <c r="B3063">
        <v>10</v>
      </c>
      <c r="C3063">
        <v>15</v>
      </c>
      <c r="D3063">
        <v>5</v>
      </c>
      <c r="F3063">
        <v>0</v>
      </c>
      <c r="G3063">
        <v>0</v>
      </c>
      <c r="H3063">
        <v>0</v>
      </c>
      <c r="I3063">
        <v>415.20001200000002</v>
      </c>
      <c r="J3063">
        <v>26</v>
      </c>
      <c r="K3063">
        <v>13.04</v>
      </c>
      <c r="L3063">
        <v>55682.402344000002</v>
      </c>
      <c r="M3063">
        <v>250</v>
      </c>
      <c r="P3063">
        <v>392.63998400000003</v>
      </c>
      <c r="Q3063">
        <v>27.02</v>
      </c>
      <c r="R3063">
        <v>13.461332000000001</v>
      </c>
      <c r="S3063">
        <v>54829.277344000002</v>
      </c>
      <c r="T3063">
        <v>-28.1492</v>
      </c>
      <c r="U3063">
        <v>22.560027999999999</v>
      </c>
    </row>
    <row r="3064" spans="1:21">
      <c r="A3064">
        <v>15310</v>
      </c>
      <c r="B3064">
        <v>10</v>
      </c>
      <c r="C3064">
        <v>15</v>
      </c>
      <c r="D3064">
        <v>10</v>
      </c>
      <c r="F3064">
        <v>0</v>
      </c>
      <c r="G3064">
        <v>0</v>
      </c>
      <c r="H3064">
        <v>0</v>
      </c>
      <c r="I3064">
        <v>410.39999399999999</v>
      </c>
      <c r="J3064">
        <v>26.4</v>
      </c>
      <c r="K3064">
        <v>13.719999</v>
      </c>
      <c r="L3064">
        <v>56092.800780999998</v>
      </c>
      <c r="M3064">
        <v>246.21212800000001</v>
      </c>
      <c r="P3064">
        <v>390.88000499999998</v>
      </c>
      <c r="Q3064">
        <v>26.906668</v>
      </c>
      <c r="R3064">
        <v>13.606</v>
      </c>
      <c r="S3064">
        <v>55220.160155999998</v>
      </c>
      <c r="T3064">
        <v>-29.630951</v>
      </c>
      <c r="U3064">
        <v>19.519988999999999</v>
      </c>
    </row>
    <row r="3065" spans="1:21">
      <c r="A3065">
        <v>15315</v>
      </c>
      <c r="B3065">
        <v>10</v>
      </c>
      <c r="C3065">
        <v>15</v>
      </c>
      <c r="D3065">
        <v>15</v>
      </c>
      <c r="F3065">
        <v>0</v>
      </c>
      <c r="G3065">
        <v>0</v>
      </c>
      <c r="H3065">
        <v>0</v>
      </c>
      <c r="I3065">
        <v>434.39999399999999</v>
      </c>
      <c r="J3065">
        <v>26.6</v>
      </c>
      <c r="K3065">
        <v>12.389999</v>
      </c>
      <c r="L3065">
        <v>56527.199219000002</v>
      </c>
      <c r="M3065">
        <v>244.36090100000001</v>
      </c>
      <c r="P3065">
        <v>381.12005599999998</v>
      </c>
      <c r="Q3065">
        <v>26.76</v>
      </c>
      <c r="R3065">
        <v>12.952667999999999</v>
      </c>
      <c r="S3065">
        <v>55601.285155999998</v>
      </c>
      <c r="T3065">
        <v>-28.345184</v>
      </c>
      <c r="U3065">
        <v>53.279938000000001</v>
      </c>
    </row>
    <row r="3066" spans="1:21">
      <c r="A3066">
        <v>15320</v>
      </c>
      <c r="B3066">
        <v>10</v>
      </c>
      <c r="C3066">
        <v>15</v>
      </c>
      <c r="D3066">
        <v>20</v>
      </c>
      <c r="F3066">
        <v>0</v>
      </c>
      <c r="G3066">
        <v>0</v>
      </c>
      <c r="H3066">
        <v>0</v>
      </c>
      <c r="I3066">
        <v>446.39999399999999</v>
      </c>
      <c r="J3066">
        <v>29.1</v>
      </c>
      <c r="K3066">
        <v>9.9699989999999996</v>
      </c>
      <c r="L3066">
        <v>56973.597655999998</v>
      </c>
      <c r="M3066">
        <v>223.36769100000001</v>
      </c>
      <c r="P3066">
        <v>394.95996100000002</v>
      </c>
      <c r="Q3066">
        <v>26.77</v>
      </c>
      <c r="R3066">
        <v>13.711332000000001</v>
      </c>
      <c r="S3066">
        <v>55996.246094000002</v>
      </c>
      <c r="T3066">
        <v>-49.327590999999998</v>
      </c>
      <c r="U3066">
        <v>51.440033</v>
      </c>
    </row>
    <row r="3067" spans="1:21">
      <c r="A3067">
        <v>15325</v>
      </c>
      <c r="B3067">
        <v>10</v>
      </c>
      <c r="C3067">
        <v>15</v>
      </c>
      <c r="D3067">
        <v>25</v>
      </c>
      <c r="F3067">
        <v>0</v>
      </c>
      <c r="G3067">
        <v>0</v>
      </c>
      <c r="H3067">
        <v>0</v>
      </c>
      <c r="I3067">
        <v>451.20001200000002</v>
      </c>
      <c r="J3067">
        <v>30.4</v>
      </c>
      <c r="K3067">
        <v>10.43</v>
      </c>
      <c r="L3067">
        <v>57424.796875</v>
      </c>
      <c r="M3067">
        <v>213.81579600000001</v>
      </c>
      <c r="P3067">
        <v>403.36001599999997</v>
      </c>
      <c r="Q3067">
        <v>26.916665999999999</v>
      </c>
      <c r="R3067">
        <v>12.751336</v>
      </c>
      <c r="S3067">
        <v>56399.605469000002</v>
      </c>
      <c r="T3067">
        <v>-54.256256</v>
      </c>
      <c r="U3067">
        <v>47.839995999999999</v>
      </c>
    </row>
    <row r="3068" spans="1:21">
      <c r="A3068">
        <v>15330</v>
      </c>
      <c r="B3068">
        <v>10</v>
      </c>
      <c r="C3068">
        <v>15</v>
      </c>
      <c r="D3068">
        <v>30</v>
      </c>
      <c r="F3068">
        <v>0</v>
      </c>
      <c r="G3068">
        <v>0</v>
      </c>
      <c r="H3068">
        <v>0</v>
      </c>
      <c r="I3068">
        <v>412.79998799999998</v>
      </c>
      <c r="J3068">
        <v>31.9</v>
      </c>
      <c r="K3068">
        <v>9.23</v>
      </c>
      <c r="L3068">
        <v>57837.597655999998</v>
      </c>
      <c r="M3068">
        <v>203.761765</v>
      </c>
      <c r="P3068">
        <v>397.83993500000003</v>
      </c>
      <c r="Q3068">
        <v>27.42</v>
      </c>
      <c r="R3068">
        <v>12.226667000000001</v>
      </c>
      <c r="S3068">
        <v>56797.441405999998</v>
      </c>
      <c r="T3068">
        <v>-57.763443000000002</v>
      </c>
      <c r="U3068">
        <v>14.960051999999999</v>
      </c>
    </row>
    <row r="3069" spans="1:21">
      <c r="A3069">
        <v>15335</v>
      </c>
      <c r="B3069">
        <v>10</v>
      </c>
      <c r="C3069">
        <v>15</v>
      </c>
      <c r="D3069">
        <v>35</v>
      </c>
      <c r="F3069">
        <v>0</v>
      </c>
      <c r="G3069">
        <v>0</v>
      </c>
      <c r="H3069">
        <v>0</v>
      </c>
      <c r="I3069">
        <v>417.60000600000001</v>
      </c>
      <c r="J3069">
        <v>31.200001</v>
      </c>
      <c r="K3069">
        <v>11.76</v>
      </c>
      <c r="L3069">
        <v>58255.199219000002</v>
      </c>
      <c r="M3069">
        <v>208.33332799999999</v>
      </c>
      <c r="P3069">
        <v>395.60003699999999</v>
      </c>
      <c r="Q3069">
        <v>27.489998</v>
      </c>
      <c r="R3069">
        <v>13.023999999999999</v>
      </c>
      <c r="S3069">
        <v>57193.042969000002</v>
      </c>
      <c r="T3069">
        <v>-51.279677999999997</v>
      </c>
      <c r="U3069">
        <v>21.999969</v>
      </c>
    </row>
    <row r="3070" spans="1:21">
      <c r="A3070">
        <v>15340</v>
      </c>
      <c r="B3070">
        <v>10</v>
      </c>
      <c r="C3070">
        <v>15</v>
      </c>
      <c r="D3070">
        <v>40</v>
      </c>
      <c r="F3070">
        <v>0</v>
      </c>
      <c r="G3070">
        <v>0</v>
      </c>
      <c r="H3070">
        <v>0</v>
      </c>
      <c r="I3070">
        <v>412.79998799999998</v>
      </c>
      <c r="J3070">
        <v>30.700001</v>
      </c>
      <c r="K3070">
        <v>11.34</v>
      </c>
      <c r="L3070">
        <v>58668</v>
      </c>
      <c r="M3070">
        <v>211.72637900000001</v>
      </c>
      <c r="P3070">
        <v>378.080017</v>
      </c>
      <c r="Q3070">
        <v>27.080003999999999</v>
      </c>
      <c r="R3070">
        <v>13.371332000000001</v>
      </c>
      <c r="S3070">
        <v>57571.117187999997</v>
      </c>
      <c r="T3070">
        <v>-50.183624000000002</v>
      </c>
      <c r="U3070">
        <v>34.719971000000001</v>
      </c>
    </row>
    <row r="3071" spans="1:21">
      <c r="A3071">
        <v>15345</v>
      </c>
      <c r="B3071">
        <v>10</v>
      </c>
      <c r="C3071">
        <v>15</v>
      </c>
      <c r="D3071">
        <v>45</v>
      </c>
      <c r="F3071">
        <v>0</v>
      </c>
      <c r="G3071">
        <v>0</v>
      </c>
      <c r="H3071">
        <v>0</v>
      </c>
      <c r="I3071">
        <v>444</v>
      </c>
      <c r="J3071">
        <v>31.9</v>
      </c>
      <c r="K3071">
        <v>10.19</v>
      </c>
      <c r="L3071">
        <v>59112</v>
      </c>
      <c r="M3071">
        <v>203.761765</v>
      </c>
      <c r="P3071">
        <v>374.159943</v>
      </c>
      <c r="Q3071">
        <v>26.396667000000001</v>
      </c>
      <c r="R3071">
        <v>14.79</v>
      </c>
      <c r="S3071">
        <v>57945.285155999998</v>
      </c>
      <c r="T3071">
        <v>-64.522873000000004</v>
      </c>
      <c r="U3071">
        <v>69.840057000000002</v>
      </c>
    </row>
    <row r="3072" spans="1:21">
      <c r="A3072">
        <v>15350</v>
      </c>
      <c r="B3072">
        <v>10</v>
      </c>
      <c r="C3072">
        <v>15</v>
      </c>
      <c r="D3072">
        <v>50</v>
      </c>
      <c r="F3072">
        <v>0</v>
      </c>
      <c r="G3072">
        <v>0</v>
      </c>
      <c r="H3072">
        <v>0</v>
      </c>
      <c r="I3072">
        <v>405.60000600000001</v>
      </c>
      <c r="J3072">
        <v>31.9</v>
      </c>
      <c r="K3072">
        <v>10.43</v>
      </c>
      <c r="L3072">
        <v>59517.601562999997</v>
      </c>
      <c r="M3072">
        <v>203.761765</v>
      </c>
      <c r="P3072">
        <v>386.39996300000001</v>
      </c>
      <c r="Q3072">
        <v>25.736664000000001</v>
      </c>
      <c r="R3072">
        <v>14.631332</v>
      </c>
      <c r="S3072">
        <v>58331.679687999997</v>
      </c>
      <c r="T3072">
        <v>-69.817642000000006</v>
      </c>
      <c r="U3072">
        <v>19.200043000000001</v>
      </c>
    </row>
    <row r="3073" spans="1:21">
      <c r="A3073">
        <v>15355</v>
      </c>
      <c r="B3073">
        <v>10</v>
      </c>
      <c r="C3073">
        <v>15</v>
      </c>
      <c r="D3073">
        <v>55</v>
      </c>
      <c r="F3073">
        <v>0</v>
      </c>
      <c r="G3073">
        <v>0</v>
      </c>
      <c r="H3073">
        <v>0</v>
      </c>
      <c r="I3073">
        <v>415.20001200000002</v>
      </c>
      <c r="J3073">
        <v>31.799999</v>
      </c>
      <c r="K3073">
        <v>11.36</v>
      </c>
      <c r="L3073">
        <v>59932.800780999998</v>
      </c>
      <c r="M3073">
        <v>204.40252699999999</v>
      </c>
      <c r="P3073">
        <v>372.39999399999999</v>
      </c>
      <c r="Q3073">
        <v>25.556667000000001</v>
      </c>
      <c r="R3073">
        <v>13.890333999999999</v>
      </c>
      <c r="S3073">
        <v>58704.078125</v>
      </c>
      <c r="T3073">
        <v>-71.461913999999993</v>
      </c>
      <c r="U3073">
        <v>42.800018000000001</v>
      </c>
    </row>
    <row r="3074" spans="1:21">
      <c r="A3074">
        <v>15360</v>
      </c>
      <c r="B3074">
        <v>10</v>
      </c>
      <c r="C3074">
        <v>16</v>
      </c>
      <c r="D3074">
        <v>0</v>
      </c>
      <c r="F3074">
        <v>0</v>
      </c>
      <c r="G3074">
        <v>0</v>
      </c>
      <c r="H3074">
        <v>0</v>
      </c>
      <c r="I3074">
        <v>391.20001200000002</v>
      </c>
      <c r="J3074">
        <v>30.299999</v>
      </c>
      <c r="K3074">
        <v>11.34</v>
      </c>
      <c r="L3074">
        <v>60324</v>
      </c>
      <c r="M3074">
        <v>214.52145400000001</v>
      </c>
      <c r="P3074">
        <v>381.68002300000001</v>
      </c>
      <c r="Q3074">
        <v>25.766666000000001</v>
      </c>
      <c r="R3074">
        <v>13.116332999999999</v>
      </c>
      <c r="S3074">
        <v>59085.761719000002</v>
      </c>
      <c r="T3074">
        <v>-59.822845000000001</v>
      </c>
      <c r="U3074">
        <v>9.5199890000000007</v>
      </c>
    </row>
    <row r="3075" spans="1:21">
      <c r="A3075">
        <v>15365</v>
      </c>
      <c r="B3075">
        <v>10</v>
      </c>
      <c r="C3075">
        <v>16</v>
      </c>
      <c r="D3075">
        <v>5</v>
      </c>
      <c r="F3075">
        <v>0</v>
      </c>
      <c r="G3075">
        <v>0</v>
      </c>
      <c r="H3075">
        <v>0</v>
      </c>
      <c r="I3075">
        <v>412.79998799999998</v>
      </c>
      <c r="J3075">
        <v>30</v>
      </c>
      <c r="K3075">
        <v>13.28</v>
      </c>
      <c r="L3075">
        <v>60736.800780999998</v>
      </c>
      <c r="M3075">
        <v>216.66667200000001</v>
      </c>
      <c r="P3075">
        <v>386.160034</v>
      </c>
      <c r="Q3075">
        <v>26.386666999999999</v>
      </c>
      <c r="R3075">
        <v>12.853666</v>
      </c>
      <c r="S3075">
        <v>59471.921875</v>
      </c>
      <c r="T3075">
        <v>-52.569229</v>
      </c>
      <c r="U3075">
        <v>26.639953999999999</v>
      </c>
    </row>
    <row r="3076" spans="1:21">
      <c r="A3076">
        <v>15370</v>
      </c>
      <c r="B3076">
        <v>10</v>
      </c>
      <c r="C3076">
        <v>16</v>
      </c>
      <c r="D3076">
        <v>10</v>
      </c>
      <c r="F3076">
        <v>0</v>
      </c>
      <c r="G3076">
        <v>0</v>
      </c>
      <c r="H3076">
        <v>0</v>
      </c>
      <c r="I3076">
        <v>405.60000600000001</v>
      </c>
      <c r="J3076">
        <v>29.799999</v>
      </c>
      <c r="K3076">
        <v>13.64</v>
      </c>
      <c r="L3076">
        <v>61142.402344000002</v>
      </c>
      <c r="M3076">
        <v>218.12080399999999</v>
      </c>
      <c r="P3076">
        <v>392.80007899999998</v>
      </c>
      <c r="Q3076">
        <v>26.506664000000001</v>
      </c>
      <c r="R3076">
        <v>14.350332999999999</v>
      </c>
      <c r="S3076">
        <v>59864.714844000002</v>
      </c>
      <c r="T3076">
        <v>-49.738906999999998</v>
      </c>
      <c r="U3076">
        <v>12.799927</v>
      </c>
    </row>
    <row r="3077" spans="1:21">
      <c r="A3077">
        <v>15375</v>
      </c>
      <c r="B3077">
        <v>10</v>
      </c>
      <c r="C3077">
        <v>16</v>
      </c>
      <c r="D3077">
        <v>15</v>
      </c>
      <c r="F3077">
        <v>0</v>
      </c>
      <c r="G3077">
        <v>0</v>
      </c>
      <c r="H3077">
        <v>0</v>
      </c>
      <c r="I3077">
        <v>415.20001200000002</v>
      </c>
      <c r="J3077">
        <v>29</v>
      </c>
      <c r="K3077">
        <v>14.81</v>
      </c>
      <c r="L3077">
        <v>61557.601562999997</v>
      </c>
      <c r="M3077">
        <v>224.137924</v>
      </c>
      <c r="P3077">
        <v>376</v>
      </c>
      <c r="Q3077">
        <v>25.739996000000001</v>
      </c>
      <c r="R3077">
        <v>15.409665</v>
      </c>
      <c r="S3077">
        <v>60240.714844000002</v>
      </c>
      <c r="T3077">
        <v>-50.313277999999997</v>
      </c>
      <c r="U3077">
        <v>39.200012000000001</v>
      </c>
    </row>
    <row r="3078" spans="1:21">
      <c r="A3078">
        <v>15380</v>
      </c>
      <c r="B3078">
        <v>10</v>
      </c>
      <c r="C3078">
        <v>16</v>
      </c>
      <c r="D3078">
        <v>20</v>
      </c>
      <c r="F3078">
        <v>0</v>
      </c>
      <c r="G3078">
        <v>0</v>
      </c>
      <c r="H3078">
        <v>0</v>
      </c>
      <c r="I3078">
        <v>398.39999399999999</v>
      </c>
      <c r="J3078">
        <v>27.9</v>
      </c>
      <c r="K3078">
        <v>14.820001</v>
      </c>
      <c r="L3078">
        <v>61956</v>
      </c>
      <c r="M3078">
        <v>232.97491500000001</v>
      </c>
      <c r="P3078">
        <v>365.76004</v>
      </c>
      <c r="Q3078">
        <v>24.746666000000001</v>
      </c>
      <c r="R3078">
        <v>15.534333999999999</v>
      </c>
      <c r="S3078">
        <v>60606.476562999997</v>
      </c>
      <c r="T3078">
        <v>-50.778289999999998</v>
      </c>
      <c r="U3078">
        <v>32.639954000000003</v>
      </c>
    </row>
    <row r="3079" spans="1:21">
      <c r="A3079">
        <v>15385</v>
      </c>
      <c r="B3079">
        <v>10</v>
      </c>
      <c r="C3079">
        <v>16</v>
      </c>
      <c r="D3079">
        <v>25</v>
      </c>
      <c r="F3079">
        <v>0</v>
      </c>
      <c r="G3079">
        <v>0</v>
      </c>
      <c r="H3079">
        <v>0</v>
      </c>
      <c r="I3079">
        <v>403.20001200000002</v>
      </c>
      <c r="J3079">
        <v>27.9</v>
      </c>
      <c r="K3079">
        <v>11.71</v>
      </c>
      <c r="L3079">
        <v>62359.199219000002</v>
      </c>
      <c r="M3079">
        <v>232.97491500000001</v>
      </c>
      <c r="P3079">
        <v>366.79998799999998</v>
      </c>
      <c r="Q3079">
        <v>24.253328</v>
      </c>
      <c r="R3079">
        <v>14.673</v>
      </c>
      <c r="S3079">
        <v>60973.277344000002</v>
      </c>
      <c r="T3079">
        <v>-54.476256999999997</v>
      </c>
      <c r="U3079">
        <v>36.400024000000002</v>
      </c>
    </row>
    <row r="3080" spans="1:21">
      <c r="A3080">
        <v>15390</v>
      </c>
      <c r="B3080">
        <v>10</v>
      </c>
      <c r="C3080">
        <v>16</v>
      </c>
      <c r="D3080">
        <v>30</v>
      </c>
      <c r="F3080">
        <v>0</v>
      </c>
      <c r="G3080">
        <v>0</v>
      </c>
      <c r="H3080">
        <v>0</v>
      </c>
      <c r="I3080">
        <v>410.39999399999999</v>
      </c>
      <c r="J3080">
        <v>28.700001</v>
      </c>
      <c r="K3080">
        <v>10.39</v>
      </c>
      <c r="L3080">
        <v>62769.597655999998</v>
      </c>
      <c r="M3080">
        <v>226.48083500000001</v>
      </c>
      <c r="P3080">
        <v>367.75994900000001</v>
      </c>
      <c r="Q3080">
        <v>24.443332999999999</v>
      </c>
      <c r="R3080">
        <v>14.022667999999999</v>
      </c>
      <c r="S3080">
        <v>61341.039062999997</v>
      </c>
      <c r="T3080">
        <v>-58.635680999999998</v>
      </c>
      <c r="U3080">
        <v>42.640045000000001</v>
      </c>
    </row>
    <row r="3081" spans="1:21">
      <c r="A3081">
        <v>15395</v>
      </c>
      <c r="B3081">
        <v>10</v>
      </c>
      <c r="C3081">
        <v>16</v>
      </c>
      <c r="D3081">
        <v>35</v>
      </c>
      <c r="F3081">
        <v>0</v>
      </c>
      <c r="G3081">
        <v>0</v>
      </c>
      <c r="H3081">
        <v>0</v>
      </c>
      <c r="I3081">
        <v>446.39999399999999</v>
      </c>
      <c r="J3081">
        <v>28.9</v>
      </c>
      <c r="K3081">
        <v>14.57</v>
      </c>
      <c r="L3081">
        <v>63215.996094000002</v>
      </c>
      <c r="M3081">
        <v>224.913498</v>
      </c>
      <c r="P3081">
        <v>390.879974</v>
      </c>
      <c r="Q3081">
        <v>24.883330999999998</v>
      </c>
      <c r="R3081">
        <v>14.489667000000001</v>
      </c>
      <c r="S3081">
        <v>61731.917969000002</v>
      </c>
      <c r="T3081">
        <v>-54.653030000000001</v>
      </c>
      <c r="U3081">
        <v>55.520020000000002</v>
      </c>
    </row>
    <row r="3082" spans="1:21">
      <c r="A3082">
        <v>15400</v>
      </c>
      <c r="B3082">
        <v>10</v>
      </c>
      <c r="C3082">
        <v>16</v>
      </c>
      <c r="D3082">
        <v>40</v>
      </c>
      <c r="F3082">
        <v>0</v>
      </c>
      <c r="G3082">
        <v>0</v>
      </c>
      <c r="H3082">
        <v>0</v>
      </c>
      <c r="I3082">
        <v>417.60000600000001</v>
      </c>
      <c r="J3082">
        <v>27.6</v>
      </c>
      <c r="K3082">
        <v>14.599999</v>
      </c>
      <c r="L3082">
        <v>63633.597655999998</v>
      </c>
      <c r="M3082">
        <v>235.507248</v>
      </c>
      <c r="P3082">
        <v>371.83999599999999</v>
      </c>
      <c r="Q3082">
        <v>24.790002999999999</v>
      </c>
      <c r="R3082">
        <v>15.051332</v>
      </c>
      <c r="S3082">
        <v>62103.757812999997</v>
      </c>
      <c r="T3082">
        <v>-45.573776000000002</v>
      </c>
      <c r="U3082">
        <v>45.760010000000001</v>
      </c>
    </row>
    <row r="3083" spans="1:21">
      <c r="A3083">
        <v>15405</v>
      </c>
      <c r="B3083">
        <v>10</v>
      </c>
      <c r="C3083">
        <v>16</v>
      </c>
      <c r="D3083">
        <v>45</v>
      </c>
      <c r="F3083">
        <v>0</v>
      </c>
      <c r="G3083">
        <v>0</v>
      </c>
      <c r="H3083">
        <v>0</v>
      </c>
      <c r="I3083">
        <v>379.20001200000002</v>
      </c>
      <c r="J3083">
        <v>26.5</v>
      </c>
      <c r="K3083">
        <v>13.259999000000001</v>
      </c>
      <c r="L3083">
        <v>64012.796875</v>
      </c>
      <c r="M3083">
        <v>245.28301999999999</v>
      </c>
      <c r="P3083">
        <v>363.75994900000001</v>
      </c>
      <c r="Q3083">
        <v>24.370000999999998</v>
      </c>
      <c r="R3083">
        <v>16.084333000000001</v>
      </c>
      <c r="S3083">
        <v>62467.523437999997</v>
      </c>
      <c r="T3083">
        <v>-42.954101999999999</v>
      </c>
      <c r="U3083">
        <v>15.440063</v>
      </c>
    </row>
    <row r="3084" spans="1:21">
      <c r="A3084">
        <v>15410</v>
      </c>
      <c r="B3084">
        <v>10</v>
      </c>
      <c r="C3084">
        <v>16</v>
      </c>
      <c r="D3084">
        <v>50</v>
      </c>
      <c r="F3084">
        <v>0</v>
      </c>
      <c r="G3084">
        <v>0</v>
      </c>
      <c r="H3084">
        <v>0</v>
      </c>
      <c r="I3084">
        <v>403.20001200000002</v>
      </c>
      <c r="J3084">
        <v>26.200001</v>
      </c>
      <c r="K3084">
        <v>14.309998999999999</v>
      </c>
      <c r="L3084">
        <v>64415.996094000002</v>
      </c>
      <c r="M3084">
        <v>248.091599</v>
      </c>
      <c r="P3084">
        <v>363.04003899999998</v>
      </c>
      <c r="Q3084">
        <v>23.733328</v>
      </c>
      <c r="R3084">
        <v>16.297668000000002</v>
      </c>
      <c r="S3084">
        <v>62830.566405999998</v>
      </c>
      <c r="T3084">
        <v>-47.704605000000001</v>
      </c>
      <c r="U3084">
        <v>40.159973000000001</v>
      </c>
    </row>
    <row r="3085" spans="1:21">
      <c r="A3085">
        <v>15415</v>
      </c>
      <c r="B3085">
        <v>10</v>
      </c>
      <c r="C3085">
        <v>16</v>
      </c>
      <c r="D3085">
        <v>55</v>
      </c>
      <c r="F3085">
        <v>0</v>
      </c>
      <c r="G3085">
        <v>0</v>
      </c>
      <c r="H3085">
        <v>0</v>
      </c>
      <c r="I3085">
        <v>386.39999399999999</v>
      </c>
      <c r="J3085">
        <v>24.799999</v>
      </c>
      <c r="K3085">
        <v>15.84</v>
      </c>
      <c r="L3085">
        <v>64802.394530999998</v>
      </c>
      <c r="M3085">
        <v>262.09677099999999</v>
      </c>
      <c r="P3085">
        <v>360.55999800000001</v>
      </c>
      <c r="Q3085">
        <v>23.623331</v>
      </c>
      <c r="R3085">
        <v>15.571001000000001</v>
      </c>
      <c r="S3085">
        <v>63191.117187999997</v>
      </c>
      <c r="T3085">
        <v>-35.297942999999997</v>
      </c>
      <c r="U3085">
        <v>25.839995999999999</v>
      </c>
    </row>
    <row r="3086" spans="1:21">
      <c r="A3086">
        <v>15420</v>
      </c>
      <c r="B3086">
        <v>10</v>
      </c>
      <c r="C3086">
        <v>17</v>
      </c>
      <c r="D3086">
        <v>0</v>
      </c>
      <c r="F3086">
        <v>0</v>
      </c>
      <c r="G3086">
        <v>0</v>
      </c>
      <c r="H3086">
        <v>0</v>
      </c>
      <c r="I3086">
        <v>398.39999399999999</v>
      </c>
      <c r="J3086">
        <v>25.1</v>
      </c>
      <c r="K3086">
        <v>13.070001</v>
      </c>
      <c r="L3086">
        <v>65200.792969000002</v>
      </c>
      <c r="M3086">
        <v>258.96414199999998</v>
      </c>
      <c r="P3086">
        <v>370.15997299999998</v>
      </c>
      <c r="Q3086">
        <v>23.983333999999999</v>
      </c>
      <c r="R3086">
        <v>15.574667</v>
      </c>
      <c r="S3086">
        <v>63561.269530999998</v>
      </c>
      <c r="T3086">
        <v>-37.641724000000004</v>
      </c>
      <c r="U3086">
        <v>28.240020999999999</v>
      </c>
    </row>
    <row r="3087" spans="1:21">
      <c r="A3087">
        <v>15425</v>
      </c>
      <c r="B3087">
        <v>10</v>
      </c>
      <c r="C3087">
        <v>17</v>
      </c>
      <c r="D3087">
        <v>5</v>
      </c>
      <c r="F3087">
        <v>0</v>
      </c>
      <c r="G3087">
        <v>0</v>
      </c>
      <c r="H3087">
        <v>0</v>
      </c>
      <c r="I3087">
        <v>417.60000600000001</v>
      </c>
      <c r="J3087">
        <v>25.4</v>
      </c>
      <c r="K3087">
        <v>13.47</v>
      </c>
      <c r="L3087">
        <v>65618.390625</v>
      </c>
      <c r="M3087">
        <v>255.905518</v>
      </c>
      <c r="P3087">
        <v>360.55996699999997</v>
      </c>
      <c r="Q3087">
        <v>24.253329999999998</v>
      </c>
      <c r="R3087">
        <v>15.791331</v>
      </c>
      <c r="S3087">
        <v>63921.835937999997</v>
      </c>
      <c r="T3087">
        <v>-42.023468000000001</v>
      </c>
      <c r="U3087">
        <v>57.040039</v>
      </c>
    </row>
    <row r="3088" spans="1:21">
      <c r="A3088">
        <v>15430</v>
      </c>
      <c r="B3088">
        <v>10</v>
      </c>
      <c r="C3088">
        <v>17</v>
      </c>
      <c r="D3088">
        <v>10</v>
      </c>
      <c r="F3088">
        <v>0</v>
      </c>
      <c r="G3088">
        <v>0</v>
      </c>
      <c r="H3088">
        <v>0</v>
      </c>
      <c r="I3088">
        <v>393.60000600000001</v>
      </c>
      <c r="J3088">
        <v>25.5</v>
      </c>
      <c r="K3088">
        <v>12.9</v>
      </c>
      <c r="L3088">
        <v>66011.992188000004</v>
      </c>
      <c r="M3088">
        <v>254.901962</v>
      </c>
      <c r="P3088">
        <v>346.879974</v>
      </c>
      <c r="Q3088">
        <v>23.820001999999999</v>
      </c>
      <c r="R3088">
        <v>16.302999</v>
      </c>
      <c r="S3088">
        <v>64268.722655999998</v>
      </c>
      <c r="T3088">
        <v>-48.970382999999998</v>
      </c>
      <c r="U3088">
        <v>46.720032000000003</v>
      </c>
    </row>
    <row r="3089" spans="1:21">
      <c r="A3089">
        <v>15435</v>
      </c>
      <c r="B3089">
        <v>10</v>
      </c>
      <c r="C3089">
        <v>17</v>
      </c>
      <c r="D3089">
        <v>15</v>
      </c>
      <c r="F3089">
        <v>0</v>
      </c>
      <c r="G3089">
        <v>0</v>
      </c>
      <c r="H3089">
        <v>0</v>
      </c>
      <c r="I3089">
        <v>360</v>
      </c>
      <c r="J3089">
        <v>24.5</v>
      </c>
      <c r="K3089">
        <v>18</v>
      </c>
      <c r="L3089">
        <v>66371.992188000004</v>
      </c>
      <c r="M3089">
        <v>265.30612200000002</v>
      </c>
      <c r="P3089">
        <v>321.279968</v>
      </c>
      <c r="Q3089">
        <v>23.170002</v>
      </c>
      <c r="R3089">
        <v>16.921334999999999</v>
      </c>
      <c r="S3089">
        <v>64590</v>
      </c>
      <c r="T3089">
        <v>-47.765929999999997</v>
      </c>
      <c r="U3089">
        <v>38.720032000000003</v>
      </c>
    </row>
    <row r="3090" spans="1:21">
      <c r="A3090">
        <v>15440</v>
      </c>
      <c r="B3090">
        <v>10</v>
      </c>
      <c r="C3090">
        <v>17</v>
      </c>
      <c r="D3090">
        <v>20</v>
      </c>
      <c r="F3090">
        <v>0</v>
      </c>
      <c r="G3090">
        <v>0</v>
      </c>
      <c r="H3090">
        <v>0</v>
      </c>
      <c r="I3090">
        <v>364.79998799999998</v>
      </c>
      <c r="J3090">
        <v>24.1</v>
      </c>
      <c r="K3090">
        <v>15.32</v>
      </c>
      <c r="L3090">
        <v>66736.789063000004</v>
      </c>
      <c r="M3090">
        <v>269.70953400000002</v>
      </c>
      <c r="P3090">
        <v>335.52001999999999</v>
      </c>
      <c r="Q3090">
        <v>22.980003</v>
      </c>
      <c r="R3090">
        <v>16.859000999999999</v>
      </c>
      <c r="S3090">
        <v>64925.515625</v>
      </c>
      <c r="T3090">
        <v>-48.187927000000002</v>
      </c>
      <c r="U3090">
        <v>29.279968</v>
      </c>
    </row>
    <row r="3091" spans="1:21">
      <c r="A3091">
        <v>15445</v>
      </c>
      <c r="B3091">
        <v>10</v>
      </c>
      <c r="C3091">
        <v>17</v>
      </c>
      <c r="D3091">
        <v>25</v>
      </c>
      <c r="F3091">
        <v>0</v>
      </c>
      <c r="G3091">
        <v>0</v>
      </c>
      <c r="H3091">
        <v>0</v>
      </c>
      <c r="I3091">
        <v>372</v>
      </c>
      <c r="J3091">
        <v>24.700001</v>
      </c>
      <c r="K3091">
        <v>10.67</v>
      </c>
      <c r="L3091">
        <v>67108.789063000004</v>
      </c>
      <c r="M3091">
        <v>263.15789799999999</v>
      </c>
      <c r="P3091">
        <v>318.00003099999998</v>
      </c>
      <c r="Q3091">
        <v>23.006665999999999</v>
      </c>
      <c r="R3091">
        <v>15.640333</v>
      </c>
      <c r="S3091">
        <v>65243.511719000002</v>
      </c>
      <c r="T3091">
        <v>-54.375915999999997</v>
      </c>
      <c r="U3091">
        <v>53.999969</v>
      </c>
    </row>
    <row r="3092" spans="1:21">
      <c r="A3092">
        <v>15450</v>
      </c>
      <c r="B3092">
        <v>10</v>
      </c>
      <c r="C3092">
        <v>17</v>
      </c>
      <c r="D3092">
        <v>30</v>
      </c>
      <c r="F3092">
        <v>0</v>
      </c>
      <c r="G3092">
        <v>0</v>
      </c>
      <c r="H3092">
        <v>0</v>
      </c>
      <c r="I3092">
        <v>417.60000600000001</v>
      </c>
      <c r="J3092">
        <v>26.9</v>
      </c>
      <c r="K3092">
        <v>12.620001</v>
      </c>
      <c r="L3092">
        <v>67526.390625</v>
      </c>
      <c r="M3092">
        <v>241.635696</v>
      </c>
      <c r="P3092">
        <v>343.20001200000002</v>
      </c>
      <c r="Q3092">
        <v>23.116669000000002</v>
      </c>
      <c r="R3092">
        <v>15.671666999999999</v>
      </c>
      <c r="S3092">
        <v>65586.726563000004</v>
      </c>
      <c r="T3092">
        <v>-75.044144000000003</v>
      </c>
      <c r="U3092">
        <v>74.399994000000007</v>
      </c>
    </row>
    <row r="3093" spans="1:21">
      <c r="A3093">
        <v>15455</v>
      </c>
      <c r="B3093">
        <v>10</v>
      </c>
      <c r="C3093">
        <v>17</v>
      </c>
      <c r="D3093">
        <v>35</v>
      </c>
      <c r="F3093">
        <v>0</v>
      </c>
      <c r="G3093">
        <v>0</v>
      </c>
      <c r="H3093">
        <v>0</v>
      </c>
      <c r="I3093">
        <v>388.79998799999998</v>
      </c>
      <c r="J3093">
        <v>26.6</v>
      </c>
      <c r="K3093">
        <v>16</v>
      </c>
      <c r="L3093">
        <v>67915.1875</v>
      </c>
      <c r="M3093">
        <v>244.36090100000001</v>
      </c>
      <c r="P3093">
        <v>329.76004</v>
      </c>
      <c r="Q3093">
        <v>23.153331999999999</v>
      </c>
      <c r="R3093">
        <v>15.765000000000001</v>
      </c>
      <c r="S3093">
        <v>65916.476563000004</v>
      </c>
      <c r="T3093">
        <v>-72.081665000000001</v>
      </c>
      <c r="U3093">
        <v>59.039948000000003</v>
      </c>
    </row>
    <row r="3094" spans="1:21">
      <c r="A3094">
        <v>15460</v>
      </c>
      <c r="B3094">
        <v>10</v>
      </c>
      <c r="C3094">
        <v>17</v>
      </c>
      <c r="D3094">
        <v>40</v>
      </c>
      <c r="F3094">
        <v>0</v>
      </c>
      <c r="G3094">
        <v>0</v>
      </c>
      <c r="H3094">
        <v>0</v>
      </c>
      <c r="I3094">
        <v>369.60000600000001</v>
      </c>
      <c r="J3094">
        <v>25.700001</v>
      </c>
      <c r="K3094">
        <v>12.06</v>
      </c>
      <c r="L3094">
        <v>68284.789063000004</v>
      </c>
      <c r="M3094">
        <v>252.918274</v>
      </c>
      <c r="P3094">
        <v>344.080017</v>
      </c>
      <c r="Q3094">
        <v>23.410004000000001</v>
      </c>
      <c r="R3094">
        <v>16.402332000000001</v>
      </c>
      <c r="S3094">
        <v>66260.5625</v>
      </c>
      <c r="T3094">
        <v>-59.794434000000003</v>
      </c>
      <c r="U3094">
        <v>25.519988999999999</v>
      </c>
    </row>
    <row r="3095" spans="1:21">
      <c r="A3095">
        <v>15465</v>
      </c>
      <c r="B3095">
        <v>10</v>
      </c>
      <c r="C3095">
        <v>17</v>
      </c>
      <c r="D3095">
        <v>45</v>
      </c>
      <c r="F3095">
        <v>0</v>
      </c>
      <c r="G3095">
        <v>0</v>
      </c>
      <c r="H3095">
        <v>0</v>
      </c>
      <c r="I3095">
        <v>403.20001200000002</v>
      </c>
      <c r="J3095">
        <v>27.1</v>
      </c>
      <c r="K3095">
        <v>13.59</v>
      </c>
      <c r="L3095">
        <v>68687.992188000004</v>
      </c>
      <c r="M3095">
        <v>239.85240200000001</v>
      </c>
      <c r="P3095">
        <v>336.95996100000002</v>
      </c>
      <c r="Q3095">
        <v>23.719996999999999</v>
      </c>
      <c r="R3095">
        <v>15.692330999999999</v>
      </c>
      <c r="S3095">
        <v>66597.523438000004</v>
      </c>
      <c r="T3095">
        <v>-67.900954999999996</v>
      </c>
      <c r="U3095">
        <v>66.240050999999994</v>
      </c>
    </row>
    <row r="3096" spans="1:21">
      <c r="A3096">
        <v>15470</v>
      </c>
      <c r="B3096">
        <v>10</v>
      </c>
      <c r="C3096">
        <v>17</v>
      </c>
      <c r="D3096">
        <v>50</v>
      </c>
      <c r="F3096">
        <v>0</v>
      </c>
      <c r="G3096">
        <v>0</v>
      </c>
      <c r="H3096">
        <v>0</v>
      </c>
      <c r="I3096">
        <v>352.79998799999998</v>
      </c>
      <c r="J3096">
        <v>26.799999</v>
      </c>
      <c r="K3096">
        <v>14.16</v>
      </c>
      <c r="L3096">
        <v>69040.789063000004</v>
      </c>
      <c r="M3096">
        <v>242.53732299999999</v>
      </c>
      <c r="P3096">
        <v>329.99993899999998</v>
      </c>
      <c r="Q3096">
        <v>24.016667999999999</v>
      </c>
      <c r="R3096">
        <v>15.370666999999999</v>
      </c>
      <c r="S3096">
        <v>66927.523438000004</v>
      </c>
      <c r="T3096">
        <v>-61.901916999999997</v>
      </c>
      <c r="U3096">
        <v>22.800049000000001</v>
      </c>
    </row>
    <row r="3097" spans="1:21">
      <c r="A3097">
        <v>15475</v>
      </c>
      <c r="B3097">
        <v>10</v>
      </c>
      <c r="C3097">
        <v>17</v>
      </c>
      <c r="D3097">
        <v>55</v>
      </c>
      <c r="F3097">
        <v>0</v>
      </c>
      <c r="G3097">
        <v>0</v>
      </c>
      <c r="H3097">
        <v>0</v>
      </c>
      <c r="I3097">
        <v>398.39999399999999</v>
      </c>
      <c r="J3097">
        <v>27.200001</v>
      </c>
      <c r="K3097">
        <v>11.66</v>
      </c>
      <c r="L3097">
        <v>69439.1875</v>
      </c>
      <c r="M3097">
        <v>238.97058100000001</v>
      </c>
      <c r="P3097">
        <v>342.56002799999999</v>
      </c>
      <c r="Q3097">
        <v>24.283335000000001</v>
      </c>
      <c r="R3097">
        <v>14.856668000000001</v>
      </c>
      <c r="S3097">
        <v>67270.085938000004</v>
      </c>
      <c r="T3097">
        <v>-64.652161000000007</v>
      </c>
      <c r="U3097">
        <v>55.839965999999997</v>
      </c>
    </row>
    <row r="3098" spans="1:21">
      <c r="A3098">
        <v>15480</v>
      </c>
      <c r="B3098">
        <v>10</v>
      </c>
      <c r="C3098">
        <v>18</v>
      </c>
      <c r="D3098">
        <v>0</v>
      </c>
      <c r="F3098">
        <v>0</v>
      </c>
      <c r="G3098">
        <v>0</v>
      </c>
      <c r="H3098">
        <v>0</v>
      </c>
      <c r="I3098">
        <v>393.60000600000001</v>
      </c>
      <c r="J3098">
        <v>28.799999</v>
      </c>
      <c r="K3098">
        <v>11.23</v>
      </c>
      <c r="L3098">
        <v>69832.789063000004</v>
      </c>
      <c r="M3098">
        <v>225.694458</v>
      </c>
      <c r="P3098">
        <v>349.43997200000001</v>
      </c>
      <c r="Q3098">
        <v>25.043329</v>
      </c>
      <c r="R3098">
        <v>14.721334000000001</v>
      </c>
      <c r="S3098">
        <v>67619.523438000004</v>
      </c>
      <c r="T3098">
        <v>-68.635436999999996</v>
      </c>
      <c r="U3098">
        <v>44.160034000000003</v>
      </c>
    </row>
    <row r="3099" spans="1:21">
      <c r="A3099">
        <v>15485</v>
      </c>
      <c r="B3099">
        <v>10</v>
      </c>
      <c r="C3099">
        <v>18</v>
      </c>
      <c r="D3099">
        <v>5</v>
      </c>
      <c r="F3099">
        <v>0</v>
      </c>
      <c r="G3099">
        <v>0</v>
      </c>
      <c r="H3099">
        <v>0</v>
      </c>
      <c r="I3099">
        <v>398.39999399999999</v>
      </c>
      <c r="J3099">
        <v>29.700001</v>
      </c>
      <c r="K3099">
        <v>9.41</v>
      </c>
      <c r="L3099">
        <v>70231.1875</v>
      </c>
      <c r="M3099">
        <v>218.855209</v>
      </c>
      <c r="P3099">
        <v>359.44000199999999</v>
      </c>
      <c r="Q3099">
        <v>25.856670000000001</v>
      </c>
      <c r="R3099">
        <v>13.910334000000001</v>
      </c>
      <c r="S3099">
        <v>67978.96875</v>
      </c>
      <c r="T3099">
        <v>-66.682204999999996</v>
      </c>
      <c r="U3099">
        <v>38.959991000000002</v>
      </c>
    </row>
    <row r="3100" spans="1:21">
      <c r="A3100">
        <v>15490</v>
      </c>
      <c r="B3100">
        <v>10</v>
      </c>
      <c r="C3100">
        <v>18</v>
      </c>
      <c r="D3100">
        <v>10</v>
      </c>
      <c r="F3100">
        <v>0</v>
      </c>
      <c r="G3100">
        <v>0</v>
      </c>
      <c r="H3100">
        <v>0</v>
      </c>
      <c r="I3100">
        <v>374.39999399999999</v>
      </c>
      <c r="J3100">
        <v>31.5</v>
      </c>
      <c r="K3100">
        <v>9.36</v>
      </c>
      <c r="L3100">
        <v>70605.585938000004</v>
      </c>
      <c r="M3100">
        <v>206.34921299999999</v>
      </c>
      <c r="P3100">
        <v>344.32000699999998</v>
      </c>
      <c r="Q3100">
        <v>26.633333</v>
      </c>
      <c r="R3100">
        <v>13.752333</v>
      </c>
      <c r="S3100">
        <v>68323.273438000004</v>
      </c>
      <c r="T3100">
        <v>-73.772094999999993</v>
      </c>
      <c r="U3100">
        <v>30.079986999999999</v>
      </c>
    </row>
    <row r="3101" spans="1:21">
      <c r="A3101">
        <v>15495</v>
      </c>
      <c r="B3101">
        <v>10</v>
      </c>
      <c r="C3101">
        <v>18</v>
      </c>
      <c r="D3101">
        <v>15</v>
      </c>
      <c r="F3101">
        <v>0</v>
      </c>
      <c r="G3101">
        <v>0</v>
      </c>
      <c r="H3101">
        <v>0</v>
      </c>
      <c r="I3101">
        <v>393.60000600000001</v>
      </c>
      <c r="J3101">
        <v>32.299999</v>
      </c>
      <c r="K3101">
        <v>9.24</v>
      </c>
      <c r="L3101">
        <v>70999.1875</v>
      </c>
      <c r="M3101">
        <v>201.23838799999999</v>
      </c>
      <c r="P3101">
        <v>342</v>
      </c>
      <c r="Q3101">
        <v>27.496666000000001</v>
      </c>
      <c r="R3101">
        <v>13.344001</v>
      </c>
      <c r="S3101">
        <v>68665.273438000004</v>
      </c>
      <c r="T3101">
        <v>-73.697220000000002</v>
      </c>
      <c r="U3101">
        <v>51.600006</v>
      </c>
    </row>
    <row r="3102" spans="1:21">
      <c r="A3102">
        <v>15500</v>
      </c>
      <c r="B3102">
        <v>10</v>
      </c>
      <c r="C3102">
        <v>18</v>
      </c>
      <c r="D3102">
        <v>20</v>
      </c>
      <c r="F3102">
        <v>0</v>
      </c>
      <c r="G3102">
        <v>0</v>
      </c>
      <c r="H3102">
        <v>0</v>
      </c>
      <c r="I3102">
        <v>422.39999399999999</v>
      </c>
      <c r="J3102">
        <v>32.099997999999999</v>
      </c>
      <c r="K3102">
        <v>11.97</v>
      </c>
      <c r="L3102">
        <v>71421.585938000004</v>
      </c>
      <c r="M3102">
        <v>202.49221800000001</v>
      </c>
      <c r="P3102">
        <v>353.839966</v>
      </c>
      <c r="Q3102">
        <v>28.366667</v>
      </c>
      <c r="R3102">
        <v>12.930999999999999</v>
      </c>
      <c r="S3102">
        <v>69019.117188000004</v>
      </c>
      <c r="T3102">
        <v>-67.261718999999999</v>
      </c>
      <c r="U3102">
        <v>68.560028000000003</v>
      </c>
    </row>
    <row r="3103" spans="1:21">
      <c r="A3103">
        <v>15505</v>
      </c>
      <c r="B3103">
        <v>10</v>
      </c>
      <c r="C3103">
        <v>18</v>
      </c>
      <c r="D3103">
        <v>25</v>
      </c>
      <c r="F3103">
        <v>0</v>
      </c>
      <c r="G3103">
        <v>0</v>
      </c>
      <c r="H3103">
        <v>0</v>
      </c>
      <c r="I3103">
        <v>384</v>
      </c>
      <c r="J3103">
        <v>31.4</v>
      </c>
      <c r="K3103">
        <v>10.87</v>
      </c>
      <c r="L3103">
        <v>71805.585938000004</v>
      </c>
      <c r="M3103">
        <v>207.00637800000001</v>
      </c>
      <c r="P3103">
        <v>365.120026</v>
      </c>
      <c r="Q3103">
        <v>29.093333999999999</v>
      </c>
      <c r="R3103">
        <v>12.853001000000001</v>
      </c>
      <c r="S3103">
        <v>69384.234375</v>
      </c>
      <c r="T3103">
        <v>-58.534210000000002</v>
      </c>
      <c r="U3103">
        <v>18.879974000000001</v>
      </c>
    </row>
    <row r="3104" spans="1:21">
      <c r="A3104">
        <v>15510</v>
      </c>
      <c r="B3104">
        <v>10</v>
      </c>
      <c r="C3104">
        <v>18</v>
      </c>
      <c r="D3104">
        <v>30</v>
      </c>
      <c r="F3104">
        <v>0</v>
      </c>
      <c r="G3104">
        <v>0</v>
      </c>
      <c r="H3104">
        <v>0</v>
      </c>
      <c r="I3104">
        <v>436.79998799999998</v>
      </c>
      <c r="J3104">
        <v>32.799999</v>
      </c>
      <c r="K3104">
        <v>9.9600000000000009</v>
      </c>
      <c r="L3104">
        <v>72242.382813000004</v>
      </c>
      <c r="M3104">
        <v>198.17073099999999</v>
      </c>
      <c r="P3104">
        <v>365.68002300000001</v>
      </c>
      <c r="Q3104">
        <v>30.206671</v>
      </c>
      <c r="R3104">
        <v>11.597999</v>
      </c>
      <c r="S3104">
        <v>69749.914063000004</v>
      </c>
      <c r="T3104">
        <v>-60.047043000000002</v>
      </c>
      <c r="U3104">
        <v>71.119964999999993</v>
      </c>
    </row>
    <row r="3105" spans="1:21">
      <c r="A3105">
        <v>15515</v>
      </c>
      <c r="B3105">
        <v>10</v>
      </c>
      <c r="C3105">
        <v>18</v>
      </c>
      <c r="D3105">
        <v>35</v>
      </c>
      <c r="F3105">
        <v>0</v>
      </c>
      <c r="G3105">
        <v>0</v>
      </c>
      <c r="H3105">
        <v>0</v>
      </c>
      <c r="I3105">
        <v>384</v>
      </c>
      <c r="J3105">
        <v>34</v>
      </c>
      <c r="K3105">
        <v>8.27</v>
      </c>
      <c r="L3105">
        <v>72626.382813000004</v>
      </c>
      <c r="M3105">
        <v>191.176468</v>
      </c>
      <c r="P3105">
        <v>363.03997800000002</v>
      </c>
      <c r="Q3105">
        <v>31.809999000000001</v>
      </c>
      <c r="R3105">
        <v>11.289332</v>
      </c>
      <c r="S3105">
        <v>70112.953125</v>
      </c>
      <c r="T3105">
        <v>-54.263077000000003</v>
      </c>
      <c r="U3105">
        <v>20.960021999999999</v>
      </c>
    </row>
    <row r="3106" spans="1:21">
      <c r="A3106">
        <v>15520</v>
      </c>
      <c r="B3106">
        <v>10</v>
      </c>
      <c r="C3106">
        <v>18</v>
      </c>
      <c r="D3106">
        <v>40</v>
      </c>
      <c r="F3106">
        <v>0</v>
      </c>
      <c r="G3106">
        <v>0</v>
      </c>
      <c r="H3106">
        <v>0</v>
      </c>
      <c r="I3106">
        <v>352.79998799999998</v>
      </c>
      <c r="J3106">
        <v>36.299999</v>
      </c>
      <c r="K3106">
        <v>6.09</v>
      </c>
      <c r="L3106">
        <v>72979.179688000004</v>
      </c>
      <c r="M3106">
        <v>179.06336999999999</v>
      </c>
      <c r="P3106">
        <v>363.35998499999999</v>
      </c>
      <c r="Q3106">
        <v>33.756667999999998</v>
      </c>
      <c r="R3106">
        <v>9.9380000000000006</v>
      </c>
      <c r="S3106">
        <v>70476.328125</v>
      </c>
      <c r="T3106">
        <v>-53.114319000000002</v>
      </c>
      <c r="U3106">
        <v>-10.559998</v>
      </c>
    </row>
    <row r="3107" spans="1:21">
      <c r="A3107">
        <v>15525</v>
      </c>
      <c r="B3107">
        <v>10</v>
      </c>
      <c r="C3107">
        <v>18</v>
      </c>
      <c r="D3107">
        <v>45</v>
      </c>
      <c r="F3107">
        <v>0</v>
      </c>
      <c r="G3107">
        <v>0</v>
      </c>
      <c r="H3107">
        <v>0</v>
      </c>
      <c r="I3107">
        <v>384</v>
      </c>
      <c r="J3107">
        <v>41.099997999999999</v>
      </c>
      <c r="K3107">
        <v>5.6</v>
      </c>
      <c r="L3107">
        <v>73363.179688000004</v>
      </c>
      <c r="M3107">
        <v>158.15086400000001</v>
      </c>
      <c r="P3107">
        <v>348.72000100000002</v>
      </c>
      <c r="Q3107">
        <v>35.663330000000002</v>
      </c>
      <c r="R3107">
        <v>9.5976660000000003</v>
      </c>
      <c r="S3107">
        <v>70825.039063000004</v>
      </c>
      <c r="T3107">
        <v>-62.369492000000001</v>
      </c>
      <c r="U3107">
        <v>35.279998999999997</v>
      </c>
    </row>
    <row r="3108" spans="1:21">
      <c r="A3108">
        <v>15530</v>
      </c>
      <c r="B3108">
        <v>10</v>
      </c>
      <c r="C3108">
        <v>18</v>
      </c>
      <c r="D3108">
        <v>50</v>
      </c>
      <c r="F3108">
        <v>0</v>
      </c>
      <c r="G3108">
        <v>0</v>
      </c>
      <c r="H3108">
        <v>0</v>
      </c>
      <c r="I3108">
        <v>180</v>
      </c>
      <c r="J3108">
        <v>44.099997999999999</v>
      </c>
      <c r="K3108">
        <v>2.36</v>
      </c>
      <c r="L3108">
        <v>73543.179688000004</v>
      </c>
      <c r="M3108">
        <v>147.39228800000001</v>
      </c>
      <c r="P3108">
        <v>344.39996300000001</v>
      </c>
      <c r="Q3108">
        <v>37.090000000000003</v>
      </c>
      <c r="R3108">
        <v>8.982666</v>
      </c>
      <c r="S3108">
        <v>71169.445313000004</v>
      </c>
      <c r="T3108">
        <v>-65.074432000000002</v>
      </c>
      <c r="U3108">
        <v>-164.39996300000001</v>
      </c>
    </row>
    <row r="3109" spans="1:21">
      <c r="A3109">
        <v>15535</v>
      </c>
      <c r="B3109">
        <v>10</v>
      </c>
      <c r="C3109">
        <v>18</v>
      </c>
      <c r="D3109">
        <v>55</v>
      </c>
      <c r="F3109">
        <v>0</v>
      </c>
      <c r="G3109">
        <v>0</v>
      </c>
      <c r="H3109">
        <v>0</v>
      </c>
      <c r="I3109">
        <v>355.20001200000002</v>
      </c>
      <c r="J3109">
        <v>49.799999</v>
      </c>
      <c r="K3109">
        <v>4.2699999999999996</v>
      </c>
      <c r="L3109">
        <v>73898.382813000004</v>
      </c>
      <c r="M3109">
        <v>130.52209500000001</v>
      </c>
      <c r="P3109">
        <v>356.56002799999999</v>
      </c>
      <c r="Q3109">
        <v>39.379997000000003</v>
      </c>
      <c r="R3109">
        <v>7.9870000000000001</v>
      </c>
      <c r="S3109">
        <v>71525.992188000004</v>
      </c>
      <c r="T3109">
        <v>-68.142899</v>
      </c>
      <c r="U3109">
        <v>-1.3600159999999999</v>
      </c>
    </row>
    <row r="3110" spans="1:21">
      <c r="A3110">
        <v>15540</v>
      </c>
      <c r="B3110">
        <v>10</v>
      </c>
      <c r="C3110">
        <v>19</v>
      </c>
      <c r="D3110">
        <v>0</v>
      </c>
      <c r="F3110">
        <v>0</v>
      </c>
      <c r="G3110">
        <v>0</v>
      </c>
      <c r="H3110">
        <v>0</v>
      </c>
      <c r="I3110">
        <v>316.79998799999998</v>
      </c>
      <c r="J3110">
        <v>52.900002000000001</v>
      </c>
      <c r="K3110">
        <v>4.01</v>
      </c>
      <c r="L3110">
        <v>74215.179688000004</v>
      </c>
      <c r="M3110">
        <v>122.873344</v>
      </c>
      <c r="P3110">
        <v>349.83999599999999</v>
      </c>
      <c r="Q3110">
        <v>42.163330000000002</v>
      </c>
      <c r="R3110">
        <v>7.1603329999999996</v>
      </c>
      <c r="S3110">
        <v>71875.84375</v>
      </c>
      <c r="T3110">
        <v>-62.328772999999998</v>
      </c>
      <c r="U3110">
        <v>-33.040008999999998</v>
      </c>
    </row>
    <row r="3111" spans="1:21">
      <c r="A3111">
        <v>15545</v>
      </c>
      <c r="B3111">
        <v>10</v>
      </c>
      <c r="C3111">
        <v>19</v>
      </c>
      <c r="D3111">
        <v>5</v>
      </c>
      <c r="F3111">
        <v>0</v>
      </c>
      <c r="G3111">
        <v>0</v>
      </c>
      <c r="H3111">
        <v>0</v>
      </c>
      <c r="I3111">
        <v>338.39999399999999</v>
      </c>
      <c r="J3111">
        <v>57.099997999999999</v>
      </c>
      <c r="K3111">
        <v>3.88</v>
      </c>
      <c r="L3111">
        <v>74553.578125</v>
      </c>
      <c r="M3111">
        <v>113.835381</v>
      </c>
      <c r="P3111">
        <v>339.43997200000001</v>
      </c>
      <c r="Q3111">
        <v>44.953330999999999</v>
      </c>
      <c r="R3111">
        <v>6.5690010000000001</v>
      </c>
      <c r="S3111">
        <v>72215.28125</v>
      </c>
      <c r="T3111">
        <v>-59.036155999999998</v>
      </c>
      <c r="U3111">
        <v>-1.0399780000000001</v>
      </c>
    </row>
    <row r="3112" spans="1:21">
      <c r="A3112">
        <v>15550</v>
      </c>
      <c r="B3112">
        <v>10</v>
      </c>
      <c r="C3112">
        <v>19</v>
      </c>
      <c r="D3112">
        <v>10</v>
      </c>
      <c r="F3112">
        <v>0</v>
      </c>
      <c r="G3112">
        <v>0</v>
      </c>
      <c r="H3112">
        <v>0</v>
      </c>
      <c r="I3112">
        <v>328.79998799999998</v>
      </c>
      <c r="J3112">
        <v>57.700001</v>
      </c>
      <c r="K3112">
        <v>4.2699999999999996</v>
      </c>
      <c r="L3112">
        <v>74882.375</v>
      </c>
      <c r="M3112">
        <v>112.651642</v>
      </c>
      <c r="P3112">
        <v>339.76004</v>
      </c>
      <c r="Q3112">
        <v>47.163330000000002</v>
      </c>
      <c r="R3112">
        <v>6.168666</v>
      </c>
      <c r="S3112">
        <v>72555.03125</v>
      </c>
      <c r="T3112">
        <v>-50.130324999999999</v>
      </c>
      <c r="U3112">
        <v>-10.960051999999999</v>
      </c>
    </row>
    <row r="3113" spans="1:21">
      <c r="A3113">
        <v>15555</v>
      </c>
      <c r="B3113">
        <v>10</v>
      </c>
      <c r="C3113">
        <v>19</v>
      </c>
      <c r="D3113">
        <v>15</v>
      </c>
      <c r="F3113">
        <v>0</v>
      </c>
      <c r="G3113">
        <v>0</v>
      </c>
      <c r="H3113">
        <v>0</v>
      </c>
      <c r="I3113">
        <v>316.79998799999998</v>
      </c>
      <c r="J3113">
        <v>59.400002000000001</v>
      </c>
      <c r="K3113">
        <v>3.69</v>
      </c>
      <c r="L3113">
        <v>75199.171875</v>
      </c>
      <c r="M3113">
        <v>109.427605</v>
      </c>
      <c r="P3113">
        <v>340.24005099999999</v>
      </c>
      <c r="Q3113">
        <v>49.283332999999999</v>
      </c>
      <c r="R3113">
        <v>5.67</v>
      </c>
      <c r="S3113">
        <v>72895.28125</v>
      </c>
      <c r="T3113">
        <v>-44.442771999999998</v>
      </c>
      <c r="U3113">
        <v>-23.440062999999999</v>
      </c>
    </row>
    <row r="3114" spans="1:21">
      <c r="A3114">
        <v>15560</v>
      </c>
      <c r="B3114">
        <v>10</v>
      </c>
      <c r="C3114">
        <v>19</v>
      </c>
      <c r="D3114">
        <v>20</v>
      </c>
      <c r="F3114">
        <v>0</v>
      </c>
      <c r="G3114">
        <v>0</v>
      </c>
      <c r="H3114">
        <v>0</v>
      </c>
      <c r="I3114">
        <v>324</v>
      </c>
      <c r="J3114">
        <v>60.200001</v>
      </c>
      <c r="K3114">
        <v>3.91</v>
      </c>
      <c r="L3114">
        <v>75523.171875</v>
      </c>
      <c r="M3114">
        <v>107.97341900000001</v>
      </c>
      <c r="P3114">
        <v>345.76007099999998</v>
      </c>
      <c r="Q3114">
        <v>51.106667000000002</v>
      </c>
      <c r="R3114">
        <v>5.6539999999999999</v>
      </c>
      <c r="S3114">
        <v>73241.03125</v>
      </c>
      <c r="T3114">
        <v>-37.910400000000003</v>
      </c>
      <c r="U3114">
        <v>-21.760071</v>
      </c>
    </row>
    <row r="3115" spans="1:21">
      <c r="A3115">
        <v>15565</v>
      </c>
      <c r="B3115">
        <v>10</v>
      </c>
      <c r="C3115">
        <v>19</v>
      </c>
      <c r="D3115">
        <v>25</v>
      </c>
      <c r="F3115">
        <v>0</v>
      </c>
      <c r="G3115">
        <v>0</v>
      </c>
      <c r="H3115">
        <v>0</v>
      </c>
      <c r="I3115">
        <v>357.60000600000001</v>
      </c>
      <c r="J3115">
        <v>61.400002000000001</v>
      </c>
      <c r="K3115">
        <v>4.3600000000000003</v>
      </c>
      <c r="L3115">
        <v>75880.773438000004</v>
      </c>
      <c r="M3115">
        <v>105.86319</v>
      </c>
      <c r="P3115">
        <v>327.68002300000001</v>
      </c>
      <c r="Q3115">
        <v>52.746662000000001</v>
      </c>
      <c r="R3115">
        <v>4.8626670000000001</v>
      </c>
      <c r="S3115">
        <v>73568.71875</v>
      </c>
      <c r="T3115">
        <v>-31.507186999999998</v>
      </c>
      <c r="U3115">
        <v>29.919982999999998</v>
      </c>
    </row>
    <row r="3116" spans="1:21">
      <c r="A3116">
        <v>15570</v>
      </c>
      <c r="B3116">
        <v>10</v>
      </c>
      <c r="C3116">
        <v>19</v>
      </c>
      <c r="D3116">
        <v>30</v>
      </c>
      <c r="F3116">
        <v>0</v>
      </c>
      <c r="G3116">
        <v>0</v>
      </c>
      <c r="H3116">
        <v>0</v>
      </c>
      <c r="I3116">
        <v>278.39999399999999</v>
      </c>
      <c r="J3116">
        <v>61.400002000000001</v>
      </c>
      <c r="K3116">
        <v>3.37</v>
      </c>
      <c r="L3116">
        <v>76159.171875</v>
      </c>
      <c r="M3116">
        <v>105.86319</v>
      </c>
      <c r="P3116">
        <v>322.64004499999999</v>
      </c>
      <c r="Q3116">
        <v>54.763331999999998</v>
      </c>
      <c r="R3116">
        <v>4.3533330000000001</v>
      </c>
      <c r="S3116">
        <v>73891.367188000004</v>
      </c>
      <c r="T3116">
        <v>-22.07856</v>
      </c>
      <c r="U3116">
        <v>-44.240051000000001</v>
      </c>
    </row>
    <row r="3117" spans="1:21">
      <c r="A3117">
        <v>15575</v>
      </c>
      <c r="B3117">
        <v>10</v>
      </c>
      <c r="C3117">
        <v>19</v>
      </c>
      <c r="D3117">
        <v>35</v>
      </c>
      <c r="F3117">
        <v>0</v>
      </c>
      <c r="G3117">
        <v>0</v>
      </c>
      <c r="H3117">
        <v>0</v>
      </c>
      <c r="I3117">
        <v>312</v>
      </c>
      <c r="J3117">
        <v>62.299999</v>
      </c>
      <c r="K3117">
        <v>3.56</v>
      </c>
      <c r="L3117">
        <v>76471.171875</v>
      </c>
      <c r="M3117">
        <v>104.33387</v>
      </c>
      <c r="P3117">
        <v>298.23996</v>
      </c>
      <c r="Q3117">
        <v>56.500003999999997</v>
      </c>
      <c r="R3117">
        <v>3.851334</v>
      </c>
      <c r="S3117">
        <v>74189.601563000004</v>
      </c>
      <c r="T3117">
        <v>-17.132529999999999</v>
      </c>
      <c r="U3117">
        <v>13.76004</v>
      </c>
    </row>
    <row r="3118" spans="1:21">
      <c r="A3118">
        <v>15580</v>
      </c>
      <c r="B3118">
        <v>10</v>
      </c>
      <c r="C3118">
        <v>19</v>
      </c>
      <c r="D3118">
        <v>40</v>
      </c>
      <c r="F3118">
        <v>0</v>
      </c>
      <c r="G3118">
        <v>0</v>
      </c>
      <c r="H3118">
        <v>0</v>
      </c>
      <c r="I3118">
        <v>324</v>
      </c>
      <c r="J3118">
        <v>63</v>
      </c>
      <c r="K3118">
        <v>3.96</v>
      </c>
      <c r="L3118">
        <v>76795.171875</v>
      </c>
      <c r="M3118">
        <v>103.174606</v>
      </c>
      <c r="P3118">
        <v>306</v>
      </c>
      <c r="Q3118">
        <v>57.896667000000001</v>
      </c>
      <c r="R3118">
        <v>3.867667</v>
      </c>
      <c r="S3118">
        <v>74495.601563000004</v>
      </c>
      <c r="T3118">
        <v>-13.140305</v>
      </c>
      <c r="U3118">
        <v>18</v>
      </c>
    </row>
    <row r="3119" spans="1:21">
      <c r="A3119">
        <v>15585</v>
      </c>
      <c r="B3119">
        <v>10</v>
      </c>
      <c r="C3119">
        <v>19</v>
      </c>
      <c r="D3119">
        <v>45</v>
      </c>
      <c r="F3119">
        <v>0</v>
      </c>
      <c r="G3119">
        <v>0</v>
      </c>
      <c r="H3119">
        <v>0</v>
      </c>
      <c r="I3119">
        <v>261.60000600000001</v>
      </c>
      <c r="J3119">
        <v>62.099997999999999</v>
      </c>
      <c r="K3119">
        <v>3.33</v>
      </c>
      <c r="L3119">
        <v>77056.773438000004</v>
      </c>
      <c r="M3119">
        <v>104.66989100000001</v>
      </c>
      <c r="P3119">
        <v>287.040009</v>
      </c>
      <c r="Q3119">
        <v>59.100009999999997</v>
      </c>
      <c r="R3119">
        <v>3.5136669999999999</v>
      </c>
      <c r="S3119">
        <v>74782.625</v>
      </c>
      <c r="T3119">
        <v>-7.2347489999999999</v>
      </c>
      <c r="U3119">
        <v>-25.440002</v>
      </c>
    </row>
    <row r="3120" spans="1:21">
      <c r="A3120">
        <v>15590</v>
      </c>
      <c r="B3120">
        <v>10</v>
      </c>
      <c r="C3120">
        <v>19</v>
      </c>
      <c r="D3120">
        <v>50</v>
      </c>
      <c r="F3120">
        <v>0</v>
      </c>
      <c r="G3120">
        <v>0</v>
      </c>
      <c r="H3120">
        <v>0</v>
      </c>
      <c r="I3120">
        <v>268.79998799999998</v>
      </c>
      <c r="J3120">
        <v>63</v>
      </c>
      <c r="K3120">
        <v>3.09</v>
      </c>
      <c r="L3120">
        <v>77325.570313000004</v>
      </c>
      <c r="M3120">
        <v>103.174606</v>
      </c>
      <c r="P3120">
        <v>261.20004299999999</v>
      </c>
      <c r="Q3120">
        <v>59.959999000000003</v>
      </c>
      <c r="R3120">
        <v>3.1720000000000002</v>
      </c>
      <c r="S3120">
        <v>75043.84375</v>
      </c>
      <c r="T3120">
        <v>-6.1365129999999999</v>
      </c>
      <c r="U3120">
        <v>7.599945</v>
      </c>
    </row>
    <row r="3121" spans="1:21">
      <c r="A3121">
        <v>15595</v>
      </c>
      <c r="B3121">
        <v>10</v>
      </c>
      <c r="C3121">
        <v>19</v>
      </c>
      <c r="D3121">
        <v>55</v>
      </c>
      <c r="F3121">
        <v>0</v>
      </c>
      <c r="G3121">
        <v>0</v>
      </c>
      <c r="H3121">
        <v>0</v>
      </c>
      <c r="I3121">
        <v>259.20001200000002</v>
      </c>
      <c r="J3121">
        <v>63.799999</v>
      </c>
      <c r="K3121">
        <v>2.95</v>
      </c>
      <c r="L3121">
        <v>77584.773438000004</v>
      </c>
      <c r="M3121">
        <v>101.880882</v>
      </c>
      <c r="P3121">
        <v>276.720032</v>
      </c>
      <c r="Q3121">
        <v>60.946663000000001</v>
      </c>
      <c r="R3121">
        <v>3.3043330000000002</v>
      </c>
      <c r="S3121">
        <v>75320.554688000004</v>
      </c>
      <c r="T3121">
        <v>-5.2714230000000004</v>
      </c>
      <c r="U3121">
        <v>-17.520019999999999</v>
      </c>
    </row>
    <row r="3122" spans="1:21">
      <c r="A3122">
        <v>15600</v>
      </c>
      <c r="B3122">
        <v>10</v>
      </c>
      <c r="C3122">
        <v>20</v>
      </c>
      <c r="D3122">
        <v>0</v>
      </c>
      <c r="F3122">
        <v>0</v>
      </c>
      <c r="G3122">
        <v>0</v>
      </c>
      <c r="H3122">
        <v>0</v>
      </c>
      <c r="I3122">
        <v>268.79998799999998</v>
      </c>
      <c r="J3122">
        <v>64.199996999999996</v>
      </c>
      <c r="K3122">
        <v>3.29</v>
      </c>
      <c r="L3122">
        <v>77853.570313000004</v>
      </c>
      <c r="M3122">
        <v>101.246109</v>
      </c>
      <c r="P3122">
        <v>274.24002100000001</v>
      </c>
      <c r="Q3122">
        <v>61.436664999999998</v>
      </c>
      <c r="R3122">
        <v>3.3450000000000002</v>
      </c>
      <c r="S3122">
        <v>75594.789063000004</v>
      </c>
      <c r="T3122">
        <v>-4.8395919999999997</v>
      </c>
      <c r="U3122">
        <v>-5.4400329999999997</v>
      </c>
    </row>
    <row r="3123" spans="1:21">
      <c r="A3123">
        <v>15605</v>
      </c>
      <c r="B3123">
        <v>10</v>
      </c>
      <c r="C3123">
        <v>20</v>
      </c>
      <c r="D3123">
        <v>5</v>
      </c>
      <c r="F3123">
        <v>0</v>
      </c>
      <c r="G3123">
        <v>0</v>
      </c>
      <c r="H3123">
        <v>0</v>
      </c>
      <c r="I3123">
        <v>249.60000600000001</v>
      </c>
      <c r="J3123">
        <v>63.599997999999999</v>
      </c>
      <c r="K3123">
        <v>3</v>
      </c>
      <c r="L3123">
        <v>78103.171875</v>
      </c>
      <c r="M3123">
        <v>102.201263</v>
      </c>
      <c r="P3123">
        <v>264.55999800000001</v>
      </c>
      <c r="Q3123">
        <v>61.786662999999997</v>
      </c>
      <c r="R3123">
        <v>3.2360000000000002</v>
      </c>
      <c r="S3123">
        <v>75859.359375</v>
      </c>
      <c r="T3123">
        <v>-3.1937790000000001</v>
      </c>
      <c r="U3123">
        <v>-14.959991</v>
      </c>
    </row>
    <row r="3124" spans="1:21">
      <c r="A3124">
        <v>15610</v>
      </c>
      <c r="B3124">
        <v>10</v>
      </c>
      <c r="C3124">
        <v>20</v>
      </c>
      <c r="D3124">
        <v>10</v>
      </c>
      <c r="F3124">
        <v>0</v>
      </c>
      <c r="G3124">
        <v>0</v>
      </c>
      <c r="H3124">
        <v>0</v>
      </c>
      <c r="I3124">
        <v>242.39999399999999</v>
      </c>
      <c r="J3124">
        <v>63.900002000000001</v>
      </c>
      <c r="K3124">
        <v>2.9</v>
      </c>
      <c r="L3124">
        <v>78345.570313000004</v>
      </c>
      <c r="M3124">
        <v>101.721436</v>
      </c>
      <c r="P3124">
        <v>282.87994400000002</v>
      </c>
      <c r="Q3124">
        <v>62.036667000000001</v>
      </c>
      <c r="R3124">
        <v>3.4836670000000001</v>
      </c>
      <c r="S3124">
        <v>76142.234375</v>
      </c>
      <c r="T3124">
        <v>-3.2196959999999999</v>
      </c>
      <c r="U3124">
        <v>-40.479950000000002</v>
      </c>
    </row>
    <row r="3125" spans="1:21">
      <c r="A3125">
        <v>15615</v>
      </c>
      <c r="B3125">
        <v>10</v>
      </c>
      <c r="C3125">
        <v>20</v>
      </c>
      <c r="D3125">
        <v>15</v>
      </c>
      <c r="F3125">
        <v>0</v>
      </c>
      <c r="G3125">
        <v>0</v>
      </c>
      <c r="H3125">
        <v>0</v>
      </c>
      <c r="I3125">
        <v>276</v>
      </c>
      <c r="J3125">
        <v>63.900002000000001</v>
      </c>
      <c r="K3125">
        <v>3.33</v>
      </c>
      <c r="L3125">
        <v>78621.570313000004</v>
      </c>
      <c r="M3125">
        <v>101.721436</v>
      </c>
      <c r="P3125">
        <v>277.51998900000001</v>
      </c>
      <c r="Q3125">
        <v>62.336669999999998</v>
      </c>
      <c r="R3125">
        <v>3.383667</v>
      </c>
      <c r="S3125">
        <v>76419.757813000004</v>
      </c>
      <c r="T3125">
        <v>-2.683662</v>
      </c>
      <c r="U3125">
        <v>-1.519989</v>
      </c>
    </row>
    <row r="3126" spans="1:21">
      <c r="A3126">
        <v>15620</v>
      </c>
      <c r="B3126">
        <v>10</v>
      </c>
      <c r="C3126">
        <v>20</v>
      </c>
      <c r="D3126">
        <v>20</v>
      </c>
      <c r="F3126">
        <v>0</v>
      </c>
      <c r="G3126">
        <v>0</v>
      </c>
      <c r="H3126">
        <v>0</v>
      </c>
      <c r="I3126">
        <v>108</v>
      </c>
      <c r="J3126">
        <v>63.400002000000001</v>
      </c>
      <c r="K3126">
        <v>1.43</v>
      </c>
      <c r="L3126">
        <v>78729.570313000004</v>
      </c>
      <c r="M3126">
        <v>102.52365899999999</v>
      </c>
      <c r="P3126">
        <v>266.24002100000001</v>
      </c>
      <c r="Q3126">
        <v>62.426670000000001</v>
      </c>
      <c r="R3126">
        <v>3.2679999999999998</v>
      </c>
      <c r="S3126">
        <v>76685.992188000004</v>
      </c>
      <c r="T3126">
        <v>-1.7302169999999999</v>
      </c>
      <c r="U3126">
        <v>-158.24002100000001</v>
      </c>
    </row>
    <row r="3127" spans="1:21">
      <c r="A3127">
        <v>15625</v>
      </c>
      <c r="B3127">
        <v>10</v>
      </c>
      <c r="C3127">
        <v>20</v>
      </c>
      <c r="D3127">
        <v>25</v>
      </c>
      <c r="F3127">
        <v>0</v>
      </c>
      <c r="G3127">
        <v>0</v>
      </c>
      <c r="H3127">
        <v>0</v>
      </c>
      <c r="I3127">
        <v>271.20001200000002</v>
      </c>
      <c r="J3127">
        <v>63.099997999999999</v>
      </c>
      <c r="K3127">
        <v>3.33</v>
      </c>
      <c r="L3127">
        <v>79000.773438000004</v>
      </c>
      <c r="M3127">
        <v>103.011093</v>
      </c>
      <c r="P3127">
        <v>270.79998799999998</v>
      </c>
      <c r="Q3127">
        <v>62.609993000000003</v>
      </c>
      <c r="R3127">
        <v>3.2739989999999999</v>
      </c>
      <c r="S3127">
        <v>76956.789063000004</v>
      </c>
      <c r="T3127">
        <v>-0.93935400000000002</v>
      </c>
      <c r="U3127">
        <v>0.40002399999999999</v>
      </c>
    </row>
    <row r="3128" spans="1:21">
      <c r="A3128">
        <v>15630</v>
      </c>
      <c r="B3128">
        <v>10</v>
      </c>
      <c r="C3128">
        <v>20</v>
      </c>
      <c r="D3128">
        <v>30</v>
      </c>
      <c r="F3128">
        <v>0</v>
      </c>
      <c r="G3128">
        <v>0</v>
      </c>
      <c r="H3128">
        <v>0</v>
      </c>
      <c r="I3128">
        <v>264</v>
      </c>
      <c r="J3128">
        <v>63.200001</v>
      </c>
      <c r="K3128">
        <v>3.17</v>
      </c>
      <c r="L3128">
        <v>79264.773438000004</v>
      </c>
      <c r="M3128">
        <v>102.848099</v>
      </c>
      <c r="P3128">
        <v>262.47998000000001</v>
      </c>
      <c r="Q3128">
        <v>62.666671999999998</v>
      </c>
      <c r="R3128">
        <v>3.198334</v>
      </c>
      <c r="S3128">
        <v>77219.265625</v>
      </c>
      <c r="T3128">
        <v>-0.99052399999999996</v>
      </c>
      <c r="U3128">
        <v>1.5200199999999999</v>
      </c>
    </row>
    <row r="3129" spans="1:21">
      <c r="A3129">
        <v>15635</v>
      </c>
      <c r="B3129">
        <v>10</v>
      </c>
      <c r="C3129">
        <v>20</v>
      </c>
      <c r="D3129">
        <v>35</v>
      </c>
      <c r="F3129">
        <v>0</v>
      </c>
      <c r="G3129">
        <v>0</v>
      </c>
      <c r="H3129">
        <v>0</v>
      </c>
      <c r="I3129">
        <v>232.800003</v>
      </c>
      <c r="J3129">
        <v>62.400002000000001</v>
      </c>
      <c r="K3129">
        <v>2.83</v>
      </c>
      <c r="L3129">
        <v>79497.570313000004</v>
      </c>
      <c r="M3129">
        <v>104.166664</v>
      </c>
      <c r="P3129">
        <v>264.39999399999999</v>
      </c>
      <c r="Q3129">
        <v>62.626663000000001</v>
      </c>
      <c r="R3129">
        <v>3.2663340000000001</v>
      </c>
      <c r="S3129">
        <v>77483.671875</v>
      </c>
      <c r="T3129">
        <v>0.26821899999999999</v>
      </c>
      <c r="U3129">
        <v>-31.599990999999999</v>
      </c>
    </row>
    <row r="3130" spans="1:21">
      <c r="A3130">
        <v>15640</v>
      </c>
      <c r="B3130">
        <v>10</v>
      </c>
      <c r="C3130">
        <v>20</v>
      </c>
      <c r="D3130">
        <v>40</v>
      </c>
      <c r="F3130">
        <v>0</v>
      </c>
      <c r="G3130">
        <v>0</v>
      </c>
      <c r="H3130">
        <v>0</v>
      </c>
      <c r="I3130">
        <v>249.60000600000001</v>
      </c>
      <c r="J3130">
        <v>63.900002000000001</v>
      </c>
      <c r="K3130">
        <v>2.96</v>
      </c>
      <c r="L3130">
        <v>79747.171875</v>
      </c>
      <c r="M3130">
        <v>101.721436</v>
      </c>
      <c r="P3130">
        <v>263.279968</v>
      </c>
      <c r="Q3130">
        <v>62.613337999999999</v>
      </c>
      <c r="R3130">
        <v>3.2316669999999998</v>
      </c>
      <c r="S3130">
        <v>77746.96875</v>
      </c>
      <c r="T3130">
        <v>-2.2053219999999998</v>
      </c>
      <c r="U3130">
        <v>-13.679962</v>
      </c>
    </row>
    <row r="3131" spans="1:21">
      <c r="A3131">
        <v>15645</v>
      </c>
      <c r="B3131">
        <v>10</v>
      </c>
      <c r="C3131">
        <v>20</v>
      </c>
      <c r="D3131">
        <v>45</v>
      </c>
      <c r="F3131">
        <v>0</v>
      </c>
      <c r="G3131">
        <v>0</v>
      </c>
      <c r="H3131">
        <v>0</v>
      </c>
      <c r="I3131">
        <v>228</v>
      </c>
      <c r="J3131">
        <v>63.900002000000001</v>
      </c>
      <c r="K3131">
        <v>2.86</v>
      </c>
      <c r="L3131">
        <v>79975.171875</v>
      </c>
      <c r="M3131">
        <v>101.721436</v>
      </c>
      <c r="P3131">
        <v>251.76000999999999</v>
      </c>
      <c r="Q3131">
        <v>62.619995000000003</v>
      </c>
      <c r="R3131">
        <v>3.1126670000000001</v>
      </c>
      <c r="S3131">
        <v>77998.710938000004</v>
      </c>
      <c r="T3131">
        <v>-2.164879</v>
      </c>
      <c r="U3131">
        <v>-23.760010000000001</v>
      </c>
    </row>
    <row r="3132" spans="1:21">
      <c r="A3132">
        <v>15650</v>
      </c>
      <c r="B3132">
        <v>10</v>
      </c>
      <c r="C3132">
        <v>20</v>
      </c>
      <c r="D3132">
        <v>50</v>
      </c>
      <c r="F3132">
        <v>0</v>
      </c>
      <c r="G3132">
        <v>0</v>
      </c>
      <c r="H3132">
        <v>0</v>
      </c>
      <c r="I3132">
        <v>230.39999399999999</v>
      </c>
      <c r="J3132">
        <v>63.799999</v>
      </c>
      <c r="K3132">
        <v>2.8</v>
      </c>
      <c r="L3132">
        <v>80205.570313000004</v>
      </c>
      <c r="M3132">
        <v>101.880882</v>
      </c>
      <c r="P3132">
        <v>252.16000399999999</v>
      </c>
      <c r="Q3132">
        <v>62.906677000000002</v>
      </c>
      <c r="R3132">
        <v>3.0266670000000002</v>
      </c>
      <c r="S3132">
        <v>78250.875</v>
      </c>
      <c r="T3132">
        <v>-1.5259929999999999</v>
      </c>
      <c r="U3132">
        <v>-21.760010000000001</v>
      </c>
    </row>
    <row r="3133" spans="1:21">
      <c r="A3133">
        <v>15655</v>
      </c>
      <c r="B3133">
        <v>10</v>
      </c>
      <c r="C3133">
        <v>20</v>
      </c>
      <c r="D3133">
        <v>55</v>
      </c>
      <c r="F3133">
        <v>0</v>
      </c>
      <c r="G3133">
        <v>0</v>
      </c>
      <c r="H3133">
        <v>0</v>
      </c>
      <c r="I3133">
        <v>252</v>
      </c>
      <c r="J3133">
        <v>63.200001</v>
      </c>
      <c r="K3133">
        <v>3</v>
      </c>
      <c r="L3133">
        <v>80457.570313000004</v>
      </c>
      <c r="M3133">
        <v>102.848099</v>
      </c>
      <c r="P3133">
        <v>245.520004</v>
      </c>
      <c r="Q3133">
        <v>63.016658999999997</v>
      </c>
      <c r="R3133">
        <v>2.95</v>
      </c>
      <c r="S3133">
        <v>78496.40625</v>
      </c>
      <c r="T3133">
        <v>-0.38079800000000003</v>
      </c>
      <c r="U3133">
        <v>6.4799959999999999</v>
      </c>
    </row>
    <row r="3134" spans="1:21">
      <c r="A3134">
        <v>15660</v>
      </c>
      <c r="B3134">
        <v>10</v>
      </c>
      <c r="C3134">
        <v>21</v>
      </c>
      <c r="D3134">
        <v>0</v>
      </c>
      <c r="F3134">
        <v>0</v>
      </c>
      <c r="G3134">
        <v>0</v>
      </c>
      <c r="H3134">
        <v>0</v>
      </c>
      <c r="I3134">
        <v>256.79998799999998</v>
      </c>
      <c r="J3134">
        <v>64.599997999999999</v>
      </c>
      <c r="K3134">
        <v>2.87</v>
      </c>
      <c r="L3134">
        <v>80714.367188000004</v>
      </c>
      <c r="M3134">
        <v>100.61919399999999</v>
      </c>
      <c r="P3134">
        <v>263.36001599999997</v>
      </c>
      <c r="Q3134">
        <v>63.273327000000002</v>
      </c>
      <c r="R3134">
        <v>3.206</v>
      </c>
      <c r="S3134">
        <v>78759.757813000004</v>
      </c>
      <c r="T3134">
        <v>-2.1928329999999998</v>
      </c>
      <c r="U3134">
        <v>-6.560028</v>
      </c>
    </row>
    <row r="3135" spans="1:21">
      <c r="A3135">
        <v>15665</v>
      </c>
      <c r="B3135">
        <v>10</v>
      </c>
      <c r="C3135">
        <v>21</v>
      </c>
      <c r="D3135">
        <v>5</v>
      </c>
      <c r="F3135">
        <v>0</v>
      </c>
      <c r="G3135">
        <v>0</v>
      </c>
      <c r="H3135">
        <v>0</v>
      </c>
      <c r="I3135">
        <v>208.800003</v>
      </c>
      <c r="J3135">
        <v>64.599997999999999</v>
      </c>
      <c r="K3135">
        <v>2.5099999999999998</v>
      </c>
      <c r="L3135">
        <v>80923.164063000004</v>
      </c>
      <c r="M3135">
        <v>100.61919399999999</v>
      </c>
      <c r="P3135">
        <v>254.080017</v>
      </c>
      <c r="Q3135">
        <v>63.193333000000003</v>
      </c>
      <c r="R3135">
        <v>3.0960000000000001</v>
      </c>
      <c r="S3135">
        <v>79013.851563000004</v>
      </c>
      <c r="T3135">
        <v>-2.3695680000000001</v>
      </c>
      <c r="U3135">
        <v>-45.280014000000001</v>
      </c>
    </row>
    <row r="3136" spans="1:21">
      <c r="A3136">
        <v>15670</v>
      </c>
      <c r="B3136">
        <v>10</v>
      </c>
      <c r="C3136">
        <v>21</v>
      </c>
      <c r="D3136">
        <v>10</v>
      </c>
      <c r="F3136">
        <v>0</v>
      </c>
      <c r="G3136">
        <v>0</v>
      </c>
      <c r="H3136">
        <v>0</v>
      </c>
      <c r="I3136">
        <v>237.60000600000001</v>
      </c>
      <c r="J3136">
        <v>64.5</v>
      </c>
      <c r="K3136">
        <v>2.92</v>
      </c>
      <c r="L3136">
        <v>81160.765625</v>
      </c>
      <c r="M3136">
        <v>100.775192</v>
      </c>
      <c r="P3136">
        <v>264.56002799999999</v>
      </c>
      <c r="Q3136">
        <v>63.223331000000002</v>
      </c>
      <c r="R3136">
        <v>3.2433329999999998</v>
      </c>
      <c r="S3136">
        <v>79278.390625</v>
      </c>
      <c r="T3136">
        <v>-2.1236570000000001</v>
      </c>
      <c r="U3136">
        <v>-26.960021999999999</v>
      </c>
    </row>
    <row r="3137" spans="1:21">
      <c r="A3137">
        <v>15675</v>
      </c>
      <c r="B3137">
        <v>10</v>
      </c>
      <c r="C3137">
        <v>21</v>
      </c>
      <c r="D3137">
        <v>15</v>
      </c>
      <c r="F3137">
        <v>0</v>
      </c>
      <c r="G3137">
        <v>0</v>
      </c>
      <c r="H3137">
        <v>0</v>
      </c>
      <c r="I3137">
        <v>237.60000600000001</v>
      </c>
      <c r="J3137">
        <v>63</v>
      </c>
      <c r="K3137">
        <v>3.07</v>
      </c>
      <c r="L3137">
        <v>81398.367188000004</v>
      </c>
      <c r="M3137">
        <v>103.174606</v>
      </c>
      <c r="P3137">
        <v>267.28002900000001</v>
      </c>
      <c r="Q3137">
        <v>63.423335999999999</v>
      </c>
      <c r="R3137">
        <v>3.205667</v>
      </c>
      <c r="S3137">
        <v>79545.671875</v>
      </c>
      <c r="T3137">
        <v>0.60535399999999995</v>
      </c>
      <c r="U3137">
        <v>-29.680022999999998</v>
      </c>
    </row>
    <row r="3138" spans="1:21">
      <c r="A3138">
        <v>15680</v>
      </c>
      <c r="B3138">
        <v>10</v>
      </c>
      <c r="C3138">
        <v>21</v>
      </c>
      <c r="D3138">
        <v>20</v>
      </c>
      <c r="F3138">
        <v>0</v>
      </c>
      <c r="G3138">
        <v>0</v>
      </c>
      <c r="H3138">
        <v>0</v>
      </c>
      <c r="I3138">
        <v>261.60000600000001</v>
      </c>
      <c r="J3138">
        <v>63.700001</v>
      </c>
      <c r="K3138">
        <v>3.11</v>
      </c>
      <c r="L3138">
        <v>81659.96875</v>
      </c>
      <c r="M3138">
        <v>102.040817</v>
      </c>
      <c r="P3138">
        <v>269.040009</v>
      </c>
      <c r="Q3138">
        <v>63.293326999999998</v>
      </c>
      <c r="R3138">
        <v>3.3090000000000002</v>
      </c>
      <c r="S3138">
        <v>79814.703125</v>
      </c>
      <c r="T3138">
        <v>-0.72647099999999998</v>
      </c>
      <c r="U3138">
        <v>-7.4400019999999998</v>
      </c>
    </row>
    <row r="3139" spans="1:21">
      <c r="A3139">
        <v>15685</v>
      </c>
      <c r="B3139">
        <v>10</v>
      </c>
      <c r="C3139">
        <v>21</v>
      </c>
      <c r="D3139">
        <v>25</v>
      </c>
      <c r="F3139">
        <v>0</v>
      </c>
      <c r="G3139">
        <v>0</v>
      </c>
      <c r="H3139">
        <v>0</v>
      </c>
      <c r="I3139">
        <v>266.39999399999999</v>
      </c>
      <c r="J3139">
        <v>64.400002000000001</v>
      </c>
      <c r="K3139">
        <v>3.13</v>
      </c>
      <c r="L3139">
        <v>81926.367188000004</v>
      </c>
      <c r="M3139">
        <v>100.93167099999999</v>
      </c>
      <c r="P3139">
        <v>267.59997600000003</v>
      </c>
      <c r="Q3139">
        <v>63.333328000000002</v>
      </c>
      <c r="R3139">
        <v>3.2463329999999999</v>
      </c>
      <c r="S3139">
        <v>80082.320313000004</v>
      </c>
      <c r="T3139">
        <v>-1.781021</v>
      </c>
      <c r="U3139">
        <v>-1.1999820000000001</v>
      </c>
    </row>
    <row r="3140" spans="1:21">
      <c r="A3140">
        <v>15690</v>
      </c>
      <c r="B3140">
        <v>10</v>
      </c>
      <c r="C3140">
        <v>21</v>
      </c>
      <c r="D3140">
        <v>30</v>
      </c>
      <c r="F3140">
        <v>0</v>
      </c>
      <c r="G3140">
        <v>0</v>
      </c>
      <c r="H3140">
        <v>0</v>
      </c>
      <c r="I3140">
        <v>252</v>
      </c>
      <c r="J3140">
        <v>65</v>
      </c>
      <c r="K3140">
        <v>2.83</v>
      </c>
      <c r="L3140">
        <v>82178.367188000004</v>
      </c>
      <c r="M3140">
        <v>100</v>
      </c>
      <c r="P3140">
        <v>262.79998799999998</v>
      </c>
      <c r="Q3140">
        <v>63.363334999999999</v>
      </c>
      <c r="R3140">
        <v>3.1706669999999999</v>
      </c>
      <c r="S3140">
        <v>80345.101563000004</v>
      </c>
      <c r="T3140">
        <v>-2.6633610000000001</v>
      </c>
      <c r="U3140">
        <v>-10.799988000000001</v>
      </c>
    </row>
    <row r="3141" spans="1:21">
      <c r="A3141">
        <v>15695</v>
      </c>
      <c r="B3141">
        <v>10</v>
      </c>
      <c r="C3141">
        <v>21</v>
      </c>
      <c r="D3141">
        <v>35</v>
      </c>
      <c r="F3141">
        <v>0</v>
      </c>
      <c r="G3141">
        <v>0</v>
      </c>
      <c r="H3141">
        <v>0</v>
      </c>
      <c r="I3141">
        <v>244.800003</v>
      </c>
      <c r="J3141">
        <v>65</v>
      </c>
      <c r="K3141">
        <v>3.08</v>
      </c>
      <c r="L3141">
        <v>82423.164063000004</v>
      </c>
      <c r="M3141">
        <v>100</v>
      </c>
      <c r="P3141">
        <v>262.48001099999999</v>
      </c>
      <c r="Q3141">
        <v>63.716667000000001</v>
      </c>
      <c r="R3141">
        <v>3.1276670000000002</v>
      </c>
      <c r="S3141">
        <v>80607.601563000004</v>
      </c>
      <c r="T3141">
        <v>-2.0941160000000001</v>
      </c>
      <c r="U3141">
        <v>-17.680008000000001</v>
      </c>
    </row>
    <row r="3142" spans="1:21">
      <c r="A3142">
        <v>15700</v>
      </c>
      <c r="B3142">
        <v>10</v>
      </c>
      <c r="C3142">
        <v>21</v>
      </c>
      <c r="D3142">
        <v>40</v>
      </c>
      <c r="F3142">
        <v>0</v>
      </c>
      <c r="G3142">
        <v>0</v>
      </c>
      <c r="H3142">
        <v>0</v>
      </c>
      <c r="I3142">
        <v>244.800003</v>
      </c>
      <c r="J3142">
        <v>65</v>
      </c>
      <c r="K3142">
        <v>2.88</v>
      </c>
      <c r="L3142">
        <v>82667.960938000004</v>
      </c>
      <c r="M3142">
        <v>100</v>
      </c>
      <c r="P3142">
        <v>253.279999</v>
      </c>
      <c r="Q3142">
        <v>63.786662999999997</v>
      </c>
      <c r="R3142">
        <v>2.988334</v>
      </c>
      <c r="S3142">
        <v>80860.875</v>
      </c>
      <c r="T3142">
        <v>-1.9625779999999999</v>
      </c>
      <c r="U3142">
        <v>-8.4799959999999999</v>
      </c>
    </row>
    <row r="3143" spans="1:21">
      <c r="A3143">
        <v>15705</v>
      </c>
      <c r="B3143">
        <v>10</v>
      </c>
      <c r="C3143">
        <v>21</v>
      </c>
      <c r="D3143">
        <v>45</v>
      </c>
      <c r="F3143">
        <v>0</v>
      </c>
      <c r="G3143">
        <v>0</v>
      </c>
      <c r="H3143">
        <v>0</v>
      </c>
      <c r="I3143">
        <v>228</v>
      </c>
      <c r="J3143">
        <v>64.699996999999996</v>
      </c>
      <c r="K3143">
        <v>2.63</v>
      </c>
      <c r="L3143">
        <v>82895.960938000004</v>
      </c>
      <c r="M3143">
        <v>100.463684</v>
      </c>
      <c r="P3143">
        <v>255.99998500000001</v>
      </c>
      <c r="Q3143">
        <v>64.006668000000005</v>
      </c>
      <c r="R3143">
        <v>3.0546669999999998</v>
      </c>
      <c r="S3143">
        <v>81116.875</v>
      </c>
      <c r="T3143">
        <v>-1.1385270000000001</v>
      </c>
      <c r="U3143">
        <v>-27.999984999999999</v>
      </c>
    </row>
    <row r="3144" spans="1:21">
      <c r="A3144">
        <v>15710</v>
      </c>
      <c r="B3144">
        <v>10</v>
      </c>
      <c r="C3144">
        <v>21</v>
      </c>
      <c r="D3144">
        <v>50</v>
      </c>
      <c r="F3144">
        <v>0</v>
      </c>
      <c r="G3144">
        <v>0</v>
      </c>
      <c r="H3144">
        <v>0</v>
      </c>
      <c r="I3144">
        <v>213.60000600000001</v>
      </c>
      <c r="J3144">
        <v>64.800003000000004</v>
      </c>
      <c r="K3144">
        <v>2.48</v>
      </c>
      <c r="L3144">
        <v>83109.5625</v>
      </c>
      <c r="M3144">
        <v>100.30864</v>
      </c>
      <c r="P3144">
        <v>248.63996900000001</v>
      </c>
      <c r="Q3144">
        <v>63.876671000000002</v>
      </c>
      <c r="R3144">
        <v>2.988334</v>
      </c>
      <c r="S3144">
        <v>81365.53125</v>
      </c>
      <c r="T3144">
        <v>-1.505333</v>
      </c>
      <c r="U3144">
        <v>-35.039963</v>
      </c>
    </row>
    <row r="3145" spans="1:21">
      <c r="A3145">
        <v>15715</v>
      </c>
      <c r="B3145">
        <v>10</v>
      </c>
      <c r="C3145">
        <v>21</v>
      </c>
      <c r="D3145">
        <v>55</v>
      </c>
      <c r="F3145">
        <v>0</v>
      </c>
      <c r="G3145">
        <v>0</v>
      </c>
      <c r="H3145">
        <v>0</v>
      </c>
      <c r="I3145">
        <v>103.199997</v>
      </c>
      <c r="J3145">
        <v>66</v>
      </c>
      <c r="K3145">
        <v>1.23</v>
      </c>
      <c r="L3145">
        <v>83212.765625</v>
      </c>
      <c r="M3145">
        <v>98.484848</v>
      </c>
      <c r="P3145">
        <v>214.08000200000001</v>
      </c>
      <c r="Q3145">
        <v>63.896670999999998</v>
      </c>
      <c r="R3145">
        <v>2.5859999999999999</v>
      </c>
      <c r="S3145">
        <v>81579.601563000004</v>
      </c>
      <c r="T3145">
        <v>-3.3031459999999999</v>
      </c>
      <c r="U3145">
        <v>-110.880005</v>
      </c>
    </row>
    <row r="3146" spans="1:21">
      <c r="A3146">
        <v>15720</v>
      </c>
      <c r="B3146">
        <v>10</v>
      </c>
      <c r="C3146">
        <v>22</v>
      </c>
      <c r="D3146">
        <v>0</v>
      </c>
      <c r="F3146">
        <v>0</v>
      </c>
      <c r="G3146">
        <v>0</v>
      </c>
      <c r="H3146">
        <v>0</v>
      </c>
      <c r="I3146">
        <v>184.800003</v>
      </c>
      <c r="J3146">
        <v>64.599997999999999</v>
      </c>
      <c r="K3146">
        <v>2.23</v>
      </c>
      <c r="L3146">
        <v>83397.5625</v>
      </c>
      <c r="M3146">
        <v>100.61919399999999</v>
      </c>
      <c r="P3146">
        <v>224.800003</v>
      </c>
      <c r="Q3146">
        <v>63.819991999999999</v>
      </c>
      <c r="R3146">
        <v>2.7563339999999998</v>
      </c>
      <c r="S3146">
        <v>81804.398438000004</v>
      </c>
      <c r="T3146">
        <v>-1.2918620000000001</v>
      </c>
      <c r="U3146">
        <v>-40</v>
      </c>
    </row>
    <row r="3147" spans="1:21">
      <c r="A3147">
        <v>15725</v>
      </c>
      <c r="B3147">
        <v>10</v>
      </c>
      <c r="C3147">
        <v>22</v>
      </c>
      <c r="D3147">
        <v>5</v>
      </c>
      <c r="F3147">
        <v>0</v>
      </c>
      <c r="G3147">
        <v>0</v>
      </c>
      <c r="H3147">
        <v>0</v>
      </c>
      <c r="I3147">
        <v>180</v>
      </c>
      <c r="J3147">
        <v>64.800003000000004</v>
      </c>
      <c r="K3147">
        <v>2.2200000000000002</v>
      </c>
      <c r="L3147">
        <v>83577.5625</v>
      </c>
      <c r="M3147">
        <v>100.30864</v>
      </c>
      <c r="P3147">
        <v>226.560013</v>
      </c>
      <c r="Q3147">
        <v>63.793326999999998</v>
      </c>
      <c r="R3147">
        <v>2.7250009999999998</v>
      </c>
      <c r="S3147">
        <v>82030.960938000004</v>
      </c>
      <c r="T3147">
        <v>-1.6417999999999999</v>
      </c>
      <c r="U3147">
        <v>-46.560012999999998</v>
      </c>
    </row>
    <row r="3148" spans="1:21">
      <c r="A3148">
        <v>15730</v>
      </c>
      <c r="B3148">
        <v>10</v>
      </c>
      <c r="C3148">
        <v>22</v>
      </c>
      <c r="D3148">
        <v>10</v>
      </c>
      <c r="F3148">
        <v>0</v>
      </c>
      <c r="G3148">
        <v>0</v>
      </c>
      <c r="H3148">
        <v>0</v>
      </c>
      <c r="I3148">
        <v>199.199997</v>
      </c>
      <c r="J3148">
        <v>64.900002000000001</v>
      </c>
      <c r="K3148">
        <v>2.29</v>
      </c>
      <c r="L3148">
        <v>83776.765625</v>
      </c>
      <c r="M3148">
        <v>100.154083</v>
      </c>
      <c r="P3148">
        <v>224.47998000000001</v>
      </c>
      <c r="Q3148">
        <v>63.626658999999997</v>
      </c>
      <c r="R3148">
        <v>2.7570000000000001</v>
      </c>
      <c r="S3148">
        <v>82255.429688000004</v>
      </c>
      <c r="T3148">
        <v>-2.0740660000000002</v>
      </c>
      <c r="U3148">
        <v>-25.279983999999999</v>
      </c>
    </row>
    <row r="3149" spans="1:21">
      <c r="A3149">
        <v>15735</v>
      </c>
      <c r="B3149">
        <v>10</v>
      </c>
      <c r="C3149">
        <v>22</v>
      </c>
      <c r="D3149">
        <v>15</v>
      </c>
      <c r="F3149">
        <v>0</v>
      </c>
      <c r="G3149">
        <v>0</v>
      </c>
      <c r="H3149">
        <v>0</v>
      </c>
      <c r="I3149">
        <v>194.39999399999999</v>
      </c>
      <c r="J3149">
        <v>65</v>
      </c>
      <c r="K3149">
        <v>2.4</v>
      </c>
      <c r="L3149">
        <v>83971.164063000004</v>
      </c>
      <c r="M3149">
        <v>100</v>
      </c>
      <c r="P3149">
        <v>219.04002399999999</v>
      </c>
      <c r="Q3149">
        <v>63.606662999999998</v>
      </c>
      <c r="R3149">
        <v>2.6520000000000001</v>
      </c>
      <c r="S3149">
        <v>82474.484375</v>
      </c>
      <c r="T3149">
        <v>-2.2652359999999998</v>
      </c>
      <c r="U3149">
        <v>-24.640029999999999</v>
      </c>
    </row>
    <row r="3150" spans="1:21">
      <c r="A3150">
        <v>15740</v>
      </c>
      <c r="B3150">
        <v>10</v>
      </c>
      <c r="C3150">
        <v>22</v>
      </c>
      <c r="D3150">
        <v>20</v>
      </c>
      <c r="F3150">
        <v>0</v>
      </c>
      <c r="G3150">
        <v>0</v>
      </c>
      <c r="H3150">
        <v>0</v>
      </c>
      <c r="I3150">
        <v>168</v>
      </c>
      <c r="J3150">
        <v>65.5</v>
      </c>
      <c r="K3150">
        <v>1.8</v>
      </c>
      <c r="L3150">
        <v>84139.164063000004</v>
      </c>
      <c r="M3150">
        <v>99.236641000000006</v>
      </c>
      <c r="P3150">
        <v>200.08000200000001</v>
      </c>
      <c r="Q3150">
        <v>63.590004</v>
      </c>
      <c r="R3150">
        <v>2.4086660000000002</v>
      </c>
      <c r="S3150">
        <v>82674.554688000004</v>
      </c>
      <c r="T3150">
        <v>-3.0540850000000002</v>
      </c>
      <c r="U3150">
        <v>-32.080002</v>
      </c>
    </row>
    <row r="3151" spans="1:21">
      <c r="A3151">
        <v>15745</v>
      </c>
      <c r="B3151">
        <v>10</v>
      </c>
      <c r="C3151">
        <v>22</v>
      </c>
      <c r="D3151">
        <v>25</v>
      </c>
      <c r="F3151">
        <v>0</v>
      </c>
      <c r="G3151">
        <v>0</v>
      </c>
      <c r="H3151">
        <v>0</v>
      </c>
      <c r="I3151">
        <v>242.39999399999999</v>
      </c>
      <c r="J3151">
        <v>65.099997999999999</v>
      </c>
      <c r="K3151">
        <v>2.88</v>
      </c>
      <c r="L3151">
        <v>84381.5625</v>
      </c>
      <c r="M3151">
        <v>99.84639</v>
      </c>
      <c r="P3151">
        <v>210.96000699999999</v>
      </c>
      <c r="Q3151">
        <v>63.816668999999997</v>
      </c>
      <c r="R3151">
        <v>2.515666</v>
      </c>
      <c r="S3151">
        <v>82885.523438000004</v>
      </c>
      <c r="T3151">
        <v>-2.0844269999999998</v>
      </c>
      <c r="U3151">
        <v>31.439986999999999</v>
      </c>
    </row>
    <row r="3152" spans="1:21">
      <c r="A3152">
        <v>15750</v>
      </c>
      <c r="B3152">
        <v>10</v>
      </c>
      <c r="C3152">
        <v>22</v>
      </c>
      <c r="D3152">
        <v>30</v>
      </c>
      <c r="F3152">
        <v>0</v>
      </c>
      <c r="G3152">
        <v>0</v>
      </c>
      <c r="H3152">
        <v>0</v>
      </c>
      <c r="I3152">
        <v>211.199997</v>
      </c>
      <c r="J3152">
        <v>65.099997999999999</v>
      </c>
      <c r="K3152">
        <v>2.44</v>
      </c>
      <c r="L3152">
        <v>84592.765625</v>
      </c>
      <c r="M3152">
        <v>99.84639</v>
      </c>
      <c r="P3152">
        <v>198.31999200000001</v>
      </c>
      <c r="Q3152">
        <v>63.876671000000002</v>
      </c>
      <c r="R3152">
        <v>2.38</v>
      </c>
      <c r="S3152">
        <v>83083.835938000004</v>
      </c>
      <c r="T3152">
        <v>-2.0074619999999999</v>
      </c>
      <c r="U3152">
        <v>12.880005000000001</v>
      </c>
    </row>
    <row r="3153" spans="1:21">
      <c r="A3153">
        <v>15755</v>
      </c>
      <c r="B3153">
        <v>10</v>
      </c>
      <c r="C3153">
        <v>22</v>
      </c>
      <c r="D3153">
        <v>35</v>
      </c>
      <c r="F3153">
        <v>0</v>
      </c>
      <c r="G3153">
        <v>0</v>
      </c>
      <c r="H3153">
        <v>0</v>
      </c>
      <c r="I3153">
        <v>177.60000600000001</v>
      </c>
      <c r="J3153">
        <v>66</v>
      </c>
      <c r="K3153">
        <v>2.13</v>
      </c>
      <c r="L3153">
        <v>84770.367188000004</v>
      </c>
      <c r="M3153">
        <v>98.484848</v>
      </c>
      <c r="P3153">
        <v>192.47996499999999</v>
      </c>
      <c r="Q3153">
        <v>64.096664000000004</v>
      </c>
      <c r="R3153">
        <v>2.2883330000000002</v>
      </c>
      <c r="S3153">
        <v>83276.328125</v>
      </c>
      <c r="T3153">
        <v>-3.0177839999999998</v>
      </c>
      <c r="U3153">
        <v>-14.879958999999999</v>
      </c>
    </row>
    <row r="3154" spans="1:21">
      <c r="A3154">
        <v>15760</v>
      </c>
      <c r="B3154">
        <v>10</v>
      </c>
      <c r="C3154">
        <v>22</v>
      </c>
      <c r="D3154">
        <v>40</v>
      </c>
      <c r="F3154">
        <v>0</v>
      </c>
      <c r="G3154">
        <v>0</v>
      </c>
      <c r="H3154">
        <v>0</v>
      </c>
      <c r="I3154">
        <v>160.800003</v>
      </c>
      <c r="J3154">
        <v>65.800003000000004</v>
      </c>
      <c r="K3154">
        <v>1.74</v>
      </c>
      <c r="L3154">
        <v>84931.164063000004</v>
      </c>
      <c r="M3154">
        <v>98.784187000000003</v>
      </c>
      <c r="P3154">
        <v>198.79997299999999</v>
      </c>
      <c r="Q3154">
        <v>64.120002999999997</v>
      </c>
      <c r="R3154">
        <v>2.3679999999999999</v>
      </c>
      <c r="S3154">
        <v>83475.132813000004</v>
      </c>
      <c r="T3154">
        <v>-2.6919629999999999</v>
      </c>
      <c r="U3154">
        <v>-37.999969</v>
      </c>
    </row>
    <row r="3155" spans="1:21">
      <c r="A3155">
        <v>15765</v>
      </c>
      <c r="B3155">
        <v>10</v>
      </c>
      <c r="C3155">
        <v>22</v>
      </c>
      <c r="D3155">
        <v>45</v>
      </c>
      <c r="F3155">
        <v>0</v>
      </c>
      <c r="G3155">
        <v>0</v>
      </c>
      <c r="H3155">
        <v>0</v>
      </c>
      <c r="I3155">
        <v>175.199997</v>
      </c>
      <c r="J3155">
        <v>67</v>
      </c>
      <c r="K3155">
        <v>2.0099999999999998</v>
      </c>
      <c r="L3155">
        <v>85106.367188000004</v>
      </c>
      <c r="M3155">
        <v>97.014922999999996</v>
      </c>
      <c r="P3155">
        <v>184.00001499999999</v>
      </c>
      <c r="Q3155">
        <v>64.236664000000005</v>
      </c>
      <c r="R3155">
        <v>2.1533329999999999</v>
      </c>
      <c r="S3155">
        <v>83659.109375</v>
      </c>
      <c r="T3155">
        <v>-4.2708510000000004</v>
      </c>
      <c r="U3155">
        <v>-8.8000179999999997</v>
      </c>
    </row>
    <row r="3156" spans="1:21">
      <c r="A3156">
        <v>15770</v>
      </c>
      <c r="B3156">
        <v>10</v>
      </c>
      <c r="C3156">
        <v>22</v>
      </c>
      <c r="D3156">
        <v>50</v>
      </c>
      <c r="F3156">
        <v>0</v>
      </c>
      <c r="G3156">
        <v>0</v>
      </c>
      <c r="H3156">
        <v>0</v>
      </c>
      <c r="I3156">
        <v>148.800003</v>
      </c>
      <c r="J3156">
        <v>66.400002000000001</v>
      </c>
      <c r="K3156">
        <v>1.81</v>
      </c>
      <c r="L3156">
        <v>85255.164063000004</v>
      </c>
      <c r="M3156">
        <v>97.891563000000005</v>
      </c>
      <c r="P3156">
        <v>167.36000100000001</v>
      </c>
      <c r="Q3156">
        <v>64.330001999999993</v>
      </c>
      <c r="R3156">
        <v>2.007666</v>
      </c>
      <c r="S3156">
        <v>83826.476563000004</v>
      </c>
      <c r="T3156">
        <v>-3.2102970000000002</v>
      </c>
      <c r="U3156">
        <v>-18.559998</v>
      </c>
    </row>
    <row r="3157" spans="1:21">
      <c r="A3157">
        <v>15775</v>
      </c>
      <c r="B3157">
        <v>10</v>
      </c>
      <c r="C3157">
        <v>22</v>
      </c>
      <c r="D3157">
        <v>55</v>
      </c>
      <c r="F3157">
        <v>0</v>
      </c>
      <c r="G3157">
        <v>0</v>
      </c>
      <c r="H3157">
        <v>0</v>
      </c>
      <c r="I3157">
        <v>136.800003</v>
      </c>
      <c r="J3157">
        <v>65.5</v>
      </c>
      <c r="K3157">
        <v>1.56</v>
      </c>
      <c r="L3157">
        <v>85391.960938000004</v>
      </c>
      <c r="M3157">
        <v>99.236641000000006</v>
      </c>
      <c r="P3157">
        <v>152.72001599999999</v>
      </c>
      <c r="Q3157">
        <v>64.276672000000005</v>
      </c>
      <c r="R3157">
        <v>1.8156669999999999</v>
      </c>
      <c r="S3157">
        <v>83979.195313000004</v>
      </c>
      <c r="T3157">
        <v>-1.9594419999999999</v>
      </c>
      <c r="U3157">
        <v>-15.920013000000001</v>
      </c>
    </row>
    <row r="3158" spans="1:21">
      <c r="A3158">
        <v>15780</v>
      </c>
      <c r="B3158">
        <v>10</v>
      </c>
      <c r="C3158">
        <v>23</v>
      </c>
      <c r="D3158">
        <v>0</v>
      </c>
      <c r="F3158">
        <v>0</v>
      </c>
      <c r="G3158">
        <v>0</v>
      </c>
      <c r="H3158">
        <v>0</v>
      </c>
      <c r="I3158">
        <v>139.199997</v>
      </c>
      <c r="J3158">
        <v>66.400002000000001</v>
      </c>
      <c r="K3158">
        <v>1.55</v>
      </c>
      <c r="L3158">
        <v>85531.164063000004</v>
      </c>
      <c r="M3158">
        <v>97.891563000000005</v>
      </c>
      <c r="P3158">
        <v>148.159988</v>
      </c>
      <c r="Q3158">
        <v>64.246673999999999</v>
      </c>
      <c r="R3158">
        <v>1.732</v>
      </c>
      <c r="S3158">
        <v>84127.351563000004</v>
      </c>
      <c r="T3158">
        <v>-3.3533940000000002</v>
      </c>
      <c r="U3158">
        <v>-8.9599910000000005</v>
      </c>
    </row>
    <row r="3159" spans="1:21">
      <c r="A3159">
        <v>15785</v>
      </c>
      <c r="B3159">
        <v>10</v>
      </c>
      <c r="C3159">
        <v>23</v>
      </c>
      <c r="D3159">
        <v>5</v>
      </c>
      <c r="F3159">
        <v>0</v>
      </c>
      <c r="G3159">
        <v>0</v>
      </c>
      <c r="H3159">
        <v>0</v>
      </c>
      <c r="I3159">
        <v>108</v>
      </c>
      <c r="J3159">
        <v>65</v>
      </c>
      <c r="K3159">
        <v>1.53</v>
      </c>
      <c r="L3159">
        <v>85639.164063000004</v>
      </c>
      <c r="M3159">
        <v>100</v>
      </c>
      <c r="P3159">
        <v>138.71998600000001</v>
      </c>
      <c r="Q3159">
        <v>64.370009999999994</v>
      </c>
      <c r="R3159">
        <v>1.6566669999999999</v>
      </c>
      <c r="S3159">
        <v>84266.085938000004</v>
      </c>
      <c r="T3159">
        <v>-1.0285489999999999</v>
      </c>
      <c r="U3159">
        <v>-30.719985999999999</v>
      </c>
    </row>
    <row r="3160" spans="1:21">
      <c r="A3160">
        <v>15790</v>
      </c>
      <c r="B3160">
        <v>10</v>
      </c>
      <c r="C3160">
        <v>23</v>
      </c>
      <c r="D3160">
        <v>10</v>
      </c>
      <c r="F3160">
        <v>0</v>
      </c>
      <c r="G3160">
        <v>0</v>
      </c>
      <c r="H3160">
        <v>0</v>
      </c>
      <c r="I3160">
        <v>105.599998</v>
      </c>
      <c r="J3160">
        <v>65.199996999999996</v>
      </c>
      <c r="K3160">
        <v>1.21</v>
      </c>
      <c r="L3160">
        <v>85744.765625</v>
      </c>
      <c r="M3160">
        <v>99.693252999999999</v>
      </c>
      <c r="P3160">
        <v>139.44000199999999</v>
      </c>
      <c r="Q3160">
        <v>64.280006</v>
      </c>
      <c r="R3160">
        <v>1.647</v>
      </c>
      <c r="S3160">
        <v>84405.523438000004</v>
      </c>
      <c r="T3160">
        <v>-1.4969330000000001</v>
      </c>
      <c r="U3160">
        <v>-33.840004</v>
      </c>
    </row>
    <row r="3161" spans="1:21">
      <c r="A3161">
        <v>15795</v>
      </c>
      <c r="B3161">
        <v>10</v>
      </c>
      <c r="C3161">
        <v>23</v>
      </c>
      <c r="D3161">
        <v>15</v>
      </c>
      <c r="F3161">
        <v>0</v>
      </c>
      <c r="G3161">
        <v>0</v>
      </c>
      <c r="H3161">
        <v>0</v>
      </c>
      <c r="I3161">
        <v>64.800003000000004</v>
      </c>
      <c r="J3161">
        <v>64.5</v>
      </c>
      <c r="K3161">
        <v>0.82</v>
      </c>
      <c r="L3161">
        <v>85809.5625</v>
      </c>
      <c r="M3161">
        <v>100.775192</v>
      </c>
      <c r="P3161">
        <v>123.039993</v>
      </c>
      <c r="Q3161">
        <v>64.293334999999999</v>
      </c>
      <c r="R3161">
        <v>1.473333</v>
      </c>
      <c r="S3161">
        <v>84528.554688000004</v>
      </c>
      <c r="T3161">
        <v>-0.38336199999999998</v>
      </c>
      <c r="U3161">
        <v>-58.239989999999999</v>
      </c>
    </row>
    <row r="3162" spans="1:21">
      <c r="A3162">
        <v>15800</v>
      </c>
      <c r="B3162">
        <v>10</v>
      </c>
      <c r="C3162">
        <v>23</v>
      </c>
      <c r="D3162">
        <v>20</v>
      </c>
      <c r="F3162">
        <v>0</v>
      </c>
      <c r="G3162">
        <v>0</v>
      </c>
      <c r="H3162">
        <v>0</v>
      </c>
      <c r="I3162">
        <v>98.400002000000001</v>
      </c>
      <c r="J3162">
        <v>67.5</v>
      </c>
      <c r="K3162">
        <v>1.24</v>
      </c>
      <c r="L3162">
        <v>85907.960938000004</v>
      </c>
      <c r="M3162">
        <v>96.296295000000001</v>
      </c>
      <c r="P3162">
        <v>119.920006</v>
      </c>
      <c r="Q3162">
        <v>64.283325000000005</v>
      </c>
      <c r="R3162">
        <v>1.421333</v>
      </c>
      <c r="S3162">
        <v>84648.46875</v>
      </c>
      <c r="T3162">
        <v>-4.8926999999999996</v>
      </c>
      <c r="U3162">
        <v>-21.520004</v>
      </c>
    </row>
    <row r="3163" spans="1:21">
      <c r="A3163">
        <v>15805</v>
      </c>
      <c r="B3163">
        <v>10</v>
      </c>
      <c r="C3163">
        <v>23</v>
      </c>
      <c r="D3163">
        <v>25</v>
      </c>
      <c r="F3163">
        <v>0</v>
      </c>
      <c r="G3163">
        <v>0</v>
      </c>
      <c r="H3163">
        <v>0</v>
      </c>
      <c r="I3163">
        <v>79.199996999999996</v>
      </c>
      <c r="J3163">
        <v>64.699996999999996</v>
      </c>
      <c r="K3163">
        <v>0.96</v>
      </c>
      <c r="L3163">
        <v>85987.164063000004</v>
      </c>
      <c r="M3163">
        <v>100.463684</v>
      </c>
      <c r="P3163">
        <v>110.399986</v>
      </c>
      <c r="Q3163">
        <v>64.329993999999999</v>
      </c>
      <c r="R3163">
        <v>1.3109999999999999</v>
      </c>
      <c r="S3163">
        <v>84758.867188000004</v>
      </c>
      <c r="T3163">
        <v>-0.65528900000000001</v>
      </c>
      <c r="U3163">
        <v>-31.199988999999999</v>
      </c>
    </row>
    <row r="3164" spans="1:21">
      <c r="A3164">
        <v>15810</v>
      </c>
      <c r="B3164">
        <v>10</v>
      </c>
      <c r="C3164">
        <v>23</v>
      </c>
      <c r="D3164">
        <v>30</v>
      </c>
      <c r="F3164">
        <v>0</v>
      </c>
      <c r="G3164">
        <v>0</v>
      </c>
      <c r="H3164">
        <v>0</v>
      </c>
      <c r="I3164">
        <v>84</v>
      </c>
      <c r="J3164">
        <v>65.800003000000004</v>
      </c>
      <c r="K3164">
        <v>0.92</v>
      </c>
      <c r="L3164">
        <v>86071.164063000004</v>
      </c>
      <c r="M3164">
        <v>98.784187000000003</v>
      </c>
      <c r="P3164">
        <v>105.199997</v>
      </c>
      <c r="Q3164">
        <v>64.193336000000002</v>
      </c>
      <c r="R3164">
        <v>1.264</v>
      </c>
      <c r="S3164">
        <v>84864.078125</v>
      </c>
      <c r="T3164">
        <v>-2.5538409999999998</v>
      </c>
      <c r="U3164">
        <v>-21.199997</v>
      </c>
    </row>
    <row r="3165" spans="1:21">
      <c r="A3165">
        <v>15815</v>
      </c>
      <c r="B3165">
        <v>10</v>
      </c>
      <c r="C3165">
        <v>23</v>
      </c>
      <c r="D3165">
        <v>35</v>
      </c>
      <c r="F3165">
        <v>0</v>
      </c>
      <c r="G3165">
        <v>0</v>
      </c>
      <c r="H3165">
        <v>0</v>
      </c>
      <c r="I3165">
        <v>93.599997999999999</v>
      </c>
      <c r="J3165">
        <v>65.400002000000001</v>
      </c>
      <c r="K3165">
        <v>1.17</v>
      </c>
      <c r="L3165">
        <v>86164.765625</v>
      </c>
      <c r="M3165">
        <v>99.388373999999999</v>
      </c>
      <c r="P3165">
        <v>99.680015999999995</v>
      </c>
      <c r="Q3165">
        <v>64.253342000000004</v>
      </c>
      <c r="R3165">
        <v>1.1819999999999999</v>
      </c>
      <c r="S3165">
        <v>84963.765625</v>
      </c>
      <c r="T3165">
        <v>-1.8783259999999999</v>
      </c>
      <c r="U3165">
        <v>-6.0800169999999998</v>
      </c>
    </row>
    <row r="3166" spans="1:21">
      <c r="A3166">
        <v>15820</v>
      </c>
      <c r="B3166">
        <v>10</v>
      </c>
      <c r="C3166">
        <v>23</v>
      </c>
      <c r="D3166">
        <v>40</v>
      </c>
      <c r="F3166">
        <v>0</v>
      </c>
      <c r="G3166">
        <v>0</v>
      </c>
      <c r="H3166">
        <v>0</v>
      </c>
      <c r="I3166">
        <v>98.400002000000001</v>
      </c>
      <c r="J3166">
        <v>67.099997999999999</v>
      </c>
      <c r="K3166">
        <v>0.98</v>
      </c>
      <c r="L3166">
        <v>86263.164063000004</v>
      </c>
      <c r="M3166">
        <v>96.870345999999998</v>
      </c>
      <c r="P3166">
        <v>100.08002500000001</v>
      </c>
      <c r="Q3166">
        <v>63.746670000000002</v>
      </c>
      <c r="R3166">
        <v>1.19</v>
      </c>
      <c r="S3166">
        <v>85063.828125</v>
      </c>
      <c r="T3166">
        <v>-5.211449</v>
      </c>
      <c r="U3166">
        <v>-1.680023</v>
      </c>
    </row>
    <row r="3167" spans="1:21">
      <c r="A3167">
        <v>15825</v>
      </c>
      <c r="B3167">
        <v>10</v>
      </c>
      <c r="C3167">
        <v>23</v>
      </c>
      <c r="D3167">
        <v>45</v>
      </c>
      <c r="F3167">
        <v>0</v>
      </c>
      <c r="G3167">
        <v>0</v>
      </c>
      <c r="H3167">
        <v>0</v>
      </c>
      <c r="I3167">
        <v>91.199996999999996</v>
      </c>
      <c r="J3167">
        <v>65.5</v>
      </c>
      <c r="K3167">
        <v>1.05</v>
      </c>
      <c r="L3167">
        <v>86354.367188000004</v>
      </c>
      <c r="M3167">
        <v>99.236641000000006</v>
      </c>
      <c r="P3167">
        <v>90.640006999999997</v>
      </c>
      <c r="Q3167">
        <v>63.936667999999997</v>
      </c>
      <c r="R3167">
        <v>1.072667</v>
      </c>
      <c r="S3167">
        <v>85154.484375</v>
      </c>
      <c r="T3167">
        <v>-2.5249860000000002</v>
      </c>
      <c r="U3167">
        <v>0.55998999999999999</v>
      </c>
    </row>
    <row r="3168" spans="1:21">
      <c r="A3168">
        <v>15830</v>
      </c>
      <c r="B3168">
        <v>10</v>
      </c>
      <c r="C3168">
        <v>23</v>
      </c>
      <c r="D3168">
        <v>50</v>
      </c>
      <c r="F3168">
        <v>0</v>
      </c>
      <c r="G3168">
        <v>0</v>
      </c>
      <c r="H3168">
        <v>0</v>
      </c>
      <c r="I3168">
        <v>67.199996999999996</v>
      </c>
      <c r="J3168">
        <v>65.5</v>
      </c>
      <c r="K3168">
        <v>0.75</v>
      </c>
      <c r="L3168">
        <v>86421.570313000004</v>
      </c>
      <c r="M3168">
        <v>99.236641000000006</v>
      </c>
      <c r="P3168">
        <v>81.599997999999999</v>
      </c>
      <c r="Q3168">
        <v>64.100005999999993</v>
      </c>
      <c r="R3168">
        <v>0.97699999999999998</v>
      </c>
      <c r="S3168">
        <v>85236.070313000004</v>
      </c>
      <c r="T3168">
        <v>-2.2766489999999999</v>
      </c>
      <c r="U3168">
        <v>-14.400002000000001</v>
      </c>
    </row>
    <row r="3169" spans="1:21">
      <c r="A3169">
        <v>15835</v>
      </c>
      <c r="B3169">
        <v>10</v>
      </c>
      <c r="C3169">
        <v>23</v>
      </c>
      <c r="D3169">
        <v>55</v>
      </c>
      <c r="F3169">
        <v>0</v>
      </c>
      <c r="G3169">
        <v>0</v>
      </c>
      <c r="H3169">
        <v>0</v>
      </c>
      <c r="I3169">
        <v>62.400002000000001</v>
      </c>
      <c r="J3169">
        <v>65.599997999999999</v>
      </c>
      <c r="K3169">
        <v>0.75</v>
      </c>
      <c r="L3169">
        <v>86483.96875</v>
      </c>
      <c r="M3169">
        <v>99.085364999999996</v>
      </c>
      <c r="P3169">
        <v>83.359993000000003</v>
      </c>
      <c r="Q3169">
        <v>64.180008000000001</v>
      </c>
      <c r="R3169">
        <v>1.003333</v>
      </c>
      <c r="S3169">
        <v>85319.453125</v>
      </c>
      <c r="T3169">
        <v>-2.2877960000000002</v>
      </c>
      <c r="U3169">
        <v>-20.959990999999999</v>
      </c>
    </row>
    <row r="3170" spans="1:21">
      <c r="A3170">
        <v>15840</v>
      </c>
      <c r="B3170">
        <v>11</v>
      </c>
      <c r="C3170">
        <v>0</v>
      </c>
      <c r="D3170">
        <v>0</v>
      </c>
      <c r="F3170">
        <v>0</v>
      </c>
      <c r="G3170">
        <v>0</v>
      </c>
      <c r="H3170">
        <v>0</v>
      </c>
      <c r="I3170">
        <v>52.799999</v>
      </c>
      <c r="J3170">
        <v>71.400002000000001</v>
      </c>
      <c r="K3170">
        <v>0.7</v>
      </c>
      <c r="L3170">
        <v>52.799999</v>
      </c>
      <c r="M3170">
        <v>91.036415000000005</v>
      </c>
      <c r="P3170">
        <v>61.279995</v>
      </c>
      <c r="Q3170">
        <v>71.569999999999993</v>
      </c>
      <c r="R3170">
        <v>0.78700000000000003</v>
      </c>
      <c r="S3170">
        <v>61.279995</v>
      </c>
      <c r="T3170">
        <v>0.211952</v>
      </c>
      <c r="U3170">
        <v>-8.4799959999999999</v>
      </c>
    </row>
    <row r="3171" spans="1:21">
      <c r="A3171">
        <v>15845</v>
      </c>
      <c r="B3171">
        <v>11</v>
      </c>
      <c r="C3171">
        <v>0</v>
      </c>
      <c r="D3171">
        <v>5</v>
      </c>
      <c r="F3171">
        <v>0</v>
      </c>
      <c r="G3171">
        <v>0</v>
      </c>
      <c r="H3171">
        <v>0</v>
      </c>
      <c r="I3171">
        <v>72</v>
      </c>
      <c r="J3171">
        <v>71</v>
      </c>
      <c r="K3171">
        <v>0.86</v>
      </c>
      <c r="L3171">
        <v>124.800003</v>
      </c>
      <c r="M3171">
        <v>91.549294000000003</v>
      </c>
      <c r="P3171">
        <v>70.240013000000005</v>
      </c>
      <c r="Q3171">
        <v>71.036666999999994</v>
      </c>
      <c r="R3171">
        <v>0.86</v>
      </c>
      <c r="S3171">
        <v>131.51998900000001</v>
      </c>
      <c r="T3171">
        <v>4.0481999999999997E-2</v>
      </c>
      <c r="U3171">
        <v>1.759987</v>
      </c>
    </row>
    <row r="3172" spans="1:21">
      <c r="A3172">
        <v>15850</v>
      </c>
      <c r="B3172">
        <v>11</v>
      </c>
      <c r="C3172">
        <v>0</v>
      </c>
      <c r="D3172">
        <v>10</v>
      </c>
      <c r="F3172">
        <v>0</v>
      </c>
      <c r="G3172">
        <v>0</v>
      </c>
      <c r="H3172">
        <v>0</v>
      </c>
      <c r="I3172">
        <v>64.800003000000004</v>
      </c>
      <c r="J3172">
        <v>71.099997999999999</v>
      </c>
      <c r="K3172">
        <v>0.81</v>
      </c>
      <c r="L3172">
        <v>189.60000600000001</v>
      </c>
      <c r="M3172">
        <v>91.420540000000003</v>
      </c>
      <c r="P3172">
        <v>65.199996999999996</v>
      </c>
      <c r="Q3172">
        <v>70.466651999999996</v>
      </c>
      <c r="R3172">
        <v>0.79666700000000001</v>
      </c>
      <c r="S3172">
        <v>196.72001599999999</v>
      </c>
      <c r="T3172">
        <v>-0.83631100000000003</v>
      </c>
      <c r="U3172">
        <v>-0.39999400000000002</v>
      </c>
    </row>
    <row r="3173" spans="1:21">
      <c r="A3173">
        <v>15855</v>
      </c>
      <c r="B3173">
        <v>11</v>
      </c>
      <c r="C3173">
        <v>0</v>
      </c>
      <c r="D3173">
        <v>15</v>
      </c>
      <c r="F3173">
        <v>0</v>
      </c>
      <c r="G3173">
        <v>0</v>
      </c>
      <c r="H3173">
        <v>0</v>
      </c>
      <c r="I3173">
        <v>57.599997999999999</v>
      </c>
      <c r="J3173">
        <v>67.800003000000004</v>
      </c>
      <c r="K3173">
        <v>0.85</v>
      </c>
      <c r="L3173">
        <v>247.20001199999999</v>
      </c>
      <c r="M3173">
        <v>95.870200999999994</v>
      </c>
      <c r="P3173">
        <v>52.799999</v>
      </c>
      <c r="Q3173">
        <v>69.790001000000004</v>
      </c>
      <c r="R3173">
        <v>0.64333300000000004</v>
      </c>
      <c r="S3173">
        <v>249.51998900000001</v>
      </c>
      <c r="T3173">
        <v>2.7132420000000002</v>
      </c>
      <c r="U3173">
        <v>4.7999989999999997</v>
      </c>
    </row>
    <row r="3174" spans="1:21">
      <c r="A3174">
        <v>15860</v>
      </c>
      <c r="B3174">
        <v>11</v>
      </c>
      <c r="C3174">
        <v>0</v>
      </c>
      <c r="D3174">
        <v>20</v>
      </c>
      <c r="F3174">
        <v>0</v>
      </c>
      <c r="G3174">
        <v>0</v>
      </c>
      <c r="H3174">
        <v>0</v>
      </c>
      <c r="I3174">
        <v>60</v>
      </c>
      <c r="J3174">
        <v>67.599997999999999</v>
      </c>
      <c r="K3174">
        <v>0.8</v>
      </c>
      <c r="L3174">
        <v>307.20001200000002</v>
      </c>
      <c r="M3174">
        <v>96.153846999999999</v>
      </c>
      <c r="P3174">
        <v>54.160010999999997</v>
      </c>
      <c r="Q3174">
        <v>69.476669000000001</v>
      </c>
      <c r="R3174">
        <v>0.65133300000000005</v>
      </c>
      <c r="S3174">
        <v>303.68002300000001</v>
      </c>
      <c r="T3174">
        <v>2.5595089999999998</v>
      </c>
      <c r="U3174">
        <v>5.8399890000000001</v>
      </c>
    </row>
    <row r="3175" spans="1:21">
      <c r="A3175">
        <v>15865</v>
      </c>
      <c r="B3175">
        <v>11</v>
      </c>
      <c r="C3175">
        <v>0</v>
      </c>
      <c r="D3175">
        <v>25</v>
      </c>
      <c r="F3175">
        <v>0</v>
      </c>
      <c r="G3175">
        <v>0</v>
      </c>
      <c r="H3175">
        <v>0</v>
      </c>
      <c r="I3175">
        <v>45.599997999999999</v>
      </c>
      <c r="J3175">
        <v>68.400002000000001</v>
      </c>
      <c r="K3175">
        <v>0.56999999999999995</v>
      </c>
      <c r="L3175">
        <v>352.80001800000002</v>
      </c>
      <c r="M3175">
        <v>95.029235999999997</v>
      </c>
      <c r="P3175">
        <v>56.079998000000003</v>
      </c>
      <c r="Q3175">
        <v>69.103340000000003</v>
      </c>
      <c r="R3175">
        <v>0.724333</v>
      </c>
      <c r="S3175">
        <v>359.75994900000001</v>
      </c>
      <c r="T3175">
        <v>0.93145</v>
      </c>
      <c r="U3175">
        <v>-10.48</v>
      </c>
    </row>
    <row r="3176" spans="1:21">
      <c r="A3176">
        <v>15870</v>
      </c>
      <c r="B3176">
        <v>11</v>
      </c>
      <c r="C3176">
        <v>0</v>
      </c>
      <c r="D3176">
        <v>30</v>
      </c>
      <c r="F3176">
        <v>0</v>
      </c>
      <c r="G3176">
        <v>0</v>
      </c>
      <c r="H3176">
        <v>0</v>
      </c>
      <c r="I3176">
        <v>48</v>
      </c>
      <c r="J3176">
        <v>67.199996999999996</v>
      </c>
      <c r="K3176">
        <v>0.67</v>
      </c>
      <c r="L3176">
        <v>400.80001800000002</v>
      </c>
      <c r="M3176">
        <v>96.726196000000002</v>
      </c>
      <c r="P3176">
        <v>50.000003999999997</v>
      </c>
      <c r="Q3176">
        <v>68.386664999999994</v>
      </c>
      <c r="R3176">
        <v>0.63900000000000001</v>
      </c>
      <c r="S3176">
        <v>409.75997899999999</v>
      </c>
      <c r="T3176">
        <v>1.628708</v>
      </c>
      <c r="U3176">
        <v>-2.0000040000000001</v>
      </c>
    </row>
    <row r="3177" spans="1:21">
      <c r="A3177">
        <v>15875</v>
      </c>
      <c r="B3177">
        <v>11</v>
      </c>
      <c r="C3177">
        <v>0</v>
      </c>
      <c r="D3177">
        <v>35</v>
      </c>
      <c r="F3177">
        <v>0</v>
      </c>
      <c r="G3177">
        <v>0</v>
      </c>
      <c r="H3177">
        <v>0</v>
      </c>
      <c r="I3177">
        <v>38.400002000000001</v>
      </c>
      <c r="J3177">
        <v>66.099997999999999</v>
      </c>
      <c r="K3177">
        <v>0.49</v>
      </c>
      <c r="L3177">
        <v>439.20001200000002</v>
      </c>
      <c r="M3177">
        <v>98.335853999999998</v>
      </c>
      <c r="P3177">
        <v>46.239998</v>
      </c>
      <c r="Q3177">
        <v>68.083336000000003</v>
      </c>
      <c r="R3177">
        <v>0.60099999999999998</v>
      </c>
      <c r="S3177">
        <v>455.99996900000002</v>
      </c>
      <c r="T3177">
        <v>2.7986529999999998</v>
      </c>
      <c r="U3177">
        <v>-7.8399960000000002</v>
      </c>
    </row>
    <row r="3178" spans="1:21">
      <c r="A3178">
        <v>15880</v>
      </c>
      <c r="B3178">
        <v>11</v>
      </c>
      <c r="C3178">
        <v>0</v>
      </c>
      <c r="D3178">
        <v>40</v>
      </c>
      <c r="F3178">
        <v>0</v>
      </c>
      <c r="G3178">
        <v>0</v>
      </c>
      <c r="H3178">
        <v>0</v>
      </c>
      <c r="I3178">
        <v>19.200001</v>
      </c>
      <c r="J3178">
        <v>67.699996999999996</v>
      </c>
      <c r="K3178">
        <v>0.2</v>
      </c>
      <c r="L3178">
        <v>458.40002399999997</v>
      </c>
      <c r="M3178">
        <v>96.011818000000005</v>
      </c>
      <c r="P3178">
        <v>47.919991000000003</v>
      </c>
      <c r="Q3178">
        <v>67.763328999999999</v>
      </c>
      <c r="R3178">
        <v>0.599333</v>
      </c>
      <c r="S3178">
        <v>503.92004400000002</v>
      </c>
      <c r="T3178">
        <v>1.3176E-2</v>
      </c>
      <c r="U3178">
        <v>-28.719989999999999</v>
      </c>
    </row>
    <row r="3179" spans="1:21">
      <c r="A3179">
        <v>15885</v>
      </c>
      <c r="B3179">
        <v>11</v>
      </c>
      <c r="C3179">
        <v>0</v>
      </c>
      <c r="D3179">
        <v>45</v>
      </c>
      <c r="F3179">
        <v>0</v>
      </c>
      <c r="G3179">
        <v>0</v>
      </c>
      <c r="H3179">
        <v>0</v>
      </c>
      <c r="I3179">
        <v>36</v>
      </c>
      <c r="J3179">
        <v>66.199996999999996</v>
      </c>
      <c r="K3179">
        <v>0.39</v>
      </c>
      <c r="L3179">
        <v>494.40002399999997</v>
      </c>
      <c r="M3179">
        <v>98.187316999999993</v>
      </c>
      <c r="P3179">
        <v>44.719996999999999</v>
      </c>
      <c r="Q3179">
        <v>67.346664000000004</v>
      </c>
      <c r="R3179">
        <v>0.57133299999999998</v>
      </c>
      <c r="S3179">
        <v>548.63995399999999</v>
      </c>
      <c r="T3179">
        <v>1.5897669999999999</v>
      </c>
      <c r="U3179">
        <v>-8.7199969999999993</v>
      </c>
    </row>
    <row r="3180" spans="1:21">
      <c r="A3180">
        <v>15890</v>
      </c>
      <c r="B3180">
        <v>11</v>
      </c>
      <c r="C3180">
        <v>0</v>
      </c>
      <c r="D3180">
        <v>50</v>
      </c>
      <c r="F3180">
        <v>0</v>
      </c>
      <c r="G3180">
        <v>0</v>
      </c>
      <c r="H3180">
        <v>0</v>
      </c>
      <c r="I3180">
        <v>33.599997999999999</v>
      </c>
      <c r="J3180">
        <v>67.5</v>
      </c>
      <c r="K3180">
        <v>0.43</v>
      </c>
      <c r="L3180">
        <v>528</v>
      </c>
      <c r="M3180">
        <v>96.296295000000001</v>
      </c>
      <c r="P3180">
        <v>39.680003999999997</v>
      </c>
      <c r="Q3180">
        <v>67.129990000000006</v>
      </c>
      <c r="R3180">
        <v>0.50333300000000003</v>
      </c>
      <c r="S3180">
        <v>588.32006799999999</v>
      </c>
      <c r="T3180">
        <v>-0.602074</v>
      </c>
      <c r="U3180">
        <v>-6.080006</v>
      </c>
    </row>
    <row r="3181" spans="1:21">
      <c r="A3181">
        <v>15895</v>
      </c>
      <c r="B3181">
        <v>11</v>
      </c>
      <c r="C3181">
        <v>0</v>
      </c>
      <c r="D3181">
        <v>55</v>
      </c>
      <c r="F3181">
        <v>0</v>
      </c>
      <c r="G3181">
        <v>0</v>
      </c>
      <c r="H3181">
        <v>0</v>
      </c>
      <c r="I3181">
        <v>48</v>
      </c>
      <c r="J3181">
        <v>67.900002000000001</v>
      </c>
      <c r="K3181">
        <v>0.6</v>
      </c>
      <c r="L3181">
        <v>576</v>
      </c>
      <c r="M3181">
        <v>95.729011999999997</v>
      </c>
      <c r="P3181">
        <v>39.439999</v>
      </c>
      <c r="Q3181">
        <v>66.930000000000007</v>
      </c>
      <c r="R3181">
        <v>0.53033300000000005</v>
      </c>
      <c r="S3181">
        <v>627.75994900000001</v>
      </c>
      <c r="T3181">
        <v>-1.4990619999999999</v>
      </c>
      <c r="U3181">
        <v>8.5600009999999997</v>
      </c>
    </row>
    <row r="3182" spans="1:21">
      <c r="A3182">
        <v>15900</v>
      </c>
      <c r="B3182">
        <v>11</v>
      </c>
      <c r="C3182">
        <v>1</v>
      </c>
      <c r="D3182">
        <v>0</v>
      </c>
      <c r="F3182">
        <v>0</v>
      </c>
      <c r="G3182">
        <v>0</v>
      </c>
      <c r="H3182">
        <v>0</v>
      </c>
      <c r="I3182">
        <v>19.200001</v>
      </c>
      <c r="J3182">
        <v>66.5</v>
      </c>
      <c r="K3182">
        <v>0.27</v>
      </c>
      <c r="L3182">
        <v>595.20001200000002</v>
      </c>
      <c r="M3182">
        <v>97.744361999999995</v>
      </c>
      <c r="P3182">
        <v>36.559998</v>
      </c>
      <c r="Q3182">
        <v>66.466660000000005</v>
      </c>
      <c r="R3182">
        <v>0.49966699999999997</v>
      </c>
      <c r="S3182">
        <v>664.32000700000003</v>
      </c>
      <c r="T3182">
        <v>-0.15049000000000001</v>
      </c>
      <c r="U3182">
        <v>-17.359997</v>
      </c>
    </row>
    <row r="3183" spans="1:21">
      <c r="A3183">
        <v>15905</v>
      </c>
      <c r="B3183">
        <v>11</v>
      </c>
      <c r="C3183">
        <v>1</v>
      </c>
      <c r="D3183">
        <v>5</v>
      </c>
      <c r="F3183">
        <v>0</v>
      </c>
      <c r="G3183">
        <v>0</v>
      </c>
      <c r="H3183">
        <v>0</v>
      </c>
      <c r="I3183">
        <v>31.200001</v>
      </c>
      <c r="J3183">
        <v>65.699996999999996</v>
      </c>
      <c r="K3183">
        <v>0.41</v>
      </c>
      <c r="L3183">
        <v>626.40002400000003</v>
      </c>
      <c r="M3183">
        <v>98.934555000000003</v>
      </c>
      <c r="P3183">
        <v>33.039997</v>
      </c>
      <c r="Q3183">
        <v>66.306670999999994</v>
      </c>
      <c r="R3183">
        <v>0.43832500000000002</v>
      </c>
      <c r="S3183">
        <v>697.36004600000001</v>
      </c>
      <c r="T3183">
        <v>0.77395599999999998</v>
      </c>
      <c r="U3183">
        <v>-1.839996</v>
      </c>
    </row>
    <row r="3184" spans="1:21">
      <c r="A3184">
        <v>15910</v>
      </c>
      <c r="B3184">
        <v>11</v>
      </c>
      <c r="C3184">
        <v>1</v>
      </c>
      <c r="D3184">
        <v>10</v>
      </c>
      <c r="F3184">
        <v>0</v>
      </c>
      <c r="G3184">
        <v>0</v>
      </c>
      <c r="H3184">
        <v>0</v>
      </c>
      <c r="I3184">
        <v>28.799999</v>
      </c>
      <c r="J3184">
        <v>65.900002000000001</v>
      </c>
      <c r="K3184">
        <v>0.36</v>
      </c>
      <c r="L3184">
        <v>655.20001200000002</v>
      </c>
      <c r="M3184">
        <v>98.634293</v>
      </c>
      <c r="P3184">
        <v>33.999996000000003</v>
      </c>
      <c r="Q3184">
        <v>65.930000000000007</v>
      </c>
      <c r="R3184">
        <v>0.48466700000000001</v>
      </c>
      <c r="S3184">
        <v>731.35998500000005</v>
      </c>
      <c r="T3184">
        <v>-7.5469999999999995E-2</v>
      </c>
      <c r="U3184">
        <v>-5.1999969999999998</v>
      </c>
    </row>
    <row r="3185" spans="1:21">
      <c r="A3185">
        <v>15915</v>
      </c>
      <c r="B3185">
        <v>11</v>
      </c>
      <c r="C3185">
        <v>1</v>
      </c>
      <c r="D3185">
        <v>15</v>
      </c>
      <c r="F3185">
        <v>0</v>
      </c>
      <c r="G3185">
        <v>0</v>
      </c>
      <c r="H3185">
        <v>0</v>
      </c>
      <c r="I3185">
        <v>28.799999</v>
      </c>
      <c r="J3185">
        <v>66.900002000000001</v>
      </c>
      <c r="K3185">
        <v>0.43</v>
      </c>
      <c r="L3185">
        <v>684</v>
      </c>
      <c r="M3185">
        <v>97.159935000000004</v>
      </c>
      <c r="P3185">
        <v>33.120002999999997</v>
      </c>
      <c r="Q3185">
        <v>65.586662000000004</v>
      </c>
      <c r="R3185">
        <v>0.45866699999999999</v>
      </c>
      <c r="S3185">
        <v>764.479919</v>
      </c>
      <c r="T3185">
        <v>-2.0880809999999999</v>
      </c>
      <c r="U3185">
        <v>-4.320004</v>
      </c>
    </row>
    <row r="3186" spans="1:21">
      <c r="A3186">
        <v>15920</v>
      </c>
      <c r="B3186">
        <v>11</v>
      </c>
      <c r="C3186">
        <v>1</v>
      </c>
      <c r="D3186">
        <v>20</v>
      </c>
      <c r="F3186">
        <v>0</v>
      </c>
      <c r="G3186">
        <v>0</v>
      </c>
      <c r="H3186">
        <v>0</v>
      </c>
      <c r="I3186">
        <v>21.6</v>
      </c>
      <c r="J3186">
        <v>66.800003000000004</v>
      </c>
      <c r="K3186">
        <v>0.3</v>
      </c>
      <c r="L3186">
        <v>705.59997599999997</v>
      </c>
      <c r="M3186">
        <v>97.305381999999994</v>
      </c>
      <c r="P3186">
        <v>30.560002999999998</v>
      </c>
      <c r="Q3186">
        <v>65.216667000000001</v>
      </c>
      <c r="R3186">
        <v>0.42399999999999999</v>
      </c>
      <c r="S3186">
        <v>795.04003899999998</v>
      </c>
      <c r="T3186">
        <v>-2.5572360000000001</v>
      </c>
      <c r="U3186">
        <v>-8.9600030000000004</v>
      </c>
    </row>
    <row r="3187" spans="1:21">
      <c r="A3187">
        <v>15925</v>
      </c>
      <c r="B3187">
        <v>11</v>
      </c>
      <c r="C3187">
        <v>1</v>
      </c>
      <c r="D3187">
        <v>25</v>
      </c>
      <c r="F3187">
        <v>0</v>
      </c>
      <c r="G3187">
        <v>0</v>
      </c>
      <c r="H3187">
        <v>0</v>
      </c>
      <c r="I3187">
        <v>33.599997999999999</v>
      </c>
      <c r="J3187">
        <v>64.300003000000004</v>
      </c>
      <c r="K3187">
        <v>0.45</v>
      </c>
      <c r="L3187">
        <v>739.19995100000006</v>
      </c>
      <c r="M3187">
        <v>101.088646</v>
      </c>
      <c r="P3187">
        <v>29.280003000000001</v>
      </c>
      <c r="Q3187">
        <v>65.220000999999996</v>
      </c>
      <c r="R3187">
        <v>0.41566700000000001</v>
      </c>
      <c r="S3187">
        <v>824.32000700000003</v>
      </c>
      <c r="T3187">
        <v>1.2750170000000001</v>
      </c>
      <c r="U3187">
        <v>4.3199959999999997</v>
      </c>
    </row>
    <row r="3188" spans="1:21">
      <c r="A3188">
        <v>15930</v>
      </c>
      <c r="B3188">
        <v>11</v>
      </c>
      <c r="C3188">
        <v>1</v>
      </c>
      <c r="D3188">
        <v>30</v>
      </c>
      <c r="F3188">
        <v>0</v>
      </c>
      <c r="G3188">
        <v>0</v>
      </c>
      <c r="H3188">
        <v>0</v>
      </c>
      <c r="I3188">
        <v>24</v>
      </c>
      <c r="J3188">
        <v>65</v>
      </c>
      <c r="K3188">
        <v>0.42</v>
      </c>
      <c r="L3188">
        <v>763.19995100000006</v>
      </c>
      <c r="M3188">
        <v>100</v>
      </c>
      <c r="P3188">
        <v>31.920002</v>
      </c>
      <c r="Q3188">
        <v>64.523330999999999</v>
      </c>
      <c r="R3188">
        <v>0.44900000000000001</v>
      </c>
      <c r="S3188">
        <v>856.24005099999999</v>
      </c>
      <c r="T3188">
        <v>-0.92173000000000005</v>
      </c>
      <c r="U3188">
        <v>-7.9200020000000002</v>
      </c>
    </row>
    <row r="3189" spans="1:21">
      <c r="A3189">
        <v>15935</v>
      </c>
      <c r="B3189">
        <v>11</v>
      </c>
      <c r="C3189">
        <v>1</v>
      </c>
      <c r="D3189">
        <v>35</v>
      </c>
      <c r="F3189">
        <v>0</v>
      </c>
      <c r="G3189">
        <v>0</v>
      </c>
      <c r="H3189">
        <v>0</v>
      </c>
      <c r="I3189">
        <v>36</v>
      </c>
      <c r="J3189">
        <v>62.599997999999999</v>
      </c>
      <c r="K3189">
        <v>0.55000000000000004</v>
      </c>
      <c r="L3189">
        <v>799.19995100000006</v>
      </c>
      <c r="M3189">
        <v>103.83387</v>
      </c>
      <c r="P3189">
        <v>32.560001</v>
      </c>
      <c r="Q3189">
        <v>64.143326000000002</v>
      </c>
      <c r="R3189">
        <v>0.45133299999999998</v>
      </c>
      <c r="S3189">
        <v>888.79998799999998</v>
      </c>
      <c r="T3189">
        <v>2.2779159999999998</v>
      </c>
      <c r="U3189">
        <v>3.4399989999999998</v>
      </c>
    </row>
    <row r="3190" spans="1:21">
      <c r="A3190">
        <v>15940</v>
      </c>
      <c r="B3190">
        <v>11</v>
      </c>
      <c r="C3190">
        <v>1</v>
      </c>
      <c r="D3190">
        <v>40</v>
      </c>
      <c r="F3190">
        <v>0</v>
      </c>
      <c r="G3190">
        <v>0</v>
      </c>
      <c r="H3190">
        <v>0</v>
      </c>
      <c r="I3190">
        <v>43.200001</v>
      </c>
      <c r="J3190">
        <v>64.099997999999999</v>
      </c>
      <c r="K3190">
        <v>0.56000000000000005</v>
      </c>
      <c r="L3190">
        <v>842.39996299999996</v>
      </c>
      <c r="M3190">
        <v>101.40406</v>
      </c>
      <c r="P3190">
        <v>30.559998</v>
      </c>
      <c r="Q3190">
        <v>64.836669999999998</v>
      </c>
      <c r="R3190">
        <v>0.41199999999999998</v>
      </c>
      <c r="S3190">
        <v>919.36010699999997</v>
      </c>
      <c r="T3190">
        <v>0.95237000000000005</v>
      </c>
      <c r="U3190">
        <v>12.640003</v>
      </c>
    </row>
    <row r="3191" spans="1:21">
      <c r="A3191">
        <v>15945</v>
      </c>
      <c r="B3191">
        <v>11</v>
      </c>
      <c r="C3191">
        <v>1</v>
      </c>
      <c r="D3191">
        <v>45</v>
      </c>
      <c r="F3191">
        <v>0</v>
      </c>
      <c r="G3191">
        <v>0</v>
      </c>
      <c r="H3191">
        <v>0</v>
      </c>
      <c r="I3191">
        <v>31.200001</v>
      </c>
      <c r="J3191">
        <v>64</v>
      </c>
      <c r="K3191">
        <v>0.55000000000000004</v>
      </c>
      <c r="L3191">
        <v>873.59997599999997</v>
      </c>
      <c r="M3191">
        <v>101.5625</v>
      </c>
      <c r="P3191">
        <v>29.839998000000001</v>
      </c>
      <c r="Q3191">
        <v>64.069991999999999</v>
      </c>
      <c r="R3191">
        <v>0.394453</v>
      </c>
      <c r="S3191">
        <v>949.20001200000002</v>
      </c>
      <c r="T3191">
        <v>-0.124794</v>
      </c>
      <c r="U3191">
        <v>1.3600030000000001</v>
      </c>
    </row>
    <row r="3192" spans="1:21">
      <c r="A3192">
        <v>15950</v>
      </c>
      <c r="B3192">
        <v>11</v>
      </c>
      <c r="C3192">
        <v>1</v>
      </c>
      <c r="D3192">
        <v>50</v>
      </c>
      <c r="F3192">
        <v>0</v>
      </c>
      <c r="G3192">
        <v>0</v>
      </c>
      <c r="H3192">
        <v>0</v>
      </c>
      <c r="I3192">
        <v>31.200001</v>
      </c>
      <c r="J3192">
        <v>60.700001</v>
      </c>
      <c r="K3192">
        <v>0.49</v>
      </c>
      <c r="L3192">
        <v>904.79998799999998</v>
      </c>
      <c r="M3192">
        <v>107.08401499999999</v>
      </c>
      <c r="P3192">
        <v>30.4</v>
      </c>
      <c r="Q3192">
        <v>64.040001000000004</v>
      </c>
      <c r="R3192">
        <v>0.41166700000000001</v>
      </c>
      <c r="S3192">
        <v>979.59985400000005</v>
      </c>
      <c r="T3192">
        <v>5.3497620000000001</v>
      </c>
      <c r="U3192">
        <v>0.80000099999999996</v>
      </c>
    </row>
    <row r="3193" spans="1:21">
      <c r="A3193">
        <v>15955</v>
      </c>
      <c r="B3193">
        <v>11</v>
      </c>
      <c r="C3193">
        <v>1</v>
      </c>
      <c r="D3193">
        <v>55</v>
      </c>
      <c r="F3193">
        <v>0</v>
      </c>
      <c r="G3193">
        <v>0</v>
      </c>
      <c r="H3193">
        <v>0</v>
      </c>
      <c r="I3193">
        <v>26.4</v>
      </c>
      <c r="J3193">
        <v>64</v>
      </c>
      <c r="K3193">
        <v>0.42</v>
      </c>
      <c r="L3193">
        <v>931.20001200000002</v>
      </c>
      <c r="M3193">
        <v>101.5625</v>
      </c>
      <c r="P3193">
        <v>27.519998999999999</v>
      </c>
      <c r="Q3193">
        <v>63.496665999999998</v>
      </c>
      <c r="R3193">
        <v>0.36896699999999999</v>
      </c>
      <c r="S3193">
        <v>1007.1201170000001</v>
      </c>
      <c r="T3193">
        <v>-1.0476300000000001</v>
      </c>
      <c r="U3193">
        <v>-1.119999</v>
      </c>
    </row>
    <row r="3194" spans="1:21">
      <c r="A3194">
        <v>15960</v>
      </c>
      <c r="B3194">
        <v>11</v>
      </c>
      <c r="C3194">
        <v>2</v>
      </c>
      <c r="D3194">
        <v>0</v>
      </c>
      <c r="F3194">
        <v>0</v>
      </c>
      <c r="G3194">
        <v>0</v>
      </c>
      <c r="H3194">
        <v>0</v>
      </c>
      <c r="I3194">
        <v>21.6</v>
      </c>
      <c r="J3194">
        <v>61</v>
      </c>
      <c r="K3194">
        <v>0.42</v>
      </c>
      <c r="L3194">
        <v>952.79998799999998</v>
      </c>
      <c r="M3194">
        <v>106.55738100000001</v>
      </c>
      <c r="P3194">
        <v>26.400002000000001</v>
      </c>
      <c r="Q3194">
        <v>63.966659999999997</v>
      </c>
      <c r="R3194">
        <v>0.35899999999999999</v>
      </c>
      <c r="S3194">
        <v>1033.5198969999999</v>
      </c>
      <c r="T3194">
        <v>4.6755909999999998</v>
      </c>
      <c r="U3194">
        <v>-4.800001</v>
      </c>
    </row>
    <row r="3195" spans="1:21">
      <c r="A3195">
        <v>15965</v>
      </c>
      <c r="B3195">
        <v>11</v>
      </c>
      <c r="C3195">
        <v>2</v>
      </c>
      <c r="D3195">
        <v>5</v>
      </c>
      <c r="F3195">
        <v>0</v>
      </c>
      <c r="G3195">
        <v>0</v>
      </c>
      <c r="H3195">
        <v>0</v>
      </c>
      <c r="I3195">
        <v>26.4</v>
      </c>
      <c r="J3195">
        <v>61.599997999999999</v>
      </c>
      <c r="K3195">
        <v>0.34</v>
      </c>
      <c r="L3195">
        <v>979.20001200000002</v>
      </c>
      <c r="M3195">
        <v>105.519485</v>
      </c>
      <c r="P3195">
        <v>29.599997999999999</v>
      </c>
      <c r="Q3195">
        <v>64.309989999999999</v>
      </c>
      <c r="R3195">
        <v>0.38333299999999998</v>
      </c>
      <c r="S3195">
        <v>1063.119995</v>
      </c>
      <c r="T3195">
        <v>4.2397689999999999</v>
      </c>
      <c r="U3195">
        <v>-3.199999</v>
      </c>
    </row>
    <row r="3196" spans="1:21">
      <c r="A3196">
        <v>15970</v>
      </c>
      <c r="B3196">
        <v>11</v>
      </c>
      <c r="C3196">
        <v>2</v>
      </c>
      <c r="D3196">
        <v>10</v>
      </c>
      <c r="F3196">
        <v>0</v>
      </c>
      <c r="G3196">
        <v>0</v>
      </c>
      <c r="H3196">
        <v>0</v>
      </c>
      <c r="I3196">
        <v>40.799999</v>
      </c>
      <c r="J3196">
        <v>61.200001</v>
      </c>
      <c r="K3196">
        <v>0.63</v>
      </c>
      <c r="L3196">
        <v>1020</v>
      </c>
      <c r="M3196">
        <v>106.209152</v>
      </c>
      <c r="P3196">
        <v>27.84</v>
      </c>
      <c r="Q3196">
        <v>63.973331000000002</v>
      </c>
      <c r="R3196">
        <v>0.39300000000000002</v>
      </c>
      <c r="S3196">
        <v>1090.9598390000001</v>
      </c>
      <c r="T3196">
        <v>4.4077070000000003</v>
      </c>
      <c r="U3196">
        <v>12.959999</v>
      </c>
    </row>
    <row r="3197" spans="1:21">
      <c r="A3197">
        <v>15975</v>
      </c>
      <c r="B3197">
        <v>11</v>
      </c>
      <c r="C3197">
        <v>2</v>
      </c>
      <c r="D3197">
        <v>15</v>
      </c>
      <c r="F3197">
        <v>0</v>
      </c>
      <c r="G3197">
        <v>0</v>
      </c>
      <c r="H3197">
        <v>0</v>
      </c>
      <c r="I3197">
        <v>21.6</v>
      </c>
      <c r="J3197">
        <v>58.900002000000001</v>
      </c>
      <c r="K3197">
        <v>0.24</v>
      </c>
      <c r="L3197">
        <v>1041.599976</v>
      </c>
      <c r="M3197">
        <v>110.356537</v>
      </c>
      <c r="P3197">
        <v>31.040001</v>
      </c>
      <c r="Q3197">
        <v>64.159996000000007</v>
      </c>
      <c r="R3197">
        <v>0.45766699999999999</v>
      </c>
      <c r="S3197">
        <v>1122</v>
      </c>
      <c r="T3197">
        <v>8.8432010000000005</v>
      </c>
      <c r="U3197">
        <v>-9.4400010000000005</v>
      </c>
    </row>
    <row r="3198" spans="1:21">
      <c r="A3198">
        <v>15980</v>
      </c>
      <c r="B3198">
        <v>11</v>
      </c>
      <c r="C3198">
        <v>2</v>
      </c>
      <c r="D3198">
        <v>20</v>
      </c>
      <c r="F3198">
        <v>0</v>
      </c>
      <c r="G3198">
        <v>0</v>
      </c>
      <c r="H3198">
        <v>0</v>
      </c>
      <c r="I3198">
        <v>48</v>
      </c>
      <c r="J3198">
        <v>63.099997999999999</v>
      </c>
      <c r="K3198">
        <v>0.61</v>
      </c>
      <c r="L3198">
        <v>1089.599976</v>
      </c>
      <c r="M3198">
        <v>103.011093</v>
      </c>
      <c r="P3198">
        <v>29.760003999999999</v>
      </c>
      <c r="Q3198">
        <v>63.676670000000001</v>
      </c>
      <c r="R3198">
        <v>0.42733300000000002</v>
      </c>
      <c r="S3198">
        <v>1151.76001</v>
      </c>
      <c r="T3198">
        <v>0.72777599999999998</v>
      </c>
      <c r="U3198">
        <v>18.239996000000001</v>
      </c>
    </row>
    <row r="3199" spans="1:21">
      <c r="A3199">
        <v>15985</v>
      </c>
      <c r="B3199">
        <v>11</v>
      </c>
      <c r="C3199">
        <v>2</v>
      </c>
      <c r="D3199">
        <v>25</v>
      </c>
      <c r="F3199">
        <v>0</v>
      </c>
      <c r="G3199">
        <v>0</v>
      </c>
      <c r="H3199">
        <v>0</v>
      </c>
      <c r="I3199">
        <v>33.599997999999999</v>
      </c>
      <c r="J3199">
        <v>62.299999</v>
      </c>
      <c r="K3199">
        <v>0.59</v>
      </c>
      <c r="L3199">
        <v>1123.1999510000001</v>
      </c>
      <c r="M3199">
        <v>104.33387</v>
      </c>
      <c r="P3199">
        <v>31.439999</v>
      </c>
      <c r="Q3199">
        <v>63.236660000000001</v>
      </c>
      <c r="R3199">
        <v>0.502556</v>
      </c>
      <c r="S3199">
        <v>1183.200317</v>
      </c>
      <c r="T3199">
        <v>1.367043</v>
      </c>
      <c r="U3199">
        <v>2.16</v>
      </c>
    </row>
    <row r="3200" spans="1:21">
      <c r="A3200">
        <v>15990</v>
      </c>
      <c r="B3200">
        <v>11</v>
      </c>
      <c r="C3200">
        <v>2</v>
      </c>
      <c r="D3200">
        <v>30</v>
      </c>
      <c r="F3200">
        <v>0</v>
      </c>
      <c r="G3200">
        <v>0</v>
      </c>
      <c r="H3200">
        <v>0</v>
      </c>
      <c r="I3200">
        <v>33.599997999999999</v>
      </c>
      <c r="J3200">
        <v>61.400002000000001</v>
      </c>
      <c r="K3200">
        <v>0.48</v>
      </c>
      <c r="L3200">
        <v>1156.799927</v>
      </c>
      <c r="M3200">
        <v>105.86319</v>
      </c>
      <c r="P3200">
        <v>34.799999</v>
      </c>
      <c r="Q3200">
        <v>63.113334999999999</v>
      </c>
      <c r="R3200">
        <v>0.51633300000000004</v>
      </c>
      <c r="S3200">
        <v>1218</v>
      </c>
      <c r="T3200">
        <v>2.6315770000000001</v>
      </c>
      <c r="U3200">
        <v>-1.2000010000000001</v>
      </c>
    </row>
    <row r="3201" spans="1:21">
      <c r="A3201">
        <v>15995</v>
      </c>
      <c r="B3201">
        <v>11</v>
      </c>
      <c r="C3201">
        <v>2</v>
      </c>
      <c r="D3201">
        <v>35</v>
      </c>
      <c r="F3201">
        <v>0</v>
      </c>
      <c r="G3201">
        <v>0</v>
      </c>
      <c r="H3201">
        <v>0</v>
      </c>
      <c r="I3201">
        <v>38.400002000000001</v>
      </c>
      <c r="J3201">
        <v>61.299999</v>
      </c>
      <c r="K3201">
        <v>0.6</v>
      </c>
      <c r="L3201">
        <v>1195.1999510000001</v>
      </c>
      <c r="M3201">
        <v>106.035889</v>
      </c>
      <c r="P3201">
        <v>30.079998</v>
      </c>
      <c r="Q3201">
        <v>62.916668000000001</v>
      </c>
      <c r="R3201">
        <v>0.42234899999999997</v>
      </c>
      <c r="S3201">
        <v>1248.080078</v>
      </c>
      <c r="T3201">
        <v>2.5016560000000001</v>
      </c>
      <c r="U3201">
        <v>8.3200040000000008</v>
      </c>
    </row>
    <row r="3202" spans="1:21">
      <c r="A3202">
        <v>16000</v>
      </c>
      <c r="B3202">
        <v>11</v>
      </c>
      <c r="C3202">
        <v>2</v>
      </c>
      <c r="D3202">
        <v>40</v>
      </c>
      <c r="F3202">
        <v>0</v>
      </c>
      <c r="G3202">
        <v>0</v>
      </c>
      <c r="H3202">
        <v>0</v>
      </c>
      <c r="I3202">
        <v>33.599997999999999</v>
      </c>
      <c r="J3202">
        <v>58.700001</v>
      </c>
      <c r="K3202">
        <v>0.52</v>
      </c>
      <c r="L3202">
        <v>1228.799927</v>
      </c>
      <c r="M3202">
        <v>110.732536</v>
      </c>
      <c r="P3202">
        <v>30.079996000000001</v>
      </c>
      <c r="Q3202">
        <v>62.063327999999998</v>
      </c>
      <c r="R3202">
        <v>0.46500000000000002</v>
      </c>
      <c r="S3202">
        <v>1278.160034</v>
      </c>
      <c r="T3202">
        <v>5.7417759999999998</v>
      </c>
      <c r="U3202">
        <v>3.5200019999999999</v>
      </c>
    </row>
    <row r="3203" spans="1:21">
      <c r="A3203">
        <v>16005</v>
      </c>
      <c r="B3203">
        <v>11</v>
      </c>
      <c r="C3203">
        <v>2</v>
      </c>
      <c r="D3203">
        <v>45</v>
      </c>
      <c r="F3203">
        <v>0</v>
      </c>
      <c r="G3203">
        <v>0</v>
      </c>
      <c r="H3203">
        <v>0</v>
      </c>
      <c r="I3203">
        <v>40.799999</v>
      </c>
      <c r="J3203">
        <v>60.099997999999999</v>
      </c>
      <c r="K3203">
        <v>0.57999999999999996</v>
      </c>
      <c r="L3203">
        <v>1269.599976</v>
      </c>
      <c r="M3203">
        <v>108.15308400000001</v>
      </c>
      <c r="P3203">
        <v>32</v>
      </c>
      <c r="Q3203">
        <v>62.710003</v>
      </c>
      <c r="R3203">
        <v>0.470333</v>
      </c>
      <c r="S3203">
        <v>1310.1599120000001</v>
      </c>
      <c r="T3203">
        <v>4.2928309999999996</v>
      </c>
      <c r="U3203">
        <v>8.7999989999999997</v>
      </c>
    </row>
    <row r="3204" spans="1:21">
      <c r="A3204">
        <v>16010</v>
      </c>
      <c r="B3204">
        <v>11</v>
      </c>
      <c r="C3204">
        <v>2</v>
      </c>
      <c r="D3204">
        <v>50</v>
      </c>
      <c r="F3204">
        <v>0</v>
      </c>
      <c r="G3204">
        <v>0</v>
      </c>
      <c r="H3204">
        <v>0</v>
      </c>
      <c r="I3204">
        <v>21.6</v>
      </c>
      <c r="J3204">
        <v>61.5</v>
      </c>
      <c r="K3204">
        <v>0.32</v>
      </c>
      <c r="L3204">
        <v>1291.1999510000001</v>
      </c>
      <c r="M3204">
        <v>105.69105500000001</v>
      </c>
      <c r="P3204">
        <v>30.559999000000001</v>
      </c>
      <c r="Q3204">
        <v>61.669998</v>
      </c>
      <c r="R3204">
        <v>0.43712800000000002</v>
      </c>
      <c r="S3204">
        <v>1340.7200929999999</v>
      </c>
      <c r="T3204">
        <v>-5.058E-3</v>
      </c>
      <c r="U3204">
        <v>-8.9599989999999998</v>
      </c>
    </row>
    <row r="3205" spans="1:21">
      <c r="A3205">
        <v>16015</v>
      </c>
      <c r="B3205">
        <v>11</v>
      </c>
      <c r="C3205">
        <v>2</v>
      </c>
      <c r="D3205">
        <v>55</v>
      </c>
      <c r="F3205">
        <v>0</v>
      </c>
      <c r="G3205">
        <v>0</v>
      </c>
      <c r="H3205">
        <v>0</v>
      </c>
      <c r="I3205">
        <v>38.400002000000001</v>
      </c>
      <c r="J3205">
        <v>60.5</v>
      </c>
      <c r="K3205">
        <v>0.57999999999999996</v>
      </c>
      <c r="L3205">
        <v>1329.599976</v>
      </c>
      <c r="M3205">
        <v>107.438019</v>
      </c>
      <c r="P3205">
        <v>32</v>
      </c>
      <c r="Q3205">
        <v>62.306663999999998</v>
      </c>
      <c r="R3205">
        <v>0.45400000000000001</v>
      </c>
      <c r="S3205">
        <v>1372.7198490000001</v>
      </c>
      <c r="T3205">
        <v>2.8990480000000001</v>
      </c>
      <c r="U3205">
        <v>6.4000019999999997</v>
      </c>
    </row>
    <row r="3206" spans="1:21">
      <c r="A3206">
        <v>16020</v>
      </c>
      <c r="B3206">
        <v>11</v>
      </c>
      <c r="C3206">
        <v>3</v>
      </c>
      <c r="D3206">
        <v>0</v>
      </c>
      <c r="F3206">
        <v>0</v>
      </c>
      <c r="G3206">
        <v>0</v>
      </c>
      <c r="H3206">
        <v>0</v>
      </c>
      <c r="I3206">
        <v>28.799999</v>
      </c>
      <c r="J3206">
        <v>59.799999</v>
      </c>
      <c r="K3206">
        <v>0.36</v>
      </c>
      <c r="L3206">
        <v>1358.400024</v>
      </c>
      <c r="M3206">
        <v>108.695656</v>
      </c>
      <c r="P3206">
        <v>29.440000999999999</v>
      </c>
      <c r="Q3206">
        <v>61.293339000000003</v>
      </c>
      <c r="R3206">
        <v>0.44400000000000001</v>
      </c>
      <c r="S3206">
        <v>1402.1599120000001</v>
      </c>
      <c r="T3206">
        <v>2.3476870000000001</v>
      </c>
      <c r="U3206">
        <v>-0.64000100000000004</v>
      </c>
    </row>
    <row r="3207" spans="1:21">
      <c r="A3207">
        <v>16025</v>
      </c>
      <c r="B3207">
        <v>11</v>
      </c>
      <c r="C3207">
        <v>3</v>
      </c>
      <c r="D3207">
        <v>5</v>
      </c>
      <c r="F3207">
        <v>0</v>
      </c>
      <c r="G3207">
        <v>0</v>
      </c>
      <c r="H3207">
        <v>0</v>
      </c>
      <c r="I3207">
        <v>24</v>
      </c>
      <c r="J3207">
        <v>60.099997999999999</v>
      </c>
      <c r="K3207">
        <v>0.47</v>
      </c>
      <c r="L3207">
        <v>1382.400024</v>
      </c>
      <c r="M3207">
        <v>108.15308400000001</v>
      </c>
      <c r="P3207">
        <v>29.440002</v>
      </c>
      <c r="Q3207">
        <v>61.966667000000001</v>
      </c>
      <c r="R3207">
        <v>0.39633299999999999</v>
      </c>
      <c r="S3207">
        <v>1431.599976</v>
      </c>
      <c r="T3207">
        <v>3.0182419999999999</v>
      </c>
      <c r="U3207">
        <v>-5.4400019999999998</v>
      </c>
    </row>
    <row r="3208" spans="1:21">
      <c r="A3208">
        <v>16030</v>
      </c>
      <c r="B3208">
        <v>11</v>
      </c>
      <c r="C3208">
        <v>3</v>
      </c>
      <c r="D3208">
        <v>10</v>
      </c>
      <c r="F3208">
        <v>0</v>
      </c>
      <c r="G3208">
        <v>0</v>
      </c>
      <c r="H3208">
        <v>0</v>
      </c>
      <c r="I3208">
        <v>36</v>
      </c>
      <c r="J3208">
        <v>62.099997999999999</v>
      </c>
      <c r="K3208">
        <v>0.44</v>
      </c>
      <c r="L3208">
        <v>1418.400024</v>
      </c>
      <c r="M3208">
        <v>104.66989100000001</v>
      </c>
      <c r="P3208">
        <v>27.679998000000001</v>
      </c>
      <c r="Q3208">
        <v>61.636662000000001</v>
      </c>
      <c r="R3208">
        <v>0.41236299999999998</v>
      </c>
      <c r="S3208">
        <v>1459.280029</v>
      </c>
      <c r="T3208">
        <v>-1.1292040000000001</v>
      </c>
      <c r="U3208">
        <v>8.3200020000000006</v>
      </c>
    </row>
    <row r="3209" spans="1:21">
      <c r="A3209">
        <v>16035</v>
      </c>
      <c r="B3209">
        <v>11</v>
      </c>
      <c r="C3209">
        <v>3</v>
      </c>
      <c r="D3209">
        <v>15</v>
      </c>
      <c r="F3209">
        <v>0</v>
      </c>
      <c r="G3209">
        <v>0</v>
      </c>
      <c r="H3209">
        <v>0</v>
      </c>
      <c r="I3209">
        <v>9.6</v>
      </c>
      <c r="J3209">
        <v>56</v>
      </c>
      <c r="K3209">
        <v>0.13</v>
      </c>
      <c r="L3209">
        <v>1428</v>
      </c>
      <c r="M3209">
        <v>116.071426</v>
      </c>
      <c r="P3209">
        <v>22.880002999999999</v>
      </c>
      <c r="Q3209">
        <v>62.119990999999999</v>
      </c>
      <c r="R3209">
        <v>0.341694</v>
      </c>
      <c r="S3209">
        <v>1482.1601559999999</v>
      </c>
      <c r="T3209">
        <v>11.102622999999999</v>
      </c>
      <c r="U3209">
        <v>-13.280003000000001</v>
      </c>
    </row>
    <row r="3210" spans="1:21">
      <c r="A3210">
        <v>16040</v>
      </c>
      <c r="B3210">
        <v>11</v>
      </c>
      <c r="C3210">
        <v>3</v>
      </c>
      <c r="D3210">
        <v>20</v>
      </c>
      <c r="F3210">
        <v>0</v>
      </c>
      <c r="G3210">
        <v>0</v>
      </c>
      <c r="H3210">
        <v>0</v>
      </c>
      <c r="I3210">
        <v>0</v>
      </c>
      <c r="J3210">
        <v>63.700001</v>
      </c>
      <c r="K3210">
        <v>0</v>
      </c>
      <c r="L3210">
        <v>1428</v>
      </c>
      <c r="M3210">
        <v>102.040817</v>
      </c>
      <c r="P3210">
        <v>19.359998999999998</v>
      </c>
      <c r="Q3210">
        <v>63.210003</v>
      </c>
      <c r="R3210">
        <v>0.248582</v>
      </c>
      <c r="S3210">
        <v>1501.5198969999999</v>
      </c>
      <c r="T3210">
        <v>-1.247925</v>
      </c>
      <c r="U3210">
        <v>-19.359998999999998</v>
      </c>
    </row>
    <row r="3211" spans="1:21">
      <c r="A3211">
        <v>16045</v>
      </c>
      <c r="B3211">
        <v>11</v>
      </c>
      <c r="C3211">
        <v>3</v>
      </c>
      <c r="D3211">
        <v>25</v>
      </c>
      <c r="F3211">
        <v>0</v>
      </c>
      <c r="G3211">
        <v>0</v>
      </c>
      <c r="H3211">
        <v>0</v>
      </c>
      <c r="I3211">
        <v>19.200001</v>
      </c>
      <c r="J3211">
        <v>65.300003000000004</v>
      </c>
      <c r="K3211">
        <v>0.32</v>
      </c>
      <c r="L3211">
        <v>1447.1999510000001</v>
      </c>
      <c r="M3211">
        <v>99.540581000000003</v>
      </c>
      <c r="P3211">
        <v>17.359998999999998</v>
      </c>
      <c r="Q3211">
        <v>63.643329999999999</v>
      </c>
      <c r="R3211">
        <v>0.24233299999999999</v>
      </c>
      <c r="S3211">
        <v>1518.880005</v>
      </c>
      <c r="T3211">
        <v>-2.6865009999999998</v>
      </c>
      <c r="U3211">
        <v>1.8400019999999999</v>
      </c>
    </row>
    <row r="3212" spans="1:21">
      <c r="A3212">
        <v>16050</v>
      </c>
      <c r="B3212">
        <v>11</v>
      </c>
      <c r="C3212">
        <v>3</v>
      </c>
      <c r="D3212">
        <v>30</v>
      </c>
      <c r="F3212">
        <v>0</v>
      </c>
      <c r="G3212">
        <v>0</v>
      </c>
      <c r="H3212">
        <v>0</v>
      </c>
      <c r="I3212">
        <v>0</v>
      </c>
      <c r="J3212">
        <v>63.599997999999999</v>
      </c>
      <c r="K3212">
        <v>0</v>
      </c>
      <c r="L3212">
        <v>1447.1999510000001</v>
      </c>
      <c r="M3212">
        <v>102.201263</v>
      </c>
      <c r="P3212">
        <v>14.400001</v>
      </c>
      <c r="Q3212">
        <v>63.129997000000003</v>
      </c>
      <c r="R3212">
        <v>0.189333</v>
      </c>
      <c r="S3212">
        <v>1533.2799070000001</v>
      </c>
      <c r="T3212">
        <v>-0.906837</v>
      </c>
      <c r="U3212">
        <v>-14.400001</v>
      </c>
    </row>
    <row r="3213" spans="1:21">
      <c r="A3213">
        <v>16055</v>
      </c>
      <c r="B3213">
        <v>11</v>
      </c>
      <c r="C3213">
        <v>3</v>
      </c>
      <c r="D3213">
        <v>35</v>
      </c>
      <c r="F3213">
        <v>0</v>
      </c>
      <c r="G3213">
        <v>0</v>
      </c>
      <c r="H3213">
        <v>0</v>
      </c>
      <c r="I3213">
        <v>0</v>
      </c>
      <c r="J3213">
        <v>63.599997999999999</v>
      </c>
      <c r="K3213">
        <v>0</v>
      </c>
      <c r="L3213">
        <v>1447.1999510000001</v>
      </c>
      <c r="M3213">
        <v>102.201263</v>
      </c>
      <c r="P3213">
        <v>12.88</v>
      </c>
      <c r="Q3213">
        <v>63.846668000000001</v>
      </c>
      <c r="R3213">
        <v>0.173206</v>
      </c>
      <c r="S3213">
        <v>1546.1599120000001</v>
      </c>
      <c r="T3213">
        <v>0.26445800000000003</v>
      </c>
      <c r="U3213">
        <v>-12.88</v>
      </c>
    </row>
    <row r="3214" spans="1:21">
      <c r="A3214">
        <v>16060</v>
      </c>
      <c r="B3214">
        <v>11</v>
      </c>
      <c r="C3214">
        <v>3</v>
      </c>
      <c r="D3214">
        <v>40</v>
      </c>
      <c r="F3214">
        <v>0</v>
      </c>
      <c r="G3214">
        <v>0</v>
      </c>
      <c r="H3214">
        <v>0</v>
      </c>
      <c r="I3214">
        <v>0</v>
      </c>
      <c r="J3214">
        <v>63.599997999999999</v>
      </c>
      <c r="K3214">
        <v>0</v>
      </c>
      <c r="L3214">
        <v>1447.1999510000001</v>
      </c>
      <c r="M3214">
        <v>102.201263</v>
      </c>
      <c r="P3214">
        <v>14.399998999999999</v>
      </c>
      <c r="Q3214">
        <v>63.633338999999999</v>
      </c>
      <c r="R3214">
        <v>0.19733300000000001</v>
      </c>
      <c r="S3214">
        <v>1560.559937</v>
      </c>
      <c r="T3214">
        <v>-6.5146999999999997E-2</v>
      </c>
      <c r="U3214">
        <v>-14.399998999999999</v>
      </c>
    </row>
    <row r="3215" spans="1:21">
      <c r="A3215">
        <v>16065</v>
      </c>
      <c r="B3215">
        <v>11</v>
      </c>
      <c r="C3215">
        <v>3</v>
      </c>
      <c r="D3215">
        <v>45</v>
      </c>
      <c r="F3215">
        <v>0</v>
      </c>
      <c r="G3215">
        <v>0</v>
      </c>
      <c r="H3215">
        <v>0</v>
      </c>
      <c r="I3215">
        <v>0</v>
      </c>
      <c r="J3215">
        <v>63.599997999999999</v>
      </c>
      <c r="K3215">
        <v>0</v>
      </c>
      <c r="L3215">
        <v>1447.1999510000001</v>
      </c>
      <c r="M3215">
        <v>102.201263</v>
      </c>
      <c r="P3215">
        <v>12.56</v>
      </c>
      <c r="Q3215">
        <v>63.570003999999997</v>
      </c>
      <c r="R3215">
        <v>0.150667</v>
      </c>
      <c r="S3215">
        <v>1573.1198730000001</v>
      </c>
      <c r="T3215">
        <v>-0.167244</v>
      </c>
      <c r="U3215">
        <v>-12.56</v>
      </c>
    </row>
    <row r="3216" spans="1:21">
      <c r="A3216">
        <v>16070</v>
      </c>
      <c r="B3216">
        <v>11</v>
      </c>
      <c r="C3216">
        <v>3</v>
      </c>
      <c r="D3216">
        <v>50</v>
      </c>
      <c r="F3216">
        <v>0</v>
      </c>
      <c r="G3216">
        <v>0</v>
      </c>
      <c r="H3216">
        <v>0</v>
      </c>
      <c r="I3216">
        <v>0</v>
      </c>
      <c r="J3216">
        <v>63.599997999999999</v>
      </c>
      <c r="K3216">
        <v>0</v>
      </c>
      <c r="L3216">
        <v>1447.1999510000001</v>
      </c>
      <c r="M3216">
        <v>102.201263</v>
      </c>
      <c r="P3216">
        <v>12.4</v>
      </c>
      <c r="Q3216">
        <v>63.739994000000003</v>
      </c>
      <c r="R3216">
        <v>0.159667</v>
      </c>
      <c r="S3216">
        <v>1585.5198969999999</v>
      </c>
      <c r="T3216">
        <v>0.117516</v>
      </c>
      <c r="U3216">
        <v>-12.4</v>
      </c>
    </row>
    <row r="3217" spans="1:21">
      <c r="A3217">
        <v>16075</v>
      </c>
      <c r="B3217">
        <v>11</v>
      </c>
      <c r="C3217">
        <v>3</v>
      </c>
      <c r="D3217">
        <v>55</v>
      </c>
      <c r="F3217">
        <v>0</v>
      </c>
      <c r="G3217">
        <v>0</v>
      </c>
      <c r="H3217">
        <v>0</v>
      </c>
      <c r="I3217">
        <v>0</v>
      </c>
      <c r="J3217">
        <v>63.599997999999999</v>
      </c>
      <c r="K3217">
        <v>0</v>
      </c>
      <c r="L3217">
        <v>1447.1999510000001</v>
      </c>
      <c r="M3217">
        <v>102.201263</v>
      </c>
      <c r="P3217">
        <v>13.440001000000001</v>
      </c>
      <c r="Q3217">
        <v>63.836661999999997</v>
      </c>
      <c r="R3217">
        <v>0.184667</v>
      </c>
      <c r="S3217">
        <v>1598.9598390000001</v>
      </c>
      <c r="T3217">
        <v>0.26557900000000001</v>
      </c>
      <c r="U3217">
        <v>-13.440001000000001</v>
      </c>
    </row>
    <row r="3218" spans="1:21">
      <c r="A3218">
        <v>16080</v>
      </c>
      <c r="B3218">
        <v>11</v>
      </c>
      <c r="C3218">
        <v>4</v>
      </c>
      <c r="D3218">
        <v>0</v>
      </c>
      <c r="F3218">
        <v>0</v>
      </c>
      <c r="G3218">
        <v>0</v>
      </c>
      <c r="H3218">
        <v>0</v>
      </c>
      <c r="I3218">
        <v>0</v>
      </c>
      <c r="J3218">
        <v>63.599997999999999</v>
      </c>
      <c r="K3218">
        <v>0</v>
      </c>
      <c r="L3218">
        <v>1447.1999510000001</v>
      </c>
      <c r="M3218">
        <v>102.201263</v>
      </c>
      <c r="P3218">
        <v>19.119999</v>
      </c>
      <c r="Q3218">
        <v>63.559989999999999</v>
      </c>
      <c r="R3218">
        <v>0.263042</v>
      </c>
      <c r="S3218">
        <v>1618.0798339999999</v>
      </c>
      <c r="T3218">
        <v>-0.28321099999999999</v>
      </c>
      <c r="U3218">
        <v>-19.119999</v>
      </c>
    </row>
    <row r="3219" spans="1:21">
      <c r="A3219">
        <v>16085</v>
      </c>
      <c r="B3219">
        <v>11</v>
      </c>
      <c r="C3219">
        <v>4</v>
      </c>
      <c r="D3219">
        <v>5</v>
      </c>
      <c r="F3219">
        <v>0</v>
      </c>
      <c r="G3219">
        <v>0</v>
      </c>
      <c r="H3219">
        <v>0</v>
      </c>
      <c r="I3219">
        <v>69.599997999999999</v>
      </c>
      <c r="J3219">
        <v>63.200001</v>
      </c>
      <c r="K3219">
        <v>0.86</v>
      </c>
      <c r="L3219">
        <v>1516.799927</v>
      </c>
      <c r="M3219">
        <v>102.848099</v>
      </c>
      <c r="P3219">
        <v>33.040000999999997</v>
      </c>
      <c r="Q3219">
        <v>63.596663999999997</v>
      </c>
      <c r="R3219">
        <v>0.42499999999999999</v>
      </c>
      <c r="S3219">
        <v>1651.119751</v>
      </c>
      <c r="T3219">
        <v>0.54520400000000002</v>
      </c>
      <c r="U3219">
        <v>36.559998</v>
      </c>
    </row>
    <row r="3220" spans="1:21">
      <c r="A3220">
        <v>16090</v>
      </c>
      <c r="B3220">
        <v>11</v>
      </c>
      <c r="C3220">
        <v>4</v>
      </c>
      <c r="D3220">
        <v>10</v>
      </c>
      <c r="F3220">
        <v>0</v>
      </c>
      <c r="G3220">
        <v>0</v>
      </c>
      <c r="H3220">
        <v>0</v>
      </c>
      <c r="I3220">
        <v>84</v>
      </c>
      <c r="J3220">
        <v>63.599997999999999</v>
      </c>
      <c r="K3220">
        <v>1.1599999999999999</v>
      </c>
      <c r="L3220">
        <v>1600.799927</v>
      </c>
      <c r="M3220">
        <v>102.201263</v>
      </c>
      <c r="P3220">
        <v>45.439999</v>
      </c>
      <c r="Q3220">
        <v>63.749996000000003</v>
      </c>
      <c r="R3220">
        <v>0.58299999999999996</v>
      </c>
      <c r="S3220">
        <v>1696.559937</v>
      </c>
      <c r="T3220">
        <v>0.139488</v>
      </c>
      <c r="U3220">
        <v>38.560001</v>
      </c>
    </row>
    <row r="3221" spans="1:21">
      <c r="A3221">
        <v>16095</v>
      </c>
      <c r="B3221">
        <v>11</v>
      </c>
      <c r="C3221">
        <v>4</v>
      </c>
      <c r="D3221">
        <v>15</v>
      </c>
      <c r="F3221">
        <v>0</v>
      </c>
      <c r="G3221">
        <v>0</v>
      </c>
      <c r="H3221">
        <v>0</v>
      </c>
      <c r="I3221">
        <v>86.400002000000001</v>
      </c>
      <c r="J3221">
        <v>63.400002000000001</v>
      </c>
      <c r="K3221">
        <v>1.04</v>
      </c>
      <c r="L3221">
        <v>1687.1999510000001</v>
      </c>
      <c r="M3221">
        <v>102.52365899999999</v>
      </c>
      <c r="P3221">
        <v>58.879997000000003</v>
      </c>
      <c r="Q3221">
        <v>63.343330000000002</v>
      </c>
      <c r="R3221">
        <v>0.754</v>
      </c>
      <c r="S3221">
        <v>1755.4398189999999</v>
      </c>
      <c r="T3221">
        <v>-0.24757399999999999</v>
      </c>
      <c r="U3221">
        <v>27.520004</v>
      </c>
    </row>
    <row r="3222" spans="1:21">
      <c r="A3222">
        <v>16100</v>
      </c>
      <c r="B3222">
        <v>11</v>
      </c>
      <c r="C3222">
        <v>4</v>
      </c>
      <c r="D3222">
        <v>20</v>
      </c>
      <c r="F3222">
        <v>0</v>
      </c>
      <c r="G3222">
        <v>0</v>
      </c>
      <c r="H3222">
        <v>0</v>
      </c>
      <c r="I3222">
        <v>81.599997999999999</v>
      </c>
      <c r="J3222">
        <v>64.5</v>
      </c>
      <c r="K3222">
        <v>1.08</v>
      </c>
      <c r="L3222">
        <v>1768.799927</v>
      </c>
      <c r="M3222">
        <v>100.775192</v>
      </c>
      <c r="P3222">
        <v>72.719994</v>
      </c>
      <c r="Q3222">
        <v>63.429996000000003</v>
      </c>
      <c r="R3222">
        <v>0.96033299999999999</v>
      </c>
      <c r="S3222">
        <v>1828.1602780000001</v>
      </c>
      <c r="T3222">
        <v>-1.7926709999999999</v>
      </c>
      <c r="U3222">
        <v>8.8800050000000006</v>
      </c>
    </row>
    <row r="3223" spans="1:21">
      <c r="A3223">
        <v>16105</v>
      </c>
      <c r="B3223">
        <v>11</v>
      </c>
      <c r="C3223">
        <v>4</v>
      </c>
      <c r="D3223">
        <v>25</v>
      </c>
      <c r="F3223">
        <v>0</v>
      </c>
      <c r="G3223">
        <v>0</v>
      </c>
      <c r="H3223">
        <v>0</v>
      </c>
      <c r="I3223">
        <v>40.799999</v>
      </c>
      <c r="J3223">
        <v>63.099997999999999</v>
      </c>
      <c r="K3223">
        <v>0.49</v>
      </c>
      <c r="L3223">
        <v>1809.599976</v>
      </c>
      <c r="M3223">
        <v>103.011093</v>
      </c>
      <c r="P3223">
        <v>79.440010000000001</v>
      </c>
      <c r="Q3223">
        <v>63.079998000000003</v>
      </c>
      <c r="R3223">
        <v>1.056333</v>
      </c>
      <c r="S3223">
        <v>1907.6000979999999</v>
      </c>
      <c r="T3223">
        <v>-0.13494100000000001</v>
      </c>
      <c r="U3223">
        <v>-38.640011000000001</v>
      </c>
    </row>
    <row r="3224" spans="1:21">
      <c r="A3224">
        <v>16110</v>
      </c>
      <c r="B3224">
        <v>11</v>
      </c>
      <c r="C3224">
        <v>4</v>
      </c>
      <c r="D3224">
        <v>30</v>
      </c>
      <c r="F3224">
        <v>0</v>
      </c>
      <c r="G3224">
        <v>0</v>
      </c>
      <c r="H3224">
        <v>0</v>
      </c>
      <c r="I3224">
        <v>117.599998</v>
      </c>
      <c r="J3224">
        <v>64.300003000000004</v>
      </c>
      <c r="K3224">
        <v>1.53</v>
      </c>
      <c r="L3224">
        <v>1927.1999510000001</v>
      </c>
      <c r="M3224">
        <v>101.088646</v>
      </c>
      <c r="P3224">
        <v>91.520004</v>
      </c>
      <c r="Q3224">
        <v>62.893329999999999</v>
      </c>
      <c r="R3224">
        <v>1.150379</v>
      </c>
      <c r="S3224">
        <v>1999.1198730000001</v>
      </c>
      <c r="T3224">
        <v>-2.3779140000000001</v>
      </c>
      <c r="U3224">
        <v>26.079993999999999</v>
      </c>
    </row>
    <row r="3225" spans="1:21">
      <c r="A3225">
        <v>16115</v>
      </c>
      <c r="B3225">
        <v>11</v>
      </c>
      <c r="C3225">
        <v>4</v>
      </c>
      <c r="D3225">
        <v>35</v>
      </c>
      <c r="F3225">
        <v>0</v>
      </c>
      <c r="G3225">
        <v>0</v>
      </c>
      <c r="H3225">
        <v>0</v>
      </c>
      <c r="I3225">
        <v>110.400002</v>
      </c>
      <c r="J3225">
        <v>62.099997999999999</v>
      </c>
      <c r="K3225">
        <v>1.4</v>
      </c>
      <c r="L3225">
        <v>2037.599976</v>
      </c>
      <c r="M3225">
        <v>104.66989100000001</v>
      </c>
      <c r="P3225">
        <v>102.640007</v>
      </c>
      <c r="Q3225">
        <v>62.976669000000001</v>
      </c>
      <c r="R3225">
        <v>1.335</v>
      </c>
      <c r="S3225">
        <v>2101.76001</v>
      </c>
      <c r="T3225">
        <v>1.343483</v>
      </c>
      <c r="U3225">
        <v>7.759995</v>
      </c>
    </row>
    <row r="3226" spans="1:21">
      <c r="A3226">
        <v>16120</v>
      </c>
      <c r="B3226">
        <v>11</v>
      </c>
      <c r="C3226">
        <v>4</v>
      </c>
      <c r="D3226">
        <v>40</v>
      </c>
      <c r="F3226">
        <v>0</v>
      </c>
      <c r="G3226">
        <v>0</v>
      </c>
      <c r="H3226">
        <v>0</v>
      </c>
      <c r="I3226">
        <v>98.400002000000001</v>
      </c>
      <c r="J3226">
        <v>62.900002000000001</v>
      </c>
      <c r="K3226">
        <v>1.33</v>
      </c>
      <c r="L3226">
        <v>2136</v>
      </c>
      <c r="M3226">
        <v>103.33863100000001</v>
      </c>
      <c r="P3226">
        <v>122.879997</v>
      </c>
      <c r="Q3226">
        <v>63.099995</v>
      </c>
      <c r="R3226">
        <v>1.564667</v>
      </c>
      <c r="S3226">
        <v>2224.6401369999999</v>
      </c>
      <c r="T3226">
        <v>0.23255200000000001</v>
      </c>
      <c r="U3226">
        <v>-24.479996</v>
      </c>
    </row>
    <row r="3227" spans="1:21">
      <c r="A3227">
        <v>16125</v>
      </c>
      <c r="B3227">
        <v>11</v>
      </c>
      <c r="C3227">
        <v>4</v>
      </c>
      <c r="D3227">
        <v>45</v>
      </c>
      <c r="F3227">
        <v>0</v>
      </c>
      <c r="G3227">
        <v>0</v>
      </c>
      <c r="H3227">
        <v>0</v>
      </c>
      <c r="I3227">
        <v>60</v>
      </c>
      <c r="J3227">
        <v>64.199996999999996</v>
      </c>
      <c r="K3227">
        <v>0.84</v>
      </c>
      <c r="L3227">
        <v>2196</v>
      </c>
      <c r="M3227">
        <v>101.246109</v>
      </c>
      <c r="P3227">
        <v>132.95997600000001</v>
      </c>
      <c r="Q3227">
        <v>63.209994999999999</v>
      </c>
      <c r="R3227">
        <v>1.702</v>
      </c>
      <c r="S3227">
        <v>2357.5998540000001</v>
      </c>
      <c r="T3227">
        <v>-1.6778949999999999</v>
      </c>
      <c r="U3227">
        <v>-72.959975999999997</v>
      </c>
    </row>
    <row r="3228" spans="1:21">
      <c r="A3228">
        <v>16130</v>
      </c>
      <c r="B3228">
        <v>11</v>
      </c>
      <c r="C3228">
        <v>4</v>
      </c>
      <c r="D3228">
        <v>50</v>
      </c>
      <c r="F3228">
        <v>0</v>
      </c>
      <c r="G3228">
        <v>0</v>
      </c>
      <c r="H3228">
        <v>0</v>
      </c>
      <c r="I3228">
        <v>163.199997</v>
      </c>
      <c r="J3228">
        <v>62.700001</v>
      </c>
      <c r="K3228">
        <v>2.0299999999999998</v>
      </c>
      <c r="L3228">
        <v>2359.1999510000001</v>
      </c>
      <c r="M3228">
        <v>103.66825900000001</v>
      </c>
      <c r="P3228">
        <v>144.800003</v>
      </c>
      <c r="Q3228">
        <v>62.423335999999999</v>
      </c>
      <c r="R3228">
        <v>1.9113329999999999</v>
      </c>
      <c r="S3228">
        <v>2502.3996579999998</v>
      </c>
      <c r="T3228">
        <v>-0.56655100000000003</v>
      </c>
      <c r="U3228">
        <v>18.399994</v>
      </c>
    </row>
    <row r="3229" spans="1:21">
      <c r="A3229">
        <v>16135</v>
      </c>
      <c r="B3229">
        <v>11</v>
      </c>
      <c r="C3229">
        <v>4</v>
      </c>
      <c r="D3229">
        <v>55</v>
      </c>
      <c r="F3229">
        <v>0</v>
      </c>
      <c r="G3229">
        <v>0</v>
      </c>
      <c r="H3229">
        <v>0</v>
      </c>
      <c r="I3229">
        <v>151.199997</v>
      </c>
      <c r="J3229">
        <v>62.5</v>
      </c>
      <c r="K3229">
        <v>1.94</v>
      </c>
      <c r="L3229">
        <v>2510.3999020000001</v>
      </c>
      <c r="M3229">
        <v>104</v>
      </c>
      <c r="P3229">
        <v>160.31999200000001</v>
      </c>
      <c r="Q3229">
        <v>62.733330000000002</v>
      </c>
      <c r="R3229">
        <v>2.028</v>
      </c>
      <c r="S3229">
        <v>2662.719482</v>
      </c>
      <c r="T3229">
        <v>0.22991200000000001</v>
      </c>
      <c r="U3229">
        <v>-9.1199949999999994</v>
      </c>
    </row>
    <row r="3230" spans="1:21">
      <c r="A3230">
        <v>16140</v>
      </c>
      <c r="B3230">
        <v>11</v>
      </c>
      <c r="C3230">
        <v>5</v>
      </c>
      <c r="D3230">
        <v>0</v>
      </c>
      <c r="F3230">
        <v>0</v>
      </c>
      <c r="G3230">
        <v>0</v>
      </c>
      <c r="H3230">
        <v>0</v>
      </c>
      <c r="I3230">
        <v>194.39999399999999</v>
      </c>
      <c r="J3230">
        <v>62.099997999999999</v>
      </c>
      <c r="K3230">
        <v>2.5</v>
      </c>
      <c r="L3230">
        <v>2704.7998050000001</v>
      </c>
      <c r="M3230">
        <v>104.66989100000001</v>
      </c>
      <c r="P3230">
        <v>164.63999899999999</v>
      </c>
      <c r="Q3230">
        <v>62.123333000000002</v>
      </c>
      <c r="R3230">
        <v>2.1086670000000001</v>
      </c>
      <c r="S3230">
        <v>2827.3598630000001</v>
      </c>
      <c r="T3230">
        <v>-0.123795</v>
      </c>
      <c r="U3230">
        <v>29.759995</v>
      </c>
    </row>
    <row r="3231" spans="1:21">
      <c r="A3231">
        <v>16145</v>
      </c>
      <c r="B3231">
        <v>11</v>
      </c>
      <c r="C3231">
        <v>5</v>
      </c>
      <c r="D3231">
        <v>5</v>
      </c>
      <c r="F3231">
        <v>0</v>
      </c>
      <c r="G3231">
        <v>0</v>
      </c>
      <c r="H3231">
        <v>0</v>
      </c>
      <c r="I3231">
        <v>199.199997</v>
      </c>
      <c r="J3231">
        <v>62.400002000000001</v>
      </c>
      <c r="K3231">
        <v>2.68</v>
      </c>
      <c r="L3231">
        <v>2903.9997560000002</v>
      </c>
      <c r="M3231">
        <v>104.166664</v>
      </c>
      <c r="P3231">
        <v>171.600021</v>
      </c>
      <c r="Q3231">
        <v>61.513339999999999</v>
      </c>
      <c r="R3231">
        <v>2.1923330000000001</v>
      </c>
      <c r="S3231">
        <v>2998.9602049999999</v>
      </c>
      <c r="T3231">
        <v>-1.6928179999999999</v>
      </c>
      <c r="U3231">
        <v>27.599976000000002</v>
      </c>
    </row>
    <row r="3232" spans="1:21">
      <c r="A3232">
        <v>16150</v>
      </c>
      <c r="B3232">
        <v>11</v>
      </c>
      <c r="C3232">
        <v>5</v>
      </c>
      <c r="D3232">
        <v>10</v>
      </c>
      <c r="F3232">
        <v>0</v>
      </c>
      <c r="G3232">
        <v>0</v>
      </c>
      <c r="H3232">
        <v>0</v>
      </c>
      <c r="I3232">
        <v>196.800003</v>
      </c>
      <c r="J3232">
        <v>60.900002000000001</v>
      </c>
      <c r="K3232">
        <v>2.4700000000000002</v>
      </c>
      <c r="L3232">
        <v>3100.7998050000001</v>
      </c>
      <c r="M3232">
        <v>106.73234600000001</v>
      </c>
      <c r="P3232">
        <v>197.19996599999999</v>
      </c>
      <c r="Q3232">
        <v>61.226664999999997</v>
      </c>
      <c r="R3232">
        <v>2.571666</v>
      </c>
      <c r="S3232">
        <v>3196.1599120000001</v>
      </c>
      <c r="T3232">
        <v>0.32134200000000002</v>
      </c>
      <c r="U3232">
        <v>-0.39996300000000001</v>
      </c>
    </row>
    <row r="3233" spans="1:21">
      <c r="A3233">
        <v>16155</v>
      </c>
      <c r="B3233">
        <v>11</v>
      </c>
      <c r="C3233">
        <v>5</v>
      </c>
      <c r="D3233">
        <v>15</v>
      </c>
      <c r="F3233">
        <v>0</v>
      </c>
      <c r="G3233">
        <v>0</v>
      </c>
      <c r="H3233">
        <v>0</v>
      </c>
      <c r="I3233">
        <v>256.79998799999998</v>
      </c>
      <c r="J3233">
        <v>60.799999</v>
      </c>
      <c r="K3233">
        <v>3.41</v>
      </c>
      <c r="L3233">
        <v>3357.5998540000001</v>
      </c>
      <c r="M3233">
        <v>106.907898</v>
      </c>
      <c r="P3233">
        <v>237.68000799999999</v>
      </c>
      <c r="Q3233">
        <v>60.896667000000001</v>
      </c>
      <c r="R3233">
        <v>3.0973329999999999</v>
      </c>
      <c r="S3233">
        <v>3433.8403320000002</v>
      </c>
      <c r="T3233">
        <v>-6.7618999999999999E-2</v>
      </c>
      <c r="U3233">
        <v>19.119980000000002</v>
      </c>
    </row>
    <row r="3234" spans="1:21">
      <c r="A3234">
        <v>16160</v>
      </c>
      <c r="B3234">
        <v>11</v>
      </c>
      <c r="C3234">
        <v>5</v>
      </c>
      <c r="D3234">
        <v>20</v>
      </c>
      <c r="F3234">
        <v>0</v>
      </c>
      <c r="G3234">
        <v>0</v>
      </c>
      <c r="H3234">
        <v>0</v>
      </c>
      <c r="I3234">
        <v>122.400002</v>
      </c>
      <c r="J3234">
        <v>59.599997999999999</v>
      </c>
      <c r="K3234">
        <v>1.6</v>
      </c>
      <c r="L3234">
        <v>3479.9997560000002</v>
      </c>
      <c r="M3234">
        <v>109.060402</v>
      </c>
      <c r="P3234">
        <v>239.99998500000001</v>
      </c>
      <c r="Q3234">
        <v>60.706660999999997</v>
      </c>
      <c r="R3234">
        <v>3.1166670000000001</v>
      </c>
      <c r="S3234">
        <v>3673.8395999999998</v>
      </c>
      <c r="T3234">
        <v>1.7189939999999999</v>
      </c>
      <c r="U3234">
        <v>-117.59998299999999</v>
      </c>
    </row>
    <row r="3235" spans="1:21">
      <c r="A3235">
        <v>16165</v>
      </c>
      <c r="B3235">
        <v>11</v>
      </c>
      <c r="C3235">
        <v>5</v>
      </c>
      <c r="D3235">
        <v>25</v>
      </c>
      <c r="F3235">
        <v>0</v>
      </c>
      <c r="G3235">
        <v>0</v>
      </c>
      <c r="H3235">
        <v>0</v>
      </c>
      <c r="I3235">
        <v>247.199997</v>
      </c>
      <c r="J3235">
        <v>61.599997999999999</v>
      </c>
      <c r="K3235">
        <v>2.97</v>
      </c>
      <c r="L3235">
        <v>3727.1997070000002</v>
      </c>
      <c r="M3235">
        <v>105.519485</v>
      </c>
      <c r="P3235">
        <v>258.88000499999998</v>
      </c>
      <c r="Q3235">
        <v>60.539997</v>
      </c>
      <c r="R3235">
        <v>3.3286669999999998</v>
      </c>
      <c r="S3235">
        <v>3932.7192380000001</v>
      </c>
      <c r="T3235">
        <v>-2.1517110000000002</v>
      </c>
      <c r="U3235">
        <v>-11.680008000000001</v>
      </c>
    </row>
    <row r="3236" spans="1:21">
      <c r="A3236">
        <v>16170</v>
      </c>
      <c r="B3236">
        <v>11</v>
      </c>
      <c r="C3236">
        <v>5</v>
      </c>
      <c r="D3236">
        <v>30</v>
      </c>
      <c r="F3236">
        <v>0</v>
      </c>
      <c r="G3236">
        <v>0</v>
      </c>
      <c r="H3236">
        <v>0</v>
      </c>
      <c r="I3236">
        <v>328.79998799999998</v>
      </c>
      <c r="J3236">
        <v>61</v>
      </c>
      <c r="K3236">
        <v>4.1500000000000004</v>
      </c>
      <c r="L3236">
        <v>4055.9997560000002</v>
      </c>
      <c r="M3236">
        <v>106.55738100000001</v>
      </c>
      <c r="P3236">
        <v>274.31997699999999</v>
      </c>
      <c r="Q3236">
        <v>60.599997999999999</v>
      </c>
      <c r="R3236">
        <v>3.4620000000000002</v>
      </c>
      <c r="S3236">
        <v>4207.0405270000001</v>
      </c>
      <c r="T3236">
        <v>-1.0239180000000001</v>
      </c>
      <c r="U3236">
        <v>54.480010999999998</v>
      </c>
    </row>
    <row r="3237" spans="1:21">
      <c r="A3237">
        <v>16175</v>
      </c>
      <c r="B3237">
        <v>11</v>
      </c>
      <c r="C3237">
        <v>5</v>
      </c>
      <c r="D3237">
        <v>35</v>
      </c>
      <c r="F3237">
        <v>0</v>
      </c>
      <c r="G3237">
        <v>0</v>
      </c>
      <c r="H3237">
        <v>0</v>
      </c>
      <c r="I3237">
        <v>321.60000600000001</v>
      </c>
      <c r="J3237">
        <v>63</v>
      </c>
      <c r="K3237">
        <v>3.77</v>
      </c>
      <c r="L3237">
        <v>4377.5996089999999</v>
      </c>
      <c r="M3237">
        <v>103.174606</v>
      </c>
      <c r="P3237">
        <v>303.36001599999997</v>
      </c>
      <c r="Q3237">
        <v>60.689995000000003</v>
      </c>
      <c r="R3237">
        <v>3.8433329999999999</v>
      </c>
      <c r="S3237">
        <v>4510.3999020000001</v>
      </c>
      <c r="T3237">
        <v>-4.2283020000000002</v>
      </c>
      <c r="U3237">
        <v>18.239989999999999</v>
      </c>
    </row>
    <row r="3238" spans="1:21">
      <c r="A3238">
        <v>16180</v>
      </c>
      <c r="B3238">
        <v>11</v>
      </c>
      <c r="C3238">
        <v>5</v>
      </c>
      <c r="D3238">
        <v>40</v>
      </c>
      <c r="F3238">
        <v>0</v>
      </c>
      <c r="G3238">
        <v>0</v>
      </c>
      <c r="H3238">
        <v>0</v>
      </c>
      <c r="I3238">
        <v>396</v>
      </c>
      <c r="J3238">
        <v>62.599997999999999</v>
      </c>
      <c r="K3238">
        <v>4.96</v>
      </c>
      <c r="L3238">
        <v>4773.5996089999999</v>
      </c>
      <c r="M3238">
        <v>103.83387</v>
      </c>
      <c r="P3238">
        <v>335.919983</v>
      </c>
      <c r="Q3238">
        <v>60.633324000000002</v>
      </c>
      <c r="R3238">
        <v>4.2946660000000003</v>
      </c>
      <c r="S3238">
        <v>4846.3208009999998</v>
      </c>
      <c r="T3238">
        <v>-3.6636579999999999</v>
      </c>
      <c r="U3238">
        <v>60.080016999999998</v>
      </c>
    </row>
    <row r="3239" spans="1:21">
      <c r="A3239">
        <v>16185</v>
      </c>
      <c r="B3239">
        <v>11</v>
      </c>
      <c r="C3239">
        <v>5</v>
      </c>
      <c r="D3239">
        <v>45</v>
      </c>
      <c r="F3239">
        <v>0</v>
      </c>
      <c r="G3239">
        <v>0</v>
      </c>
      <c r="H3239">
        <v>0</v>
      </c>
      <c r="I3239">
        <v>372</v>
      </c>
      <c r="J3239">
        <v>61</v>
      </c>
      <c r="K3239">
        <v>4.97</v>
      </c>
      <c r="L3239">
        <v>5145.5996089999999</v>
      </c>
      <c r="M3239">
        <v>106.55738100000001</v>
      </c>
      <c r="P3239">
        <v>340.48001099999999</v>
      </c>
      <c r="Q3239">
        <v>60.233336999999999</v>
      </c>
      <c r="R3239">
        <v>4.4180000000000001</v>
      </c>
      <c r="S3239">
        <v>5186.8002930000002</v>
      </c>
      <c r="T3239">
        <v>-1.6800539999999999</v>
      </c>
      <c r="U3239">
        <v>31.519988999999999</v>
      </c>
    </row>
    <row r="3240" spans="1:21">
      <c r="A3240">
        <v>16190</v>
      </c>
      <c r="B3240">
        <v>11</v>
      </c>
      <c r="C3240">
        <v>5</v>
      </c>
      <c r="D3240">
        <v>50</v>
      </c>
      <c r="F3240">
        <v>0</v>
      </c>
      <c r="G3240">
        <v>0</v>
      </c>
      <c r="H3240">
        <v>0</v>
      </c>
      <c r="I3240">
        <v>412.79998799999998</v>
      </c>
      <c r="J3240">
        <v>60.700001</v>
      </c>
      <c r="K3240">
        <v>5.32</v>
      </c>
      <c r="L3240">
        <v>5558.3994140000004</v>
      </c>
      <c r="M3240">
        <v>107.08401499999999</v>
      </c>
      <c r="P3240">
        <v>345.040009</v>
      </c>
      <c r="Q3240">
        <v>59.846671999999998</v>
      </c>
      <c r="R3240">
        <v>4.5283329999999999</v>
      </c>
      <c r="S3240">
        <v>5531.8393550000001</v>
      </c>
      <c r="T3240">
        <v>-1.8898159999999999</v>
      </c>
      <c r="U3240">
        <v>67.759979000000001</v>
      </c>
    </row>
    <row r="3241" spans="1:21">
      <c r="A3241">
        <v>16195</v>
      </c>
      <c r="B3241">
        <v>11</v>
      </c>
      <c r="C3241">
        <v>5</v>
      </c>
      <c r="D3241">
        <v>55</v>
      </c>
      <c r="F3241">
        <v>0</v>
      </c>
      <c r="G3241">
        <v>0</v>
      </c>
      <c r="H3241">
        <v>0</v>
      </c>
      <c r="I3241">
        <v>379.20001200000002</v>
      </c>
      <c r="J3241">
        <v>60.700001</v>
      </c>
      <c r="K3241">
        <v>4.9400000000000004</v>
      </c>
      <c r="L3241">
        <v>5937.5996089999999</v>
      </c>
      <c r="M3241">
        <v>107.08401499999999</v>
      </c>
      <c r="P3241">
        <v>401.59997600000003</v>
      </c>
      <c r="Q3241">
        <v>59.476664999999997</v>
      </c>
      <c r="R3241">
        <v>5.3296669999999997</v>
      </c>
      <c r="S3241">
        <v>5933.4404299999997</v>
      </c>
      <c r="T3241">
        <v>-2.5779570000000001</v>
      </c>
      <c r="U3241">
        <v>-22.399963</v>
      </c>
    </row>
    <row r="3242" spans="1:21">
      <c r="A3242">
        <v>16200</v>
      </c>
      <c r="B3242">
        <v>11</v>
      </c>
      <c r="C3242">
        <v>6</v>
      </c>
      <c r="D3242">
        <v>0</v>
      </c>
      <c r="F3242">
        <v>0</v>
      </c>
      <c r="G3242">
        <v>0</v>
      </c>
      <c r="H3242">
        <v>0</v>
      </c>
      <c r="I3242">
        <v>470.39999399999999</v>
      </c>
      <c r="J3242">
        <v>58.900002000000001</v>
      </c>
      <c r="K3242">
        <v>6.49</v>
      </c>
      <c r="L3242">
        <v>6407.9995120000003</v>
      </c>
      <c r="M3242">
        <v>110.356537</v>
      </c>
      <c r="P3242">
        <v>420.15997299999998</v>
      </c>
      <c r="Q3242">
        <v>58.980003000000004</v>
      </c>
      <c r="R3242">
        <v>5.5866670000000003</v>
      </c>
      <c r="S3242">
        <v>6353.5991210000002</v>
      </c>
      <c r="T3242">
        <v>-0.29872100000000001</v>
      </c>
      <c r="U3242">
        <v>50.240020999999999</v>
      </c>
    </row>
    <row r="3243" spans="1:21">
      <c r="A3243">
        <v>16205</v>
      </c>
      <c r="B3243">
        <v>11</v>
      </c>
      <c r="C3243">
        <v>6</v>
      </c>
      <c r="D3243">
        <v>5</v>
      </c>
      <c r="F3243">
        <v>0</v>
      </c>
      <c r="G3243">
        <v>0</v>
      </c>
      <c r="H3243">
        <v>0</v>
      </c>
      <c r="I3243">
        <v>484.79998799999998</v>
      </c>
      <c r="J3243">
        <v>59.299999</v>
      </c>
      <c r="K3243">
        <v>6.33</v>
      </c>
      <c r="L3243">
        <v>6892.7993159999996</v>
      </c>
      <c r="M3243">
        <v>109.612144</v>
      </c>
      <c r="P3243">
        <v>434.16000400000001</v>
      </c>
      <c r="Q3243">
        <v>58.653331999999999</v>
      </c>
      <c r="R3243">
        <v>5.842333</v>
      </c>
      <c r="S3243">
        <v>6787.7592770000001</v>
      </c>
      <c r="T3243">
        <v>-1.7631300000000001</v>
      </c>
      <c r="U3243">
        <v>50.639983999999998</v>
      </c>
    </row>
    <row r="3244" spans="1:21">
      <c r="A3244">
        <v>16210</v>
      </c>
      <c r="B3244">
        <v>11</v>
      </c>
      <c r="C3244">
        <v>6</v>
      </c>
      <c r="D3244">
        <v>10</v>
      </c>
      <c r="F3244">
        <v>0</v>
      </c>
      <c r="G3244">
        <v>0</v>
      </c>
      <c r="H3244">
        <v>0</v>
      </c>
      <c r="I3244">
        <v>501.60000600000001</v>
      </c>
      <c r="J3244">
        <v>58.599997999999999</v>
      </c>
      <c r="K3244">
        <v>6.7100010000000001</v>
      </c>
      <c r="L3244">
        <v>7394.3994140000004</v>
      </c>
      <c r="M3244">
        <v>110.92150100000001</v>
      </c>
      <c r="P3244">
        <v>452.08004799999998</v>
      </c>
      <c r="Q3244">
        <v>57.749996000000003</v>
      </c>
      <c r="R3244">
        <v>6.2163329999999997</v>
      </c>
      <c r="S3244">
        <v>7239.8393550000001</v>
      </c>
      <c r="T3244">
        <v>-2.2740939999999998</v>
      </c>
      <c r="U3244">
        <v>49.519958000000003</v>
      </c>
    </row>
    <row r="3245" spans="1:21">
      <c r="A3245">
        <v>16215</v>
      </c>
      <c r="B3245">
        <v>11</v>
      </c>
      <c r="C3245">
        <v>6</v>
      </c>
      <c r="D3245">
        <v>15</v>
      </c>
      <c r="F3245">
        <v>0</v>
      </c>
      <c r="G3245">
        <v>0</v>
      </c>
      <c r="H3245">
        <v>0</v>
      </c>
      <c r="I3245">
        <v>520.79998799999998</v>
      </c>
      <c r="J3245">
        <v>57.700001</v>
      </c>
      <c r="K3245">
        <v>7.08</v>
      </c>
      <c r="L3245">
        <v>7915.1992190000001</v>
      </c>
      <c r="M3245">
        <v>112.651642</v>
      </c>
      <c r="P3245">
        <v>472.63998400000003</v>
      </c>
      <c r="Q3245">
        <v>56.836661999999997</v>
      </c>
      <c r="R3245">
        <v>6.5716669999999997</v>
      </c>
      <c r="S3245">
        <v>7712.4794920000004</v>
      </c>
      <c r="T3245">
        <v>-2.3840029999999999</v>
      </c>
      <c r="U3245">
        <v>48.160004000000001</v>
      </c>
    </row>
    <row r="3246" spans="1:21">
      <c r="A3246">
        <v>16220</v>
      </c>
      <c r="B3246">
        <v>11</v>
      </c>
      <c r="C3246">
        <v>6</v>
      </c>
      <c r="D3246">
        <v>20</v>
      </c>
      <c r="F3246">
        <v>0</v>
      </c>
      <c r="G3246">
        <v>0</v>
      </c>
      <c r="H3246">
        <v>0</v>
      </c>
      <c r="I3246">
        <v>552</v>
      </c>
      <c r="J3246">
        <v>55.900002000000001</v>
      </c>
      <c r="K3246">
        <v>7.93</v>
      </c>
      <c r="L3246">
        <v>8467.1992190000001</v>
      </c>
      <c r="M3246">
        <v>116.279068</v>
      </c>
      <c r="P3246">
        <v>504.160034</v>
      </c>
      <c r="Q3246">
        <v>55.213332999999999</v>
      </c>
      <c r="R3246">
        <v>7.6426670000000003</v>
      </c>
      <c r="S3246">
        <v>8216.6396480000003</v>
      </c>
      <c r="T3246">
        <v>-2.4164659999999998</v>
      </c>
      <c r="U3246">
        <v>47.839965999999997</v>
      </c>
    </row>
    <row r="3247" spans="1:21">
      <c r="A3247">
        <v>16225</v>
      </c>
      <c r="B3247">
        <v>11</v>
      </c>
      <c r="C3247">
        <v>6</v>
      </c>
      <c r="D3247">
        <v>25</v>
      </c>
      <c r="F3247">
        <v>0</v>
      </c>
      <c r="G3247">
        <v>0</v>
      </c>
      <c r="H3247">
        <v>0</v>
      </c>
      <c r="I3247">
        <v>475.20001200000002</v>
      </c>
      <c r="J3247">
        <v>54.299999</v>
      </c>
      <c r="K3247">
        <v>7.13</v>
      </c>
      <c r="L3247">
        <v>8942.3994139999995</v>
      </c>
      <c r="M3247">
        <v>119.70534499999999</v>
      </c>
      <c r="P3247">
        <v>514.96008300000005</v>
      </c>
      <c r="Q3247">
        <v>52.919998</v>
      </c>
      <c r="R3247">
        <v>8.2640010000000004</v>
      </c>
      <c r="S3247">
        <v>8731.5996090000008</v>
      </c>
      <c r="T3247">
        <v>-4.3475419999999998</v>
      </c>
      <c r="U3247">
        <v>-39.760071000000003</v>
      </c>
    </row>
    <row r="3248" spans="1:21">
      <c r="A3248">
        <v>16230</v>
      </c>
      <c r="B3248">
        <v>11</v>
      </c>
      <c r="C3248">
        <v>6</v>
      </c>
      <c r="D3248">
        <v>30</v>
      </c>
      <c r="F3248">
        <v>0</v>
      </c>
      <c r="G3248">
        <v>0</v>
      </c>
      <c r="H3248">
        <v>0</v>
      </c>
      <c r="I3248">
        <v>564</v>
      </c>
      <c r="J3248">
        <v>51.700001</v>
      </c>
      <c r="K3248">
        <v>8.92</v>
      </c>
      <c r="L3248">
        <v>9506.3994139999995</v>
      </c>
      <c r="M3248">
        <v>125.725334</v>
      </c>
      <c r="P3248">
        <v>520.48010299999999</v>
      </c>
      <c r="Q3248">
        <v>51.433334000000002</v>
      </c>
      <c r="R3248">
        <v>8.5426669999999998</v>
      </c>
      <c r="S3248">
        <v>9252.0791019999997</v>
      </c>
      <c r="T3248">
        <v>-2.3721239999999999</v>
      </c>
      <c r="U3248">
        <v>43.519897</v>
      </c>
    </row>
    <row r="3249" spans="1:21">
      <c r="A3249">
        <v>16235</v>
      </c>
      <c r="B3249">
        <v>11</v>
      </c>
      <c r="C3249">
        <v>6</v>
      </c>
      <c r="D3249">
        <v>35</v>
      </c>
      <c r="F3249">
        <v>0</v>
      </c>
      <c r="G3249">
        <v>0</v>
      </c>
      <c r="H3249">
        <v>0</v>
      </c>
      <c r="I3249">
        <v>535.20001200000002</v>
      </c>
      <c r="J3249">
        <v>50.200001</v>
      </c>
      <c r="K3249">
        <v>8.4</v>
      </c>
      <c r="L3249">
        <v>10041.599609000001</v>
      </c>
      <c r="M3249">
        <v>129.48207099999999</v>
      </c>
      <c r="P3249">
        <v>531.76000999999997</v>
      </c>
      <c r="Q3249">
        <v>49.66</v>
      </c>
      <c r="R3249">
        <v>8.8869989999999994</v>
      </c>
      <c r="S3249">
        <v>9783.8408199999994</v>
      </c>
      <c r="T3249">
        <v>-3.616409</v>
      </c>
      <c r="U3249">
        <v>3.4400019999999998</v>
      </c>
    </row>
    <row r="3250" spans="1:21">
      <c r="A3250">
        <v>16240</v>
      </c>
      <c r="B3250">
        <v>11</v>
      </c>
      <c r="C3250">
        <v>6</v>
      </c>
      <c r="D3250">
        <v>40</v>
      </c>
      <c r="F3250">
        <v>0</v>
      </c>
      <c r="G3250">
        <v>0</v>
      </c>
      <c r="H3250">
        <v>0</v>
      </c>
      <c r="I3250">
        <v>556.79998799999998</v>
      </c>
      <c r="J3250">
        <v>47.5</v>
      </c>
      <c r="K3250">
        <v>9.8499990000000004</v>
      </c>
      <c r="L3250">
        <v>10598.399414</v>
      </c>
      <c r="M3250">
        <v>136.84210200000001</v>
      </c>
      <c r="P3250">
        <v>556.87994400000002</v>
      </c>
      <c r="Q3250">
        <v>48.733330000000002</v>
      </c>
      <c r="R3250">
        <v>9.1656669999999991</v>
      </c>
      <c r="S3250">
        <v>10340.71875</v>
      </c>
      <c r="T3250">
        <v>1.76413</v>
      </c>
      <c r="U3250">
        <v>-7.9955999999999999E-2</v>
      </c>
    </row>
    <row r="3251" spans="1:21">
      <c r="A3251">
        <v>16245</v>
      </c>
      <c r="B3251">
        <v>11</v>
      </c>
      <c r="C3251">
        <v>6</v>
      </c>
      <c r="D3251">
        <v>45</v>
      </c>
      <c r="F3251">
        <v>0</v>
      </c>
      <c r="G3251">
        <v>0</v>
      </c>
      <c r="H3251">
        <v>0</v>
      </c>
      <c r="I3251">
        <v>547.20001200000002</v>
      </c>
      <c r="J3251">
        <v>45.900002000000001</v>
      </c>
      <c r="K3251">
        <v>9.4499999999999993</v>
      </c>
      <c r="L3251">
        <v>11145.599609000001</v>
      </c>
      <c r="M3251">
        <v>141.61219800000001</v>
      </c>
      <c r="P3251">
        <v>560</v>
      </c>
      <c r="Q3251">
        <v>47.786667000000001</v>
      </c>
      <c r="R3251">
        <v>9.2316680000000009</v>
      </c>
      <c r="S3251">
        <v>10900.71875</v>
      </c>
      <c r="T3251">
        <v>4.0417480000000001</v>
      </c>
      <c r="U3251">
        <v>-12.799988000000001</v>
      </c>
    </row>
    <row r="3252" spans="1:21">
      <c r="A3252">
        <v>16250</v>
      </c>
      <c r="B3252">
        <v>11</v>
      </c>
      <c r="C3252">
        <v>6</v>
      </c>
      <c r="D3252">
        <v>50</v>
      </c>
      <c r="F3252">
        <v>0</v>
      </c>
      <c r="G3252">
        <v>0</v>
      </c>
      <c r="H3252">
        <v>0</v>
      </c>
      <c r="I3252">
        <v>583.20001200000002</v>
      </c>
      <c r="J3252">
        <v>47.200001</v>
      </c>
      <c r="K3252">
        <v>8.85</v>
      </c>
      <c r="L3252">
        <v>11728.799805000001</v>
      </c>
      <c r="M3252">
        <v>137.71186800000001</v>
      </c>
      <c r="P3252">
        <v>532.160034</v>
      </c>
      <c r="Q3252">
        <v>47.623336999999999</v>
      </c>
      <c r="R3252">
        <v>8.5586660000000006</v>
      </c>
      <c r="S3252">
        <v>11432.879883</v>
      </c>
      <c r="T3252">
        <v>-0.138214</v>
      </c>
      <c r="U3252">
        <v>51.039977999999998</v>
      </c>
    </row>
    <row r="3253" spans="1:21">
      <c r="A3253">
        <v>16255</v>
      </c>
      <c r="B3253">
        <v>11</v>
      </c>
      <c r="C3253">
        <v>6</v>
      </c>
      <c r="D3253">
        <v>55</v>
      </c>
      <c r="F3253">
        <v>0</v>
      </c>
      <c r="G3253">
        <v>0</v>
      </c>
      <c r="H3253">
        <v>0</v>
      </c>
      <c r="I3253">
        <v>547.20001200000002</v>
      </c>
      <c r="J3253">
        <v>46</v>
      </c>
      <c r="K3253">
        <v>9.35</v>
      </c>
      <c r="L3253">
        <v>12276</v>
      </c>
      <c r="M3253">
        <v>141.30435199999999</v>
      </c>
      <c r="P3253">
        <v>519.35998500000005</v>
      </c>
      <c r="Q3253">
        <v>47.883338999999999</v>
      </c>
      <c r="R3253">
        <v>8.1669979999999995</v>
      </c>
      <c r="S3253">
        <v>11952.241211</v>
      </c>
      <c r="T3253">
        <v>4.1636199999999999</v>
      </c>
      <c r="U3253">
        <v>27.840026999999999</v>
      </c>
    </row>
    <row r="3254" spans="1:21">
      <c r="A3254">
        <v>16260</v>
      </c>
      <c r="B3254">
        <v>11</v>
      </c>
      <c r="C3254">
        <v>7</v>
      </c>
      <c r="D3254">
        <v>0</v>
      </c>
      <c r="F3254">
        <v>0</v>
      </c>
      <c r="G3254">
        <v>0</v>
      </c>
      <c r="H3254">
        <v>0</v>
      </c>
      <c r="I3254">
        <v>530.40002400000003</v>
      </c>
      <c r="J3254">
        <v>43.900002000000001</v>
      </c>
      <c r="K3254">
        <v>9.83</v>
      </c>
      <c r="L3254">
        <v>12806.400390999999</v>
      </c>
      <c r="M3254">
        <v>148.063782</v>
      </c>
      <c r="P3254">
        <v>527.36004600000001</v>
      </c>
      <c r="Q3254">
        <v>48.263331999999998</v>
      </c>
      <c r="R3254">
        <v>8.1786670000000008</v>
      </c>
      <c r="S3254">
        <v>12479.598633</v>
      </c>
      <c r="T3254">
        <v>11.937943000000001</v>
      </c>
      <c r="U3254">
        <v>3.0399780000000001</v>
      </c>
    </row>
    <row r="3255" spans="1:21">
      <c r="A3255">
        <v>16265</v>
      </c>
      <c r="B3255">
        <v>11</v>
      </c>
      <c r="C3255">
        <v>7</v>
      </c>
      <c r="D3255">
        <v>5</v>
      </c>
      <c r="F3255">
        <v>0</v>
      </c>
      <c r="G3255">
        <v>0</v>
      </c>
      <c r="H3255">
        <v>0</v>
      </c>
      <c r="I3255">
        <v>537.59997599999997</v>
      </c>
      <c r="J3255">
        <v>44.799999</v>
      </c>
      <c r="K3255">
        <v>8.65</v>
      </c>
      <c r="L3255">
        <v>13344</v>
      </c>
      <c r="M3255">
        <v>145.089294</v>
      </c>
      <c r="P3255">
        <v>485.83999599999999</v>
      </c>
      <c r="Q3255">
        <v>48.693333000000003</v>
      </c>
      <c r="R3255">
        <v>7.4196669999999996</v>
      </c>
      <c r="S3255">
        <v>12965.439453000001</v>
      </c>
      <c r="T3255">
        <v>10.200348</v>
      </c>
      <c r="U3255">
        <v>51.759979000000001</v>
      </c>
    </row>
    <row r="3256" spans="1:21">
      <c r="A3256">
        <v>16270</v>
      </c>
      <c r="B3256">
        <v>11</v>
      </c>
      <c r="C3256">
        <v>7</v>
      </c>
      <c r="D3256">
        <v>10</v>
      </c>
      <c r="F3256">
        <v>0</v>
      </c>
      <c r="G3256">
        <v>0</v>
      </c>
      <c r="H3256">
        <v>0</v>
      </c>
      <c r="I3256">
        <v>492</v>
      </c>
      <c r="J3256">
        <v>46.599997999999999</v>
      </c>
      <c r="K3256">
        <v>7.4600010000000001</v>
      </c>
      <c r="L3256">
        <v>13836</v>
      </c>
      <c r="M3256">
        <v>139.48498499999999</v>
      </c>
      <c r="P3256">
        <v>527.27996800000005</v>
      </c>
      <c r="Q3256">
        <v>48.936667999999997</v>
      </c>
      <c r="R3256">
        <v>8.044333</v>
      </c>
      <c r="S3256">
        <v>13492.719727</v>
      </c>
      <c r="T3256">
        <v>5.3421329999999996</v>
      </c>
      <c r="U3256">
        <v>-35.279967999999997</v>
      </c>
    </row>
    <row r="3257" spans="1:21">
      <c r="A3257">
        <v>16275</v>
      </c>
      <c r="B3257">
        <v>11</v>
      </c>
      <c r="C3257">
        <v>7</v>
      </c>
      <c r="D3257">
        <v>15</v>
      </c>
      <c r="F3257">
        <v>0</v>
      </c>
      <c r="G3257">
        <v>0</v>
      </c>
      <c r="H3257">
        <v>0</v>
      </c>
      <c r="I3257">
        <v>542.40002400000003</v>
      </c>
      <c r="J3257">
        <v>47.200001</v>
      </c>
      <c r="K3257">
        <v>8.2999989999999997</v>
      </c>
      <c r="L3257">
        <v>14378.400390999999</v>
      </c>
      <c r="M3257">
        <v>137.71186800000001</v>
      </c>
      <c r="P3257">
        <v>546.71997099999999</v>
      </c>
      <c r="Q3257">
        <v>48.950001</v>
      </c>
      <c r="R3257">
        <v>8.3653340000000007</v>
      </c>
      <c r="S3257">
        <v>14039.441406</v>
      </c>
      <c r="T3257">
        <v>3.7701570000000002</v>
      </c>
      <c r="U3257">
        <v>-4.3199459999999998</v>
      </c>
    </row>
    <row r="3258" spans="1:21">
      <c r="A3258">
        <v>16280</v>
      </c>
      <c r="B3258">
        <v>11</v>
      </c>
      <c r="C3258">
        <v>7</v>
      </c>
      <c r="D3258">
        <v>20</v>
      </c>
      <c r="F3258">
        <v>0</v>
      </c>
      <c r="G3258">
        <v>0</v>
      </c>
      <c r="H3258">
        <v>0</v>
      </c>
      <c r="I3258">
        <v>549.59997599999997</v>
      </c>
      <c r="J3258">
        <v>46.900002000000001</v>
      </c>
      <c r="K3258">
        <v>8.6900010000000005</v>
      </c>
      <c r="L3258">
        <v>14928</v>
      </c>
      <c r="M3258">
        <v>138.59274300000001</v>
      </c>
      <c r="P3258">
        <v>516.64007600000002</v>
      </c>
      <c r="Q3258">
        <v>48.553333000000002</v>
      </c>
      <c r="R3258">
        <v>8.1419999999999995</v>
      </c>
      <c r="S3258">
        <v>14556.081055000001</v>
      </c>
      <c r="T3258">
        <v>3.4111940000000001</v>
      </c>
      <c r="U3258">
        <v>32.959899999999998</v>
      </c>
    </row>
    <row r="3259" spans="1:21">
      <c r="A3259">
        <v>16285</v>
      </c>
      <c r="B3259">
        <v>11</v>
      </c>
      <c r="C3259">
        <v>7</v>
      </c>
      <c r="D3259">
        <v>25</v>
      </c>
      <c r="F3259">
        <v>0</v>
      </c>
      <c r="G3259">
        <v>0</v>
      </c>
      <c r="H3259">
        <v>0</v>
      </c>
      <c r="I3259">
        <v>588</v>
      </c>
      <c r="J3259">
        <v>45.599997999999999</v>
      </c>
      <c r="K3259">
        <v>9.98</v>
      </c>
      <c r="L3259">
        <v>15516</v>
      </c>
      <c r="M3259">
        <v>142.543869</v>
      </c>
      <c r="P3259">
        <v>530.63995399999999</v>
      </c>
      <c r="Q3259">
        <v>47.526660999999997</v>
      </c>
      <c r="R3259">
        <v>8.8243340000000003</v>
      </c>
      <c r="S3259">
        <v>15086.720703000001</v>
      </c>
      <c r="T3259">
        <v>4.2824549999999997</v>
      </c>
      <c r="U3259">
        <v>57.360045999999997</v>
      </c>
    </row>
    <row r="3260" spans="1:21">
      <c r="A3260">
        <v>16290</v>
      </c>
      <c r="B3260">
        <v>11</v>
      </c>
      <c r="C3260">
        <v>7</v>
      </c>
      <c r="D3260">
        <v>30</v>
      </c>
      <c r="F3260">
        <v>0</v>
      </c>
      <c r="G3260">
        <v>0</v>
      </c>
      <c r="H3260">
        <v>0</v>
      </c>
      <c r="I3260">
        <v>564</v>
      </c>
      <c r="J3260">
        <v>43.599997999999999</v>
      </c>
      <c r="K3260">
        <v>10.33</v>
      </c>
      <c r="L3260">
        <v>16080</v>
      </c>
      <c r="M3260">
        <v>149.082581</v>
      </c>
      <c r="P3260">
        <v>528.23999000000003</v>
      </c>
      <c r="Q3260">
        <v>46.906672999999998</v>
      </c>
      <c r="R3260">
        <v>8.6920000000000002</v>
      </c>
      <c r="S3260">
        <v>15614.959961</v>
      </c>
      <c r="T3260">
        <v>9.0873259999999991</v>
      </c>
      <c r="U3260">
        <v>35.760010000000001</v>
      </c>
    </row>
    <row r="3261" spans="1:21">
      <c r="A3261">
        <v>16295</v>
      </c>
      <c r="B3261">
        <v>11</v>
      </c>
      <c r="C3261">
        <v>7</v>
      </c>
      <c r="D3261">
        <v>35</v>
      </c>
      <c r="F3261">
        <v>0</v>
      </c>
      <c r="G3261">
        <v>0</v>
      </c>
      <c r="H3261">
        <v>0</v>
      </c>
      <c r="I3261">
        <v>544.79998799999998</v>
      </c>
      <c r="J3261">
        <v>41.5</v>
      </c>
      <c r="K3261">
        <v>10.96</v>
      </c>
      <c r="L3261">
        <v>16624.800781000002</v>
      </c>
      <c r="M3261">
        <v>156.62651099999999</v>
      </c>
      <c r="P3261">
        <v>533.84002699999996</v>
      </c>
      <c r="Q3261">
        <v>45.816665999999998</v>
      </c>
      <c r="R3261">
        <v>9.2313340000000004</v>
      </c>
      <c r="S3261">
        <v>16148.799805000001</v>
      </c>
      <c r="T3261">
        <v>13.231247</v>
      </c>
      <c r="U3261">
        <v>10.959961</v>
      </c>
    </row>
    <row r="3262" spans="1:21">
      <c r="A3262">
        <v>16300</v>
      </c>
      <c r="B3262">
        <v>11</v>
      </c>
      <c r="C3262">
        <v>7</v>
      </c>
      <c r="D3262">
        <v>40</v>
      </c>
      <c r="F3262">
        <v>0</v>
      </c>
      <c r="G3262">
        <v>0</v>
      </c>
      <c r="H3262">
        <v>0</v>
      </c>
      <c r="I3262">
        <v>549.59997599999997</v>
      </c>
      <c r="J3262">
        <v>39.099997999999999</v>
      </c>
      <c r="K3262">
        <v>11.71</v>
      </c>
      <c r="L3262">
        <v>17174.400390999999</v>
      </c>
      <c r="M3262">
        <v>166.24041700000001</v>
      </c>
      <c r="P3262">
        <v>523.03997800000002</v>
      </c>
      <c r="Q3262">
        <v>44.676673999999998</v>
      </c>
      <c r="R3262">
        <v>9.4476659999999999</v>
      </c>
      <c r="S3262">
        <v>16671.839843999998</v>
      </c>
      <c r="T3262">
        <v>18.651931999999999</v>
      </c>
      <c r="U3262">
        <v>26.559998</v>
      </c>
    </row>
    <row r="3263" spans="1:21">
      <c r="A3263">
        <v>16305</v>
      </c>
      <c r="B3263">
        <v>11</v>
      </c>
      <c r="C3263">
        <v>7</v>
      </c>
      <c r="D3263">
        <v>45</v>
      </c>
      <c r="F3263">
        <v>0</v>
      </c>
      <c r="G3263">
        <v>0</v>
      </c>
      <c r="H3263">
        <v>0</v>
      </c>
      <c r="I3263">
        <v>564</v>
      </c>
      <c r="J3263">
        <v>37.599997999999999</v>
      </c>
      <c r="K3263">
        <v>11.71</v>
      </c>
      <c r="L3263">
        <v>17738.400390999999</v>
      </c>
      <c r="M3263">
        <v>172.872345</v>
      </c>
      <c r="P3263">
        <v>518</v>
      </c>
      <c r="Q3263">
        <v>43.733330000000002</v>
      </c>
      <c r="R3263">
        <v>9.4936679999999996</v>
      </c>
      <c r="S3263">
        <v>17189.839843999998</v>
      </c>
      <c r="T3263">
        <v>21.578918000000002</v>
      </c>
      <c r="U3263">
        <v>46</v>
      </c>
    </row>
    <row r="3264" spans="1:21">
      <c r="A3264">
        <v>16310</v>
      </c>
      <c r="B3264">
        <v>11</v>
      </c>
      <c r="C3264">
        <v>7</v>
      </c>
      <c r="D3264">
        <v>50</v>
      </c>
      <c r="F3264">
        <v>0</v>
      </c>
      <c r="G3264">
        <v>0</v>
      </c>
      <c r="H3264">
        <v>0</v>
      </c>
      <c r="I3264">
        <v>530.40002400000003</v>
      </c>
      <c r="J3264">
        <v>35.900002000000001</v>
      </c>
      <c r="K3264">
        <v>12.09</v>
      </c>
      <c r="L3264">
        <v>18268.800781000002</v>
      </c>
      <c r="M3264">
        <v>181.05848700000001</v>
      </c>
      <c r="P3264">
        <v>514.64001499999995</v>
      </c>
      <c r="Q3264">
        <v>43.056666999999997</v>
      </c>
      <c r="R3264">
        <v>9.6476659999999992</v>
      </c>
      <c r="S3264">
        <v>17704.482422000001</v>
      </c>
      <c r="T3264">
        <v>26.414107999999999</v>
      </c>
      <c r="U3264">
        <v>15.760009999999999</v>
      </c>
    </row>
    <row r="3265" spans="1:21">
      <c r="A3265">
        <v>16315</v>
      </c>
      <c r="B3265">
        <v>11</v>
      </c>
      <c r="C3265">
        <v>7</v>
      </c>
      <c r="D3265">
        <v>55</v>
      </c>
      <c r="F3265">
        <v>0</v>
      </c>
      <c r="G3265">
        <v>0</v>
      </c>
      <c r="H3265">
        <v>0</v>
      </c>
      <c r="I3265">
        <v>532.79998799999998</v>
      </c>
      <c r="J3265">
        <v>33.700001</v>
      </c>
      <c r="K3265">
        <v>13.52</v>
      </c>
      <c r="L3265">
        <v>18801.601563</v>
      </c>
      <c r="M3265">
        <v>192.87832599999999</v>
      </c>
      <c r="P3265">
        <v>495.59997600000003</v>
      </c>
      <c r="Q3265">
        <v>42.843333999999999</v>
      </c>
      <c r="R3265">
        <v>9.2670010000000005</v>
      </c>
      <c r="S3265">
        <v>18200.082031000002</v>
      </c>
      <c r="T3265">
        <v>36.301651</v>
      </c>
      <c r="U3265">
        <v>37.200012000000001</v>
      </c>
    </row>
    <row r="3266" spans="1:21">
      <c r="A3266">
        <v>16320</v>
      </c>
      <c r="B3266">
        <v>11</v>
      </c>
      <c r="C3266">
        <v>8</v>
      </c>
      <c r="D3266">
        <v>0</v>
      </c>
      <c r="F3266">
        <v>0</v>
      </c>
      <c r="G3266">
        <v>0</v>
      </c>
      <c r="H3266">
        <v>0</v>
      </c>
      <c r="I3266">
        <v>504</v>
      </c>
      <c r="J3266">
        <v>32.400002000000001</v>
      </c>
      <c r="K3266">
        <v>13.320001</v>
      </c>
      <c r="L3266">
        <v>19305.601563</v>
      </c>
      <c r="M3266">
        <v>200.617279</v>
      </c>
      <c r="P3266">
        <v>501.28005999999999</v>
      </c>
      <c r="Q3266">
        <v>42.533337000000003</v>
      </c>
      <c r="R3266">
        <v>9.2590009999999996</v>
      </c>
      <c r="S3266">
        <v>18701.361327999999</v>
      </c>
      <c r="T3266">
        <v>42.341171000000003</v>
      </c>
      <c r="U3266">
        <v>2.7199399999999998</v>
      </c>
    </row>
    <row r="3267" spans="1:21">
      <c r="A3267">
        <v>16325</v>
      </c>
      <c r="B3267">
        <v>11</v>
      </c>
      <c r="C3267">
        <v>8</v>
      </c>
      <c r="D3267">
        <v>5</v>
      </c>
      <c r="F3267">
        <v>0</v>
      </c>
      <c r="G3267">
        <v>0</v>
      </c>
      <c r="H3267">
        <v>0</v>
      </c>
      <c r="I3267">
        <v>511.20001200000002</v>
      </c>
      <c r="J3267">
        <v>30.799999</v>
      </c>
      <c r="K3267">
        <v>14.300001</v>
      </c>
      <c r="L3267">
        <v>19816.800781000002</v>
      </c>
      <c r="M3267">
        <v>211.038971</v>
      </c>
      <c r="P3267">
        <v>491.35995500000001</v>
      </c>
      <c r="Q3267">
        <v>42.120002999999997</v>
      </c>
      <c r="R3267">
        <v>9.4119989999999998</v>
      </c>
      <c r="S3267">
        <v>19192.71875</v>
      </c>
      <c r="T3267">
        <v>50.540543</v>
      </c>
      <c r="U3267">
        <v>19.840057000000002</v>
      </c>
    </row>
    <row r="3268" spans="1:21">
      <c r="A3268">
        <v>16330</v>
      </c>
      <c r="B3268">
        <v>11</v>
      </c>
      <c r="C3268">
        <v>8</v>
      </c>
      <c r="D3268">
        <v>10</v>
      </c>
      <c r="F3268">
        <v>0</v>
      </c>
      <c r="G3268">
        <v>0</v>
      </c>
      <c r="H3268">
        <v>0</v>
      </c>
      <c r="I3268">
        <v>480</v>
      </c>
      <c r="J3268">
        <v>29</v>
      </c>
      <c r="K3268">
        <v>14.219999</v>
      </c>
      <c r="L3268">
        <v>20296.800781000002</v>
      </c>
      <c r="M3268">
        <v>224.137924</v>
      </c>
      <c r="P3268">
        <v>502</v>
      </c>
      <c r="Q3268">
        <v>41.830002</v>
      </c>
      <c r="R3268">
        <v>9.4190009999999997</v>
      </c>
      <c r="S3268">
        <v>19694.720702999999</v>
      </c>
      <c r="T3268">
        <v>62.390900000000002</v>
      </c>
      <c r="U3268">
        <v>-22</v>
      </c>
    </row>
    <row r="3269" spans="1:21">
      <c r="A3269">
        <v>16335</v>
      </c>
      <c r="B3269">
        <v>11</v>
      </c>
      <c r="C3269">
        <v>8</v>
      </c>
      <c r="D3269">
        <v>15</v>
      </c>
      <c r="F3269">
        <v>0</v>
      </c>
      <c r="G3269">
        <v>0</v>
      </c>
      <c r="H3269">
        <v>0</v>
      </c>
      <c r="I3269">
        <v>496.79998799999998</v>
      </c>
      <c r="J3269">
        <v>29.799999</v>
      </c>
      <c r="K3269">
        <v>11.61</v>
      </c>
      <c r="L3269">
        <v>20793.601563</v>
      </c>
      <c r="M3269">
        <v>218.12080399999999</v>
      </c>
      <c r="P3269">
        <v>491.60006700000002</v>
      </c>
      <c r="Q3269">
        <v>41.346663999999997</v>
      </c>
      <c r="R3269">
        <v>9.5153339999999993</v>
      </c>
      <c r="S3269">
        <v>20186.322265999999</v>
      </c>
      <c r="T3269">
        <v>54.653731999999998</v>
      </c>
      <c r="U3269">
        <v>5.1999209999999998</v>
      </c>
    </row>
    <row r="3270" spans="1:21">
      <c r="A3270">
        <v>16340</v>
      </c>
      <c r="B3270">
        <v>11</v>
      </c>
      <c r="C3270">
        <v>8</v>
      </c>
      <c r="D3270">
        <v>20</v>
      </c>
      <c r="F3270">
        <v>0</v>
      </c>
      <c r="G3270">
        <v>0</v>
      </c>
      <c r="H3270">
        <v>0</v>
      </c>
      <c r="I3270">
        <v>453.60000600000001</v>
      </c>
      <c r="J3270">
        <v>29.200001</v>
      </c>
      <c r="K3270">
        <v>14.63</v>
      </c>
      <c r="L3270">
        <v>21247.201172000001</v>
      </c>
      <c r="M3270">
        <v>222.60273699999999</v>
      </c>
      <c r="P3270">
        <v>498.16006499999997</v>
      </c>
      <c r="Q3270">
        <v>40.803333000000002</v>
      </c>
      <c r="R3270">
        <v>9.9506669999999993</v>
      </c>
      <c r="S3270">
        <v>20684.480468999998</v>
      </c>
      <c r="T3270">
        <v>56.437407999999998</v>
      </c>
      <c r="U3270">
        <v>-44.560059000000003</v>
      </c>
    </row>
    <row r="3271" spans="1:21">
      <c r="A3271">
        <v>16345</v>
      </c>
      <c r="B3271">
        <v>11</v>
      </c>
      <c r="C3271">
        <v>8</v>
      </c>
      <c r="D3271">
        <v>25</v>
      </c>
      <c r="F3271">
        <v>0</v>
      </c>
      <c r="G3271">
        <v>0</v>
      </c>
      <c r="H3271">
        <v>0</v>
      </c>
      <c r="I3271">
        <v>480</v>
      </c>
      <c r="J3271">
        <v>28.9</v>
      </c>
      <c r="K3271">
        <v>12.47</v>
      </c>
      <c r="L3271">
        <v>21727.201172000001</v>
      </c>
      <c r="M3271">
        <v>224.913498</v>
      </c>
      <c r="P3271">
        <v>476.24005099999999</v>
      </c>
      <c r="Q3271">
        <v>40.256659999999997</v>
      </c>
      <c r="R3271">
        <v>9.4943329999999992</v>
      </c>
      <c r="S3271">
        <v>21160.720702999999</v>
      </c>
      <c r="T3271">
        <v>56.695968999999998</v>
      </c>
      <c r="U3271">
        <v>3.7599490000000002</v>
      </c>
    </row>
    <row r="3272" spans="1:21">
      <c r="A3272">
        <v>16350</v>
      </c>
      <c r="B3272">
        <v>11</v>
      </c>
      <c r="C3272">
        <v>8</v>
      </c>
      <c r="D3272">
        <v>30</v>
      </c>
      <c r="F3272">
        <v>0</v>
      </c>
      <c r="G3272">
        <v>0</v>
      </c>
      <c r="H3272">
        <v>0</v>
      </c>
      <c r="I3272">
        <v>496.79998799999998</v>
      </c>
      <c r="J3272">
        <v>30.4</v>
      </c>
      <c r="K3272">
        <v>10.809998999999999</v>
      </c>
      <c r="L3272">
        <v>22224.001952999999</v>
      </c>
      <c r="M3272">
        <v>213.81579600000001</v>
      </c>
      <c r="P3272">
        <v>474.07998700000002</v>
      </c>
      <c r="Q3272">
        <v>39.723334999999999</v>
      </c>
      <c r="R3272">
        <v>9.4873329999999996</v>
      </c>
      <c r="S3272">
        <v>21634.800781000002</v>
      </c>
      <c r="T3272">
        <v>43.551575</v>
      </c>
      <c r="U3272">
        <v>22.720001</v>
      </c>
    </row>
    <row r="3273" spans="1:21">
      <c r="A3273">
        <v>16355</v>
      </c>
      <c r="B3273">
        <v>11</v>
      </c>
      <c r="C3273">
        <v>8</v>
      </c>
      <c r="D3273">
        <v>35</v>
      </c>
      <c r="F3273">
        <v>0</v>
      </c>
      <c r="G3273">
        <v>0</v>
      </c>
      <c r="H3273">
        <v>0</v>
      </c>
      <c r="I3273">
        <v>489.60000600000001</v>
      </c>
      <c r="J3273">
        <v>31.1</v>
      </c>
      <c r="K3273">
        <v>11.16</v>
      </c>
      <c r="L3273">
        <v>22713.601563</v>
      </c>
      <c r="M3273">
        <v>209.00322</v>
      </c>
      <c r="P3273">
        <v>467.19998199999998</v>
      </c>
      <c r="Q3273">
        <v>39.806663999999998</v>
      </c>
      <c r="R3273">
        <v>9.1449999999999996</v>
      </c>
      <c r="S3273">
        <v>22102</v>
      </c>
      <c r="T3273">
        <v>39.230666999999997</v>
      </c>
      <c r="U3273">
        <v>22.400023999999998</v>
      </c>
    </row>
    <row r="3274" spans="1:21">
      <c r="A3274">
        <v>16360</v>
      </c>
      <c r="B3274">
        <v>11</v>
      </c>
      <c r="C3274">
        <v>8</v>
      </c>
      <c r="D3274">
        <v>40</v>
      </c>
      <c r="F3274">
        <v>0</v>
      </c>
      <c r="G3274">
        <v>0</v>
      </c>
      <c r="H3274">
        <v>0</v>
      </c>
      <c r="I3274">
        <v>506.39999399999999</v>
      </c>
      <c r="J3274">
        <v>30.6</v>
      </c>
      <c r="K3274">
        <v>13.03</v>
      </c>
      <c r="L3274">
        <v>23220.001952999999</v>
      </c>
      <c r="M3274">
        <v>212.41830400000001</v>
      </c>
      <c r="P3274">
        <v>491.36001599999997</v>
      </c>
      <c r="Q3274">
        <v>39.460006999999997</v>
      </c>
      <c r="R3274">
        <v>10.046999</v>
      </c>
      <c r="S3274">
        <v>22593.361327999999</v>
      </c>
      <c r="T3274">
        <v>40.606003000000001</v>
      </c>
      <c r="U3274">
        <v>15.039978</v>
      </c>
    </row>
    <row r="3275" spans="1:21">
      <c r="A3275">
        <v>16365</v>
      </c>
      <c r="B3275">
        <v>11</v>
      </c>
      <c r="C3275">
        <v>8</v>
      </c>
      <c r="D3275">
        <v>45</v>
      </c>
      <c r="F3275">
        <v>0</v>
      </c>
      <c r="G3275">
        <v>0</v>
      </c>
      <c r="H3275">
        <v>0</v>
      </c>
      <c r="I3275">
        <v>482.39999399999999</v>
      </c>
      <c r="J3275">
        <v>30.4</v>
      </c>
      <c r="K3275">
        <v>12.13</v>
      </c>
      <c r="L3275">
        <v>23702.402343999998</v>
      </c>
      <c r="M3275">
        <v>213.81579600000001</v>
      </c>
      <c r="P3275">
        <v>474.31997699999999</v>
      </c>
      <c r="Q3275">
        <v>39.426662</v>
      </c>
      <c r="R3275">
        <v>9.4460010000000008</v>
      </c>
      <c r="S3275">
        <v>23067.679688</v>
      </c>
      <c r="T3275">
        <v>41.714416999999997</v>
      </c>
      <c r="U3275">
        <v>8.0800169999999998</v>
      </c>
    </row>
    <row r="3276" spans="1:21">
      <c r="A3276">
        <v>16370</v>
      </c>
      <c r="B3276">
        <v>11</v>
      </c>
      <c r="C3276">
        <v>8</v>
      </c>
      <c r="D3276">
        <v>50</v>
      </c>
      <c r="F3276">
        <v>0</v>
      </c>
      <c r="G3276">
        <v>0</v>
      </c>
      <c r="H3276">
        <v>0</v>
      </c>
      <c r="I3276">
        <v>511.20001200000002</v>
      </c>
      <c r="J3276">
        <v>32.599997999999999</v>
      </c>
      <c r="K3276">
        <v>10.38</v>
      </c>
      <c r="L3276">
        <v>24213.601563</v>
      </c>
      <c r="M3276">
        <v>199.386505</v>
      </c>
      <c r="P3276">
        <v>484.31997699999999</v>
      </c>
      <c r="Q3276">
        <v>39.259998000000003</v>
      </c>
      <c r="R3276">
        <v>9.4360009999999992</v>
      </c>
      <c r="S3276">
        <v>23552.001952999999</v>
      </c>
      <c r="T3276">
        <v>27.750473</v>
      </c>
      <c r="U3276">
        <v>26.880034999999999</v>
      </c>
    </row>
    <row r="3277" spans="1:21">
      <c r="A3277">
        <v>16375</v>
      </c>
      <c r="B3277">
        <v>11</v>
      </c>
      <c r="C3277">
        <v>8</v>
      </c>
      <c r="D3277">
        <v>55</v>
      </c>
      <c r="F3277">
        <v>0</v>
      </c>
      <c r="G3277">
        <v>0</v>
      </c>
      <c r="H3277">
        <v>0</v>
      </c>
      <c r="I3277">
        <v>465.60000600000001</v>
      </c>
      <c r="J3277">
        <v>33.200001</v>
      </c>
      <c r="K3277">
        <v>10.17</v>
      </c>
      <c r="L3277">
        <v>24679.201172000001</v>
      </c>
      <c r="M3277">
        <v>195.78312700000001</v>
      </c>
      <c r="P3277">
        <v>478.16000400000001</v>
      </c>
      <c r="Q3277">
        <v>39.636673000000002</v>
      </c>
      <c r="R3277">
        <v>9.1653330000000004</v>
      </c>
      <c r="S3277">
        <v>24030.158202999999</v>
      </c>
      <c r="T3277">
        <v>26.425781000000001</v>
      </c>
      <c r="U3277">
        <v>-12.559998</v>
      </c>
    </row>
    <row r="3278" spans="1:21">
      <c r="A3278">
        <v>16380</v>
      </c>
      <c r="B3278">
        <v>11</v>
      </c>
      <c r="C3278">
        <v>9</v>
      </c>
      <c r="D3278">
        <v>0</v>
      </c>
      <c r="F3278">
        <v>0</v>
      </c>
      <c r="G3278">
        <v>0</v>
      </c>
      <c r="H3278">
        <v>0</v>
      </c>
      <c r="I3278">
        <v>451.20001200000002</v>
      </c>
      <c r="J3278">
        <v>33.299999</v>
      </c>
      <c r="K3278">
        <v>10.53</v>
      </c>
      <c r="L3278">
        <v>25130.400390999999</v>
      </c>
      <c r="M3278">
        <v>195.19520600000001</v>
      </c>
      <c r="P3278">
        <v>452.880066</v>
      </c>
      <c r="Q3278">
        <v>39.860000999999997</v>
      </c>
      <c r="R3278">
        <v>8.6289999999999996</v>
      </c>
      <c r="S3278">
        <v>24483.039063</v>
      </c>
      <c r="T3278">
        <v>27.0242</v>
      </c>
      <c r="U3278">
        <v>-1.6800539999999999</v>
      </c>
    </row>
    <row r="3279" spans="1:21">
      <c r="A3279">
        <v>16385</v>
      </c>
      <c r="B3279">
        <v>11</v>
      </c>
      <c r="C3279">
        <v>9</v>
      </c>
      <c r="D3279">
        <v>5</v>
      </c>
      <c r="F3279">
        <v>0</v>
      </c>
      <c r="G3279">
        <v>0</v>
      </c>
      <c r="H3279">
        <v>0</v>
      </c>
      <c r="I3279">
        <v>458.39999399999999</v>
      </c>
      <c r="J3279">
        <v>33.799999</v>
      </c>
      <c r="K3279">
        <v>9.9499999999999993</v>
      </c>
      <c r="L3279">
        <v>25588.800781000002</v>
      </c>
      <c r="M3279">
        <v>192.307693</v>
      </c>
      <c r="P3279">
        <v>434.160034</v>
      </c>
      <c r="Q3279">
        <v>40.296669000000001</v>
      </c>
      <c r="R3279">
        <v>7.9959990000000003</v>
      </c>
      <c r="S3279">
        <v>24917.201172000001</v>
      </c>
      <c r="T3279">
        <v>25.731383999999998</v>
      </c>
      <c r="U3279">
        <v>24.23996</v>
      </c>
    </row>
    <row r="3280" spans="1:21">
      <c r="A3280">
        <v>16390</v>
      </c>
      <c r="B3280">
        <v>11</v>
      </c>
      <c r="C3280">
        <v>9</v>
      </c>
      <c r="D3280">
        <v>10</v>
      </c>
      <c r="F3280">
        <v>0</v>
      </c>
      <c r="G3280">
        <v>0</v>
      </c>
      <c r="H3280">
        <v>0</v>
      </c>
      <c r="I3280">
        <v>456</v>
      </c>
      <c r="J3280">
        <v>35</v>
      </c>
      <c r="K3280">
        <v>9.4400010000000005</v>
      </c>
      <c r="L3280">
        <v>26044.800781000002</v>
      </c>
      <c r="M3280">
        <v>185.714279</v>
      </c>
      <c r="P3280">
        <v>444.48001099999999</v>
      </c>
      <c r="Q3280">
        <v>42.206660999999997</v>
      </c>
      <c r="R3280">
        <v>8.0143339999999998</v>
      </c>
      <c r="S3280">
        <v>25361.681640999999</v>
      </c>
      <c r="T3280">
        <v>25.941787999999999</v>
      </c>
      <c r="U3280">
        <v>11.519989000000001</v>
      </c>
    </row>
    <row r="3281" spans="1:21">
      <c r="A3281">
        <v>16395</v>
      </c>
      <c r="B3281">
        <v>11</v>
      </c>
      <c r="C3281">
        <v>9</v>
      </c>
      <c r="D3281">
        <v>15</v>
      </c>
      <c r="F3281">
        <v>0</v>
      </c>
      <c r="G3281">
        <v>0</v>
      </c>
      <c r="H3281">
        <v>0</v>
      </c>
      <c r="I3281">
        <v>451.20001200000002</v>
      </c>
      <c r="J3281">
        <v>38</v>
      </c>
      <c r="K3281">
        <v>7.21</v>
      </c>
      <c r="L3281">
        <v>26496</v>
      </c>
      <c r="M3281">
        <v>171.052628</v>
      </c>
      <c r="P3281">
        <v>431.279968</v>
      </c>
      <c r="Q3281">
        <v>42.619999</v>
      </c>
      <c r="R3281">
        <v>7.6319999999999997</v>
      </c>
      <c r="S3281">
        <v>25792.958984000001</v>
      </c>
      <c r="T3281">
        <v>13.124237000000001</v>
      </c>
      <c r="U3281">
        <v>19.920044000000001</v>
      </c>
    </row>
    <row r="3282" spans="1:21">
      <c r="A3282">
        <v>16400</v>
      </c>
      <c r="B3282">
        <v>11</v>
      </c>
      <c r="C3282">
        <v>9</v>
      </c>
      <c r="D3282">
        <v>20</v>
      </c>
      <c r="F3282">
        <v>0</v>
      </c>
      <c r="G3282">
        <v>0</v>
      </c>
      <c r="H3282">
        <v>0</v>
      </c>
      <c r="I3282">
        <v>453.60000600000001</v>
      </c>
      <c r="J3282">
        <v>39.400002000000001</v>
      </c>
      <c r="K3282">
        <v>8.0700009999999995</v>
      </c>
      <c r="L3282">
        <v>26949.599609000001</v>
      </c>
      <c r="M3282">
        <v>164.97460899999999</v>
      </c>
      <c r="P3282">
        <v>445.67996199999999</v>
      </c>
      <c r="Q3282">
        <v>42.656661999999997</v>
      </c>
      <c r="R3282">
        <v>7.6906670000000004</v>
      </c>
      <c r="S3282">
        <v>26238.636718999998</v>
      </c>
      <c r="T3282">
        <v>8.5093080000000008</v>
      </c>
      <c r="U3282">
        <v>7.9200439999999999</v>
      </c>
    </row>
    <row r="3283" spans="1:21">
      <c r="A3283">
        <v>16405</v>
      </c>
      <c r="B3283">
        <v>11</v>
      </c>
      <c r="C3283">
        <v>9</v>
      </c>
      <c r="D3283">
        <v>25</v>
      </c>
      <c r="F3283">
        <v>0</v>
      </c>
      <c r="G3283">
        <v>0</v>
      </c>
      <c r="H3283">
        <v>0</v>
      </c>
      <c r="I3283">
        <v>424.79998799999998</v>
      </c>
      <c r="J3283">
        <v>40.799999</v>
      </c>
      <c r="K3283">
        <v>7.11</v>
      </c>
      <c r="L3283">
        <v>27374.400390999999</v>
      </c>
      <c r="M3283">
        <v>159.31373600000001</v>
      </c>
      <c r="P3283">
        <v>446.24005099999999</v>
      </c>
      <c r="Q3283">
        <v>43.093338000000003</v>
      </c>
      <c r="R3283">
        <v>7.7370000000000001</v>
      </c>
      <c r="S3283">
        <v>26684.878906000002</v>
      </c>
      <c r="T3283">
        <v>4.5630189999999997</v>
      </c>
      <c r="U3283">
        <v>-21.440062999999999</v>
      </c>
    </row>
    <row r="3284" spans="1:21">
      <c r="A3284">
        <v>16410</v>
      </c>
      <c r="B3284">
        <v>11</v>
      </c>
      <c r="C3284">
        <v>9</v>
      </c>
      <c r="D3284">
        <v>30</v>
      </c>
      <c r="F3284">
        <v>0</v>
      </c>
      <c r="G3284">
        <v>0</v>
      </c>
      <c r="H3284">
        <v>0</v>
      </c>
      <c r="I3284">
        <v>410.39999399999999</v>
      </c>
      <c r="J3284">
        <v>39.799999</v>
      </c>
      <c r="K3284">
        <v>8.32</v>
      </c>
      <c r="L3284">
        <v>27784.800781000002</v>
      </c>
      <c r="M3284">
        <v>163.31658899999999</v>
      </c>
      <c r="P3284">
        <v>441.03997800000002</v>
      </c>
      <c r="Q3284">
        <v>43.316665999999998</v>
      </c>
      <c r="R3284">
        <v>7.7966660000000001</v>
      </c>
      <c r="S3284">
        <v>27125.919922000001</v>
      </c>
      <c r="T3284">
        <v>9.2955170000000003</v>
      </c>
      <c r="U3284">
        <v>-30.639983999999998</v>
      </c>
    </row>
    <row r="3285" spans="1:21">
      <c r="A3285">
        <v>16415</v>
      </c>
      <c r="B3285">
        <v>11</v>
      </c>
      <c r="C3285">
        <v>9</v>
      </c>
      <c r="D3285">
        <v>35</v>
      </c>
      <c r="F3285">
        <v>0</v>
      </c>
      <c r="G3285">
        <v>0</v>
      </c>
      <c r="H3285">
        <v>0</v>
      </c>
      <c r="I3285">
        <v>458.39999399999999</v>
      </c>
      <c r="J3285">
        <v>36.799999</v>
      </c>
      <c r="K3285">
        <v>11.599999</v>
      </c>
      <c r="L3285">
        <v>28243.201172000001</v>
      </c>
      <c r="M3285">
        <v>176.63043200000001</v>
      </c>
      <c r="P3285">
        <v>432.79998799999998</v>
      </c>
      <c r="Q3285">
        <v>43.380001</v>
      </c>
      <c r="R3285">
        <v>8.0446659999999994</v>
      </c>
      <c r="S3285">
        <v>27558.716797000001</v>
      </c>
      <c r="T3285">
        <v>22.669052000000001</v>
      </c>
      <c r="U3285">
        <v>25.600006</v>
      </c>
    </row>
    <row r="3286" spans="1:21">
      <c r="A3286">
        <v>16420</v>
      </c>
      <c r="B3286">
        <v>11</v>
      </c>
      <c r="C3286">
        <v>9</v>
      </c>
      <c r="D3286">
        <v>40</v>
      </c>
      <c r="F3286">
        <v>0</v>
      </c>
      <c r="G3286">
        <v>0</v>
      </c>
      <c r="H3286">
        <v>0</v>
      </c>
      <c r="I3286">
        <v>458.39999399999999</v>
      </c>
      <c r="J3286">
        <v>36.299999</v>
      </c>
      <c r="K3286">
        <v>9.75</v>
      </c>
      <c r="L3286">
        <v>28701.601563</v>
      </c>
      <c r="M3286">
        <v>179.06336999999999</v>
      </c>
      <c r="P3286">
        <v>452.88003500000002</v>
      </c>
      <c r="Q3286">
        <v>43.193336000000002</v>
      </c>
      <c r="R3286">
        <v>8.3386669999999992</v>
      </c>
      <c r="S3286">
        <v>28011.599609000001</v>
      </c>
      <c r="T3286">
        <v>23.941559000000002</v>
      </c>
      <c r="U3286">
        <v>5.5199579999999999</v>
      </c>
    </row>
    <row r="3287" spans="1:21">
      <c r="A3287">
        <v>16425</v>
      </c>
      <c r="B3287">
        <v>11</v>
      </c>
      <c r="C3287">
        <v>9</v>
      </c>
      <c r="D3287">
        <v>45</v>
      </c>
      <c r="F3287">
        <v>0</v>
      </c>
      <c r="G3287">
        <v>0</v>
      </c>
      <c r="H3287">
        <v>0</v>
      </c>
      <c r="I3287">
        <v>451.20001200000002</v>
      </c>
      <c r="J3287">
        <v>36.200001</v>
      </c>
      <c r="K3287">
        <v>9.4700000000000006</v>
      </c>
      <c r="L3287">
        <v>29152.800781000002</v>
      </c>
      <c r="M3287">
        <v>179.55801400000001</v>
      </c>
      <c r="P3287">
        <v>438.79995700000001</v>
      </c>
      <c r="Q3287">
        <v>43.500003999999997</v>
      </c>
      <c r="R3287">
        <v>8.5086659999999998</v>
      </c>
      <c r="S3287">
        <v>28450.404297000001</v>
      </c>
      <c r="T3287">
        <v>23.77919</v>
      </c>
      <c r="U3287">
        <v>12.400055</v>
      </c>
    </row>
    <row r="3288" spans="1:21">
      <c r="A3288">
        <v>16430</v>
      </c>
      <c r="B3288">
        <v>11</v>
      </c>
      <c r="C3288">
        <v>9</v>
      </c>
      <c r="D3288">
        <v>50</v>
      </c>
      <c r="F3288">
        <v>0</v>
      </c>
      <c r="G3288">
        <v>0</v>
      </c>
      <c r="H3288">
        <v>0</v>
      </c>
      <c r="I3288">
        <v>446.39999399999999</v>
      </c>
      <c r="J3288">
        <v>36.799999</v>
      </c>
      <c r="K3288">
        <v>8.81</v>
      </c>
      <c r="L3288">
        <v>29599.201172000001</v>
      </c>
      <c r="M3288">
        <v>176.63043200000001</v>
      </c>
      <c r="P3288">
        <v>449.839966</v>
      </c>
      <c r="Q3288">
        <v>42.84</v>
      </c>
      <c r="R3288">
        <v>8.7250010000000007</v>
      </c>
      <c r="S3288">
        <v>28900.246093999998</v>
      </c>
      <c r="T3288">
        <v>19.167038000000002</v>
      </c>
      <c r="U3288">
        <v>-3.439972</v>
      </c>
    </row>
    <row r="3289" spans="1:21">
      <c r="A3289">
        <v>16435</v>
      </c>
      <c r="B3289">
        <v>11</v>
      </c>
      <c r="C3289">
        <v>9</v>
      </c>
      <c r="D3289">
        <v>55</v>
      </c>
      <c r="F3289">
        <v>0</v>
      </c>
      <c r="G3289">
        <v>0</v>
      </c>
      <c r="H3289">
        <v>0</v>
      </c>
      <c r="I3289">
        <v>463.20001200000002</v>
      </c>
      <c r="J3289">
        <v>37.299999</v>
      </c>
      <c r="K3289">
        <v>8.85</v>
      </c>
      <c r="L3289">
        <v>30062.400390999999</v>
      </c>
      <c r="M3289">
        <v>174.26274100000001</v>
      </c>
      <c r="P3289">
        <v>435.76007099999998</v>
      </c>
      <c r="Q3289">
        <v>43.243335999999999</v>
      </c>
      <c r="R3289">
        <v>7.7923330000000002</v>
      </c>
      <c r="S3289">
        <v>29336.003906000002</v>
      </c>
      <c r="T3289">
        <v>18.119049</v>
      </c>
      <c r="U3289">
        <v>27.439941000000001</v>
      </c>
    </row>
    <row r="3290" spans="1:21">
      <c r="A3290">
        <v>16440</v>
      </c>
      <c r="B3290">
        <v>11</v>
      </c>
      <c r="C3290">
        <v>10</v>
      </c>
      <c r="D3290">
        <v>0</v>
      </c>
      <c r="F3290">
        <v>0</v>
      </c>
      <c r="G3290">
        <v>0</v>
      </c>
      <c r="H3290">
        <v>0</v>
      </c>
      <c r="I3290">
        <v>506.39999399999999</v>
      </c>
      <c r="J3290">
        <v>40.799999</v>
      </c>
      <c r="K3290">
        <v>8.51</v>
      </c>
      <c r="L3290">
        <v>30568.800781000002</v>
      </c>
      <c r="M3290">
        <v>159.31373600000001</v>
      </c>
      <c r="P3290">
        <v>449.27993800000002</v>
      </c>
      <c r="Q3290">
        <v>44.933326999999998</v>
      </c>
      <c r="R3290">
        <v>7.6383340000000004</v>
      </c>
      <c r="S3290">
        <v>29785.28125</v>
      </c>
      <c r="T3290">
        <v>8.6064299999999996</v>
      </c>
      <c r="U3290">
        <v>57.120055999999998</v>
      </c>
    </row>
    <row r="3291" spans="1:21">
      <c r="A3291">
        <v>16445</v>
      </c>
      <c r="B3291">
        <v>11</v>
      </c>
      <c r="C3291">
        <v>10</v>
      </c>
      <c r="D3291">
        <v>5</v>
      </c>
      <c r="F3291">
        <v>0</v>
      </c>
      <c r="G3291">
        <v>0</v>
      </c>
      <c r="H3291">
        <v>0</v>
      </c>
      <c r="I3291">
        <v>453.60000600000001</v>
      </c>
      <c r="J3291">
        <v>43.599997999999999</v>
      </c>
      <c r="K3291">
        <v>7</v>
      </c>
      <c r="L3291">
        <v>31022.400390999999</v>
      </c>
      <c r="M3291">
        <v>149.082581</v>
      </c>
      <c r="P3291">
        <v>435.84002700000002</v>
      </c>
      <c r="Q3291">
        <v>46.473334999999999</v>
      </c>
      <c r="R3291">
        <v>7.0913329999999997</v>
      </c>
      <c r="S3291">
        <v>30221.117188</v>
      </c>
      <c r="T3291">
        <v>3.0218660000000002</v>
      </c>
      <c r="U3291">
        <v>17.759979000000001</v>
      </c>
    </row>
    <row r="3292" spans="1:21">
      <c r="A3292">
        <v>16450</v>
      </c>
      <c r="B3292">
        <v>11</v>
      </c>
      <c r="C3292">
        <v>10</v>
      </c>
      <c r="D3292">
        <v>10</v>
      </c>
      <c r="F3292">
        <v>0</v>
      </c>
      <c r="G3292">
        <v>0</v>
      </c>
      <c r="H3292">
        <v>0</v>
      </c>
      <c r="I3292">
        <v>381.60000600000001</v>
      </c>
      <c r="J3292">
        <v>47</v>
      </c>
      <c r="K3292">
        <v>5.16</v>
      </c>
      <c r="L3292">
        <v>31404</v>
      </c>
      <c r="M3292">
        <v>138.297867</v>
      </c>
      <c r="P3292">
        <v>429.44003300000003</v>
      </c>
      <c r="Q3292">
        <v>46.810001</v>
      </c>
      <c r="R3292">
        <v>7.8586669999999996</v>
      </c>
      <c r="S3292">
        <v>30650.5625</v>
      </c>
      <c r="T3292">
        <v>-8.5027159999999995</v>
      </c>
      <c r="U3292">
        <v>-47.840026999999999</v>
      </c>
    </row>
    <row r="3293" spans="1:21">
      <c r="A3293">
        <v>16455</v>
      </c>
      <c r="B3293">
        <v>11</v>
      </c>
      <c r="C3293">
        <v>10</v>
      </c>
      <c r="D3293">
        <v>15</v>
      </c>
      <c r="F3293">
        <v>0</v>
      </c>
      <c r="G3293">
        <v>0</v>
      </c>
      <c r="H3293">
        <v>0</v>
      </c>
      <c r="I3293">
        <v>388.79998799999998</v>
      </c>
      <c r="J3293">
        <v>50.400002000000001</v>
      </c>
      <c r="K3293">
        <v>5.24</v>
      </c>
      <c r="L3293">
        <v>31792.800781000002</v>
      </c>
      <c r="M3293">
        <v>128.96824599999999</v>
      </c>
      <c r="P3293">
        <v>428.32000699999998</v>
      </c>
      <c r="Q3293">
        <v>47.923335999999999</v>
      </c>
      <c r="R3293">
        <v>7.41</v>
      </c>
      <c r="S3293">
        <v>31078.878906000002</v>
      </c>
      <c r="T3293">
        <v>-16.079650999999998</v>
      </c>
      <c r="U3293">
        <v>-39.520020000000002</v>
      </c>
    </row>
    <row r="3294" spans="1:21">
      <c r="A3294">
        <v>16460</v>
      </c>
      <c r="B3294">
        <v>11</v>
      </c>
      <c r="C3294">
        <v>10</v>
      </c>
      <c r="D3294">
        <v>20</v>
      </c>
      <c r="F3294">
        <v>0</v>
      </c>
      <c r="G3294">
        <v>0</v>
      </c>
      <c r="H3294">
        <v>0</v>
      </c>
      <c r="I3294">
        <v>374.39999399999999</v>
      </c>
      <c r="J3294">
        <v>52.200001</v>
      </c>
      <c r="K3294">
        <v>5.17</v>
      </c>
      <c r="L3294">
        <v>32167.201172000001</v>
      </c>
      <c r="M3294">
        <v>124.521072</v>
      </c>
      <c r="P3294">
        <v>427.60000600000001</v>
      </c>
      <c r="Q3294">
        <v>48.469996999999999</v>
      </c>
      <c r="R3294">
        <v>7.3680009999999996</v>
      </c>
      <c r="S3294">
        <v>31506.476563</v>
      </c>
      <c r="T3294">
        <v>-20.604095000000001</v>
      </c>
      <c r="U3294">
        <v>-53.200012000000001</v>
      </c>
    </row>
    <row r="3295" spans="1:21">
      <c r="A3295">
        <v>16465</v>
      </c>
      <c r="B3295">
        <v>11</v>
      </c>
      <c r="C3295">
        <v>10</v>
      </c>
      <c r="D3295">
        <v>25</v>
      </c>
      <c r="F3295">
        <v>0</v>
      </c>
      <c r="G3295">
        <v>0</v>
      </c>
      <c r="H3295">
        <v>0</v>
      </c>
      <c r="I3295">
        <v>331.20001200000002</v>
      </c>
      <c r="J3295">
        <v>53.599997999999999</v>
      </c>
      <c r="K3295">
        <v>4.7300000000000004</v>
      </c>
      <c r="L3295">
        <v>32498.400390999999</v>
      </c>
      <c r="M3295">
        <v>121.26866099999999</v>
      </c>
      <c r="P3295">
        <v>440.56002799999999</v>
      </c>
      <c r="Q3295">
        <v>48.933331000000003</v>
      </c>
      <c r="R3295">
        <v>7.4520020000000002</v>
      </c>
      <c r="S3295">
        <v>31947.041015999999</v>
      </c>
      <c r="T3295">
        <v>-23.107665999999998</v>
      </c>
      <c r="U3295">
        <v>-109.360016</v>
      </c>
    </row>
    <row r="3296" spans="1:21">
      <c r="A3296">
        <v>16470</v>
      </c>
      <c r="B3296">
        <v>11</v>
      </c>
      <c r="C3296">
        <v>10</v>
      </c>
      <c r="D3296">
        <v>30</v>
      </c>
      <c r="F3296">
        <v>0</v>
      </c>
      <c r="G3296">
        <v>0</v>
      </c>
      <c r="H3296">
        <v>0</v>
      </c>
      <c r="I3296">
        <v>333.60000600000001</v>
      </c>
      <c r="J3296">
        <v>53.799999</v>
      </c>
      <c r="K3296">
        <v>4.68</v>
      </c>
      <c r="L3296">
        <v>32832</v>
      </c>
      <c r="M3296">
        <v>120.817848</v>
      </c>
      <c r="P3296">
        <v>442.72000100000002</v>
      </c>
      <c r="Q3296">
        <v>48.790000999999997</v>
      </c>
      <c r="R3296">
        <v>7.6763339999999998</v>
      </c>
      <c r="S3296">
        <v>32389.757813</v>
      </c>
      <c r="T3296">
        <v>-24.873619000000001</v>
      </c>
      <c r="U3296">
        <v>-109.119995</v>
      </c>
    </row>
    <row r="3297" spans="1:21">
      <c r="A3297">
        <v>16475</v>
      </c>
      <c r="B3297">
        <v>11</v>
      </c>
      <c r="C3297">
        <v>10</v>
      </c>
      <c r="D3297">
        <v>35</v>
      </c>
      <c r="F3297">
        <v>0</v>
      </c>
      <c r="G3297">
        <v>0</v>
      </c>
      <c r="H3297">
        <v>0</v>
      </c>
      <c r="I3297">
        <v>362.39999399999999</v>
      </c>
      <c r="J3297">
        <v>52.799999</v>
      </c>
      <c r="K3297">
        <v>5.48</v>
      </c>
      <c r="L3297">
        <v>33194.398437999997</v>
      </c>
      <c r="M3297">
        <v>123.106064</v>
      </c>
      <c r="P3297">
        <v>437.60003699999999</v>
      </c>
      <c r="Q3297">
        <v>49.536667000000001</v>
      </c>
      <c r="R3297">
        <v>7.544333</v>
      </c>
      <c r="S3297">
        <v>32827.363280999998</v>
      </c>
      <c r="T3297">
        <v>-20.708083999999999</v>
      </c>
      <c r="U3297">
        <v>-75.200042999999994</v>
      </c>
    </row>
    <row r="3298" spans="1:21">
      <c r="A3298">
        <v>16480</v>
      </c>
      <c r="B3298">
        <v>11</v>
      </c>
      <c r="C3298">
        <v>10</v>
      </c>
      <c r="D3298">
        <v>40</v>
      </c>
      <c r="F3298">
        <v>0</v>
      </c>
      <c r="G3298">
        <v>0</v>
      </c>
      <c r="H3298">
        <v>0</v>
      </c>
      <c r="I3298">
        <v>352.79998799999998</v>
      </c>
      <c r="J3298">
        <v>51.200001</v>
      </c>
      <c r="K3298">
        <v>6.06</v>
      </c>
      <c r="L3298">
        <v>33547.199219000002</v>
      </c>
      <c r="M3298">
        <v>126.953125</v>
      </c>
      <c r="P3298">
        <v>438.63995399999999</v>
      </c>
      <c r="Q3298">
        <v>49.196671000000002</v>
      </c>
      <c r="R3298">
        <v>7.5993339999999998</v>
      </c>
      <c r="S3298">
        <v>33266.003905999998</v>
      </c>
      <c r="T3298">
        <v>-17.691635000000002</v>
      </c>
      <c r="U3298">
        <v>-85.839966000000004</v>
      </c>
    </row>
    <row r="3299" spans="1:21">
      <c r="A3299">
        <v>16485</v>
      </c>
      <c r="B3299">
        <v>11</v>
      </c>
      <c r="C3299">
        <v>10</v>
      </c>
      <c r="D3299">
        <v>45</v>
      </c>
      <c r="F3299">
        <v>0</v>
      </c>
      <c r="G3299">
        <v>0</v>
      </c>
      <c r="H3299">
        <v>0</v>
      </c>
      <c r="I3299">
        <v>405.60000600000001</v>
      </c>
      <c r="J3299">
        <v>45.099997999999999</v>
      </c>
      <c r="K3299">
        <v>10.059998999999999</v>
      </c>
      <c r="L3299">
        <v>33952.800780999998</v>
      </c>
      <c r="M3299">
        <v>144.12417600000001</v>
      </c>
      <c r="P3299">
        <v>430.24002100000001</v>
      </c>
      <c r="Q3299">
        <v>48.706665000000001</v>
      </c>
      <c r="R3299">
        <v>7.6986660000000002</v>
      </c>
      <c r="S3299">
        <v>33696.234375</v>
      </c>
      <c r="T3299">
        <v>-1.8397220000000001</v>
      </c>
      <c r="U3299">
        <v>-24.640014999999998</v>
      </c>
    </row>
    <row r="3300" spans="1:21">
      <c r="A3300">
        <v>16490</v>
      </c>
      <c r="B3300">
        <v>11</v>
      </c>
      <c r="C3300">
        <v>10</v>
      </c>
      <c r="D3300">
        <v>50</v>
      </c>
      <c r="F3300">
        <v>0</v>
      </c>
      <c r="G3300">
        <v>0</v>
      </c>
      <c r="H3300">
        <v>0</v>
      </c>
      <c r="I3300">
        <v>511.20001200000002</v>
      </c>
      <c r="J3300">
        <v>38</v>
      </c>
      <c r="K3300">
        <v>14.27</v>
      </c>
      <c r="L3300">
        <v>34464</v>
      </c>
      <c r="M3300">
        <v>171.052628</v>
      </c>
      <c r="P3300">
        <v>417.51998900000001</v>
      </c>
      <c r="Q3300">
        <v>48.220005</v>
      </c>
      <c r="R3300">
        <v>7.3289999999999997</v>
      </c>
      <c r="S3300">
        <v>34113.761719000002</v>
      </c>
      <c r="T3300">
        <v>22.947005999999998</v>
      </c>
      <c r="U3300">
        <v>93.680023000000006</v>
      </c>
    </row>
    <row r="3301" spans="1:21">
      <c r="A3301">
        <v>16495</v>
      </c>
      <c r="B3301">
        <v>11</v>
      </c>
      <c r="C3301">
        <v>10</v>
      </c>
      <c r="D3301">
        <v>55</v>
      </c>
      <c r="F3301">
        <v>0</v>
      </c>
      <c r="G3301">
        <v>0</v>
      </c>
      <c r="H3301">
        <v>0</v>
      </c>
      <c r="I3301">
        <v>484.79998799999998</v>
      </c>
      <c r="J3301">
        <v>38</v>
      </c>
      <c r="K3301">
        <v>9.8099989999999995</v>
      </c>
      <c r="L3301">
        <v>34948.800780999998</v>
      </c>
      <c r="M3301">
        <v>171.052628</v>
      </c>
      <c r="P3301">
        <v>439.839966</v>
      </c>
      <c r="Q3301">
        <v>47.866661000000001</v>
      </c>
      <c r="R3301">
        <v>8.1803340000000002</v>
      </c>
      <c r="S3301">
        <v>34553.609375</v>
      </c>
      <c r="T3301">
        <v>21.511901999999999</v>
      </c>
      <c r="U3301">
        <v>44.960022000000002</v>
      </c>
    </row>
    <row r="3302" spans="1:21">
      <c r="A3302">
        <v>16500</v>
      </c>
      <c r="B3302">
        <v>11</v>
      </c>
      <c r="C3302">
        <v>11</v>
      </c>
      <c r="D3302">
        <v>0</v>
      </c>
      <c r="F3302">
        <v>0</v>
      </c>
      <c r="G3302">
        <v>0</v>
      </c>
      <c r="H3302">
        <v>0</v>
      </c>
      <c r="I3302">
        <v>448.79998799999998</v>
      </c>
      <c r="J3302">
        <v>34.599997999999999</v>
      </c>
      <c r="K3302">
        <v>11.1</v>
      </c>
      <c r="L3302">
        <v>35397.601562999997</v>
      </c>
      <c r="M3302">
        <v>187.86128199999999</v>
      </c>
      <c r="P3302">
        <v>413.040009</v>
      </c>
      <c r="Q3302">
        <v>47.123333000000002</v>
      </c>
      <c r="R3302">
        <v>8.2416669999999996</v>
      </c>
      <c r="S3302">
        <v>34966.636719000002</v>
      </c>
      <c r="T3302">
        <v>34.321655</v>
      </c>
      <c r="U3302">
        <v>35.759979000000001</v>
      </c>
    </row>
    <row r="3303" spans="1:21">
      <c r="A3303">
        <v>16505</v>
      </c>
      <c r="B3303">
        <v>11</v>
      </c>
      <c r="C3303">
        <v>11</v>
      </c>
      <c r="D3303">
        <v>5</v>
      </c>
      <c r="F3303">
        <v>0</v>
      </c>
      <c r="G3303">
        <v>0</v>
      </c>
      <c r="H3303">
        <v>0</v>
      </c>
      <c r="I3303">
        <v>511.20001200000002</v>
      </c>
      <c r="J3303">
        <v>38</v>
      </c>
      <c r="K3303">
        <v>8.84</v>
      </c>
      <c r="L3303">
        <v>35908.800780999998</v>
      </c>
      <c r="M3303">
        <v>171.052628</v>
      </c>
      <c r="P3303">
        <v>415.11999500000002</v>
      </c>
      <c r="Q3303">
        <v>46.956660999999997</v>
      </c>
      <c r="R3303">
        <v>7.8479999999999999</v>
      </c>
      <c r="S3303">
        <v>35381.757812999997</v>
      </c>
      <c r="T3303">
        <v>16.070145</v>
      </c>
      <c r="U3303">
        <v>96.080016999999998</v>
      </c>
    </row>
    <row r="3304" spans="1:21">
      <c r="A3304">
        <v>16510</v>
      </c>
      <c r="B3304">
        <v>11</v>
      </c>
      <c r="C3304">
        <v>11</v>
      </c>
      <c r="D3304">
        <v>10</v>
      </c>
      <c r="F3304">
        <v>0</v>
      </c>
      <c r="G3304">
        <v>0</v>
      </c>
      <c r="H3304">
        <v>0</v>
      </c>
      <c r="I3304">
        <v>444</v>
      </c>
      <c r="J3304">
        <v>43.5</v>
      </c>
      <c r="K3304">
        <v>6.34</v>
      </c>
      <c r="L3304">
        <v>36352.800780999998</v>
      </c>
      <c r="M3304">
        <v>149.42529300000001</v>
      </c>
      <c r="P3304">
        <v>400.79998799999998</v>
      </c>
      <c r="Q3304">
        <v>47.006659999999997</v>
      </c>
      <c r="R3304">
        <v>7.6640009999999998</v>
      </c>
      <c r="S3304">
        <v>35782.558594000002</v>
      </c>
      <c r="T3304">
        <v>-4.7785029999999997</v>
      </c>
      <c r="U3304">
        <v>43.200012000000001</v>
      </c>
    </row>
    <row r="3305" spans="1:21">
      <c r="A3305">
        <v>16515</v>
      </c>
      <c r="B3305">
        <v>11</v>
      </c>
      <c r="C3305">
        <v>11</v>
      </c>
      <c r="D3305">
        <v>15</v>
      </c>
      <c r="F3305">
        <v>0</v>
      </c>
      <c r="G3305">
        <v>0</v>
      </c>
      <c r="H3305">
        <v>0</v>
      </c>
      <c r="I3305">
        <v>448.79998799999998</v>
      </c>
      <c r="J3305">
        <v>47.700001</v>
      </c>
      <c r="K3305">
        <v>5.83</v>
      </c>
      <c r="L3305">
        <v>36801.601562999997</v>
      </c>
      <c r="M3305">
        <v>136.26834099999999</v>
      </c>
      <c r="P3305">
        <v>423.35998499999999</v>
      </c>
      <c r="Q3305">
        <v>47.283332999999999</v>
      </c>
      <c r="R3305">
        <v>7.6866669999999999</v>
      </c>
      <c r="S3305">
        <v>36205.917969000002</v>
      </c>
      <c r="T3305">
        <v>-16.822464</v>
      </c>
      <c r="U3305">
        <v>25.440002</v>
      </c>
    </row>
    <row r="3306" spans="1:21">
      <c r="A3306">
        <v>16520</v>
      </c>
      <c r="B3306">
        <v>11</v>
      </c>
      <c r="C3306">
        <v>11</v>
      </c>
      <c r="D3306">
        <v>20</v>
      </c>
      <c r="F3306">
        <v>0</v>
      </c>
      <c r="G3306">
        <v>0</v>
      </c>
      <c r="H3306">
        <v>0</v>
      </c>
      <c r="I3306">
        <v>422.39999399999999</v>
      </c>
      <c r="J3306">
        <v>51.400002000000001</v>
      </c>
      <c r="K3306">
        <v>5.55</v>
      </c>
      <c r="L3306">
        <v>37224</v>
      </c>
      <c r="M3306">
        <v>126.459137</v>
      </c>
      <c r="P3306">
        <v>426.23996</v>
      </c>
      <c r="Q3306">
        <v>47.686667999999997</v>
      </c>
      <c r="R3306">
        <v>7.8490000000000002</v>
      </c>
      <c r="S3306">
        <v>36632.160155999998</v>
      </c>
      <c r="T3306">
        <v>-26.174088000000001</v>
      </c>
      <c r="U3306">
        <v>-3.839966</v>
      </c>
    </row>
    <row r="3307" spans="1:21">
      <c r="A3307">
        <v>16525</v>
      </c>
      <c r="B3307">
        <v>11</v>
      </c>
      <c r="C3307">
        <v>11</v>
      </c>
      <c r="D3307">
        <v>25</v>
      </c>
      <c r="F3307">
        <v>0</v>
      </c>
      <c r="G3307">
        <v>0</v>
      </c>
      <c r="H3307">
        <v>0</v>
      </c>
      <c r="I3307">
        <v>436.79998799999998</v>
      </c>
      <c r="J3307">
        <v>52.900002000000001</v>
      </c>
      <c r="K3307">
        <v>5.79</v>
      </c>
      <c r="L3307">
        <v>37660.800780999998</v>
      </c>
      <c r="M3307">
        <v>122.873344</v>
      </c>
      <c r="P3307">
        <v>418.959991</v>
      </c>
      <c r="Q3307">
        <v>47.750003999999997</v>
      </c>
      <c r="R3307">
        <v>7.9290000000000003</v>
      </c>
      <c r="S3307">
        <v>37051.117187999997</v>
      </c>
      <c r="T3307">
        <v>-30.945502999999999</v>
      </c>
      <c r="U3307">
        <v>17.839995999999999</v>
      </c>
    </row>
    <row r="3308" spans="1:21">
      <c r="A3308">
        <v>16530</v>
      </c>
      <c r="B3308">
        <v>11</v>
      </c>
      <c r="C3308">
        <v>11</v>
      </c>
      <c r="D3308">
        <v>30</v>
      </c>
      <c r="F3308">
        <v>0</v>
      </c>
      <c r="G3308">
        <v>0</v>
      </c>
      <c r="H3308">
        <v>0</v>
      </c>
      <c r="I3308">
        <v>424.79998799999998</v>
      </c>
      <c r="J3308">
        <v>53.599997999999999</v>
      </c>
      <c r="K3308">
        <v>5.75</v>
      </c>
      <c r="L3308">
        <v>38085.601562999997</v>
      </c>
      <c r="M3308">
        <v>121.26866099999999</v>
      </c>
      <c r="P3308">
        <v>425.83999599999999</v>
      </c>
      <c r="Q3308">
        <v>47.313335000000002</v>
      </c>
      <c r="R3308">
        <v>8.2423330000000004</v>
      </c>
      <c r="S3308">
        <v>37476.960937999997</v>
      </c>
      <c r="T3308">
        <v>-35.757567999999999</v>
      </c>
      <c r="U3308">
        <v>-1.040009</v>
      </c>
    </row>
    <row r="3309" spans="1:21">
      <c r="A3309">
        <v>16535</v>
      </c>
      <c r="B3309">
        <v>11</v>
      </c>
      <c r="C3309">
        <v>11</v>
      </c>
      <c r="D3309">
        <v>35</v>
      </c>
      <c r="F3309">
        <v>0</v>
      </c>
      <c r="G3309">
        <v>0</v>
      </c>
      <c r="H3309">
        <v>0</v>
      </c>
      <c r="I3309">
        <v>463.20001200000002</v>
      </c>
      <c r="J3309">
        <v>55</v>
      </c>
      <c r="K3309">
        <v>6.33</v>
      </c>
      <c r="L3309">
        <v>38548.800780999998</v>
      </c>
      <c r="M3309">
        <v>118.181816</v>
      </c>
      <c r="P3309">
        <v>402.64004499999999</v>
      </c>
      <c r="Q3309">
        <v>47.720008999999997</v>
      </c>
      <c r="R3309">
        <v>7.4786669999999997</v>
      </c>
      <c r="S3309">
        <v>37879.597655999998</v>
      </c>
      <c r="T3309">
        <v>-38.781821999999998</v>
      </c>
      <c r="U3309">
        <v>60.559967</v>
      </c>
    </row>
    <row r="3310" spans="1:21">
      <c r="A3310">
        <v>16540</v>
      </c>
      <c r="B3310">
        <v>11</v>
      </c>
      <c r="C3310">
        <v>11</v>
      </c>
      <c r="D3310">
        <v>40</v>
      </c>
      <c r="F3310">
        <v>0</v>
      </c>
      <c r="G3310">
        <v>0</v>
      </c>
      <c r="H3310">
        <v>0</v>
      </c>
      <c r="I3310">
        <v>424.79998799999998</v>
      </c>
      <c r="J3310">
        <v>55.400002000000001</v>
      </c>
      <c r="K3310">
        <v>5.66</v>
      </c>
      <c r="L3310">
        <v>38973.601562999997</v>
      </c>
      <c r="M3310">
        <v>117.328514</v>
      </c>
      <c r="P3310">
        <v>417.919983</v>
      </c>
      <c r="Q3310">
        <v>47.500008000000001</v>
      </c>
      <c r="R3310">
        <v>8.2103339999999996</v>
      </c>
      <c r="S3310">
        <v>38297.519530999998</v>
      </c>
      <c r="T3310">
        <v>-42.681815999999998</v>
      </c>
      <c r="U3310">
        <v>6.8800049999999997</v>
      </c>
    </row>
    <row r="3311" spans="1:21">
      <c r="A3311">
        <v>16545</v>
      </c>
      <c r="B3311">
        <v>11</v>
      </c>
      <c r="C3311">
        <v>11</v>
      </c>
      <c r="D3311">
        <v>45</v>
      </c>
      <c r="F3311">
        <v>0</v>
      </c>
      <c r="G3311">
        <v>0</v>
      </c>
      <c r="H3311">
        <v>0</v>
      </c>
      <c r="I3311">
        <v>369.60000600000001</v>
      </c>
      <c r="J3311">
        <v>56.099997999999999</v>
      </c>
      <c r="K3311">
        <v>4.76</v>
      </c>
      <c r="L3311">
        <v>39343.203125</v>
      </c>
      <c r="M3311">
        <v>115.864532</v>
      </c>
      <c r="P3311">
        <v>418.56002799999999</v>
      </c>
      <c r="Q3311">
        <v>47.289993000000003</v>
      </c>
      <c r="R3311">
        <v>8.3550000000000004</v>
      </c>
      <c r="S3311">
        <v>38716.078125</v>
      </c>
      <c r="T3311">
        <v>-46.957535</v>
      </c>
      <c r="U3311">
        <v>-48.960022000000002</v>
      </c>
    </row>
    <row r="3312" spans="1:21">
      <c r="A3312">
        <v>16550</v>
      </c>
      <c r="B3312">
        <v>11</v>
      </c>
      <c r="C3312">
        <v>11</v>
      </c>
      <c r="D3312">
        <v>50</v>
      </c>
      <c r="F3312">
        <v>0</v>
      </c>
      <c r="G3312">
        <v>0</v>
      </c>
      <c r="H3312">
        <v>0</v>
      </c>
      <c r="I3312">
        <v>175.199997</v>
      </c>
      <c r="J3312">
        <v>56.700001</v>
      </c>
      <c r="K3312">
        <v>2.33</v>
      </c>
      <c r="L3312">
        <v>39518.402344000002</v>
      </c>
      <c r="M3312">
        <v>114.638443</v>
      </c>
      <c r="P3312">
        <v>405.83999599999999</v>
      </c>
      <c r="Q3312">
        <v>46.653336000000003</v>
      </c>
      <c r="R3312">
        <v>8.4406669999999995</v>
      </c>
      <c r="S3312">
        <v>39121.921875</v>
      </c>
      <c r="T3312">
        <v>-52.752777000000002</v>
      </c>
      <c r="U3312">
        <v>-230.63999899999999</v>
      </c>
    </row>
    <row r="3313" spans="1:21">
      <c r="A3313">
        <v>16555</v>
      </c>
      <c r="B3313">
        <v>11</v>
      </c>
      <c r="C3313">
        <v>11</v>
      </c>
      <c r="D3313">
        <v>55</v>
      </c>
      <c r="F3313">
        <v>0</v>
      </c>
      <c r="G3313">
        <v>0</v>
      </c>
      <c r="H3313">
        <v>0</v>
      </c>
      <c r="I3313">
        <v>408</v>
      </c>
      <c r="J3313">
        <v>56.299999</v>
      </c>
      <c r="K3313">
        <v>5.51</v>
      </c>
      <c r="L3313">
        <v>39926.402344000002</v>
      </c>
      <c r="M3313">
        <v>115.452934</v>
      </c>
      <c r="P3313">
        <v>395.75997899999999</v>
      </c>
      <c r="Q3313">
        <v>46.556663999999998</v>
      </c>
      <c r="R3313">
        <v>8.3583339999999993</v>
      </c>
      <c r="S3313">
        <v>39517.6875</v>
      </c>
      <c r="T3313">
        <v>-53.340553</v>
      </c>
      <c r="U3313">
        <v>12.240021</v>
      </c>
    </row>
    <row r="3314" spans="1:21">
      <c r="A3314">
        <v>16560</v>
      </c>
      <c r="B3314">
        <v>11</v>
      </c>
      <c r="C3314">
        <v>12</v>
      </c>
      <c r="D3314">
        <v>0</v>
      </c>
      <c r="F3314">
        <v>0</v>
      </c>
      <c r="G3314">
        <v>0</v>
      </c>
      <c r="H3314">
        <v>0</v>
      </c>
      <c r="I3314">
        <v>422.39999399999999</v>
      </c>
      <c r="J3314">
        <v>55.900002000000001</v>
      </c>
      <c r="K3314">
        <v>6.13</v>
      </c>
      <c r="L3314">
        <v>40348.800780999998</v>
      </c>
      <c r="M3314">
        <v>116.279068</v>
      </c>
      <c r="P3314">
        <v>392.64001500000001</v>
      </c>
      <c r="Q3314">
        <v>46.056660000000001</v>
      </c>
      <c r="R3314">
        <v>8.2993330000000007</v>
      </c>
      <c r="S3314">
        <v>39910.320312999997</v>
      </c>
      <c r="T3314">
        <v>-56.031219</v>
      </c>
      <c r="U3314">
        <v>29.759979000000001</v>
      </c>
    </row>
    <row r="3315" spans="1:21">
      <c r="A3315">
        <v>16565</v>
      </c>
      <c r="B3315">
        <v>11</v>
      </c>
      <c r="C3315">
        <v>12</v>
      </c>
      <c r="D3315">
        <v>5</v>
      </c>
      <c r="F3315">
        <v>0</v>
      </c>
      <c r="G3315">
        <v>0</v>
      </c>
      <c r="H3315">
        <v>0</v>
      </c>
      <c r="I3315">
        <v>388.79998799999998</v>
      </c>
      <c r="J3315">
        <v>55.799999</v>
      </c>
      <c r="K3315">
        <v>5.1100000000000003</v>
      </c>
      <c r="L3315">
        <v>40737.601562999997</v>
      </c>
      <c r="M3315">
        <v>116.48745700000001</v>
      </c>
      <c r="P3315">
        <v>391.19998199999998</v>
      </c>
      <c r="Q3315">
        <v>45.700004999999997</v>
      </c>
      <c r="R3315">
        <v>8.3849990000000005</v>
      </c>
      <c r="S3315">
        <v>40301.523437999997</v>
      </c>
      <c r="T3315">
        <v>-59.742966000000003</v>
      </c>
      <c r="U3315">
        <v>-2.399994</v>
      </c>
    </row>
    <row r="3316" spans="1:21">
      <c r="A3316">
        <v>16570</v>
      </c>
      <c r="B3316">
        <v>11</v>
      </c>
      <c r="C3316">
        <v>12</v>
      </c>
      <c r="D3316">
        <v>10</v>
      </c>
      <c r="F3316">
        <v>0</v>
      </c>
      <c r="G3316">
        <v>0</v>
      </c>
      <c r="H3316">
        <v>0</v>
      </c>
      <c r="I3316">
        <v>444</v>
      </c>
      <c r="J3316">
        <v>55.900002000000001</v>
      </c>
      <c r="K3316">
        <v>6.12</v>
      </c>
      <c r="L3316">
        <v>41181.601562999997</v>
      </c>
      <c r="M3316">
        <v>116.279068</v>
      </c>
      <c r="P3316">
        <v>386.71994000000001</v>
      </c>
      <c r="Q3316">
        <v>45.283329000000002</v>
      </c>
      <c r="R3316">
        <v>8.1343329999999998</v>
      </c>
      <c r="S3316">
        <v>40688.238280999998</v>
      </c>
      <c r="T3316">
        <v>-62.885773</v>
      </c>
      <c r="U3316">
        <v>57.280059999999999</v>
      </c>
    </row>
    <row r="3317" spans="1:21">
      <c r="A3317">
        <v>16575</v>
      </c>
      <c r="B3317">
        <v>11</v>
      </c>
      <c r="C3317">
        <v>12</v>
      </c>
      <c r="D3317">
        <v>15</v>
      </c>
      <c r="F3317">
        <v>0</v>
      </c>
      <c r="G3317">
        <v>0</v>
      </c>
      <c r="H3317">
        <v>0</v>
      </c>
      <c r="I3317">
        <v>444</v>
      </c>
      <c r="J3317">
        <v>55</v>
      </c>
      <c r="K3317">
        <v>6.21</v>
      </c>
      <c r="L3317">
        <v>41625.601562999997</v>
      </c>
      <c r="M3317">
        <v>118.181816</v>
      </c>
      <c r="P3317">
        <v>402.55996699999997</v>
      </c>
      <c r="Q3317">
        <v>45.200004999999997</v>
      </c>
      <c r="R3317">
        <v>8.1623339999999995</v>
      </c>
      <c r="S3317">
        <v>41090.804687999997</v>
      </c>
      <c r="T3317">
        <v>-61.236961000000001</v>
      </c>
      <c r="U3317">
        <v>41.440033</v>
      </c>
    </row>
    <row r="3318" spans="1:21">
      <c r="A3318">
        <v>16580</v>
      </c>
      <c r="B3318">
        <v>11</v>
      </c>
      <c r="C3318">
        <v>12</v>
      </c>
      <c r="D3318">
        <v>20</v>
      </c>
      <c r="F3318">
        <v>0</v>
      </c>
      <c r="G3318">
        <v>0</v>
      </c>
      <c r="H3318">
        <v>0</v>
      </c>
      <c r="I3318">
        <v>388.79998799999998</v>
      </c>
      <c r="J3318">
        <v>56.299999</v>
      </c>
      <c r="K3318">
        <v>4.91</v>
      </c>
      <c r="L3318">
        <v>42014.402344000002</v>
      </c>
      <c r="M3318">
        <v>115.452934</v>
      </c>
      <c r="P3318">
        <v>404.32000699999998</v>
      </c>
      <c r="Q3318">
        <v>44.960003</v>
      </c>
      <c r="R3318">
        <v>8.2643339999999998</v>
      </c>
      <c r="S3318">
        <v>41495.125</v>
      </c>
      <c r="T3318">
        <v>-64.524635000000004</v>
      </c>
      <c r="U3318">
        <v>-15.520020000000001</v>
      </c>
    </row>
    <row r="3319" spans="1:21">
      <c r="A3319">
        <v>16585</v>
      </c>
      <c r="B3319">
        <v>11</v>
      </c>
      <c r="C3319">
        <v>12</v>
      </c>
      <c r="D3319">
        <v>25</v>
      </c>
      <c r="F3319">
        <v>0</v>
      </c>
      <c r="G3319">
        <v>0</v>
      </c>
      <c r="H3319">
        <v>0</v>
      </c>
      <c r="I3319">
        <v>444</v>
      </c>
      <c r="J3319">
        <v>55.799999</v>
      </c>
      <c r="K3319">
        <v>6.19</v>
      </c>
      <c r="L3319">
        <v>42458.402344000002</v>
      </c>
      <c r="M3319">
        <v>116.48745700000001</v>
      </c>
      <c r="P3319">
        <v>402.63998400000003</v>
      </c>
      <c r="Q3319">
        <v>45.403336000000003</v>
      </c>
      <c r="R3319">
        <v>8.109667</v>
      </c>
      <c r="S3319">
        <v>41897.761719000002</v>
      </c>
      <c r="T3319">
        <v>-61.923507999999998</v>
      </c>
      <c r="U3319">
        <v>41.360016000000002</v>
      </c>
    </row>
    <row r="3320" spans="1:21">
      <c r="A3320">
        <v>16590</v>
      </c>
      <c r="B3320">
        <v>11</v>
      </c>
      <c r="C3320">
        <v>12</v>
      </c>
      <c r="D3320">
        <v>30</v>
      </c>
      <c r="F3320">
        <v>0</v>
      </c>
      <c r="G3320">
        <v>0</v>
      </c>
      <c r="H3320">
        <v>0</v>
      </c>
      <c r="I3320">
        <v>415.20001200000002</v>
      </c>
      <c r="J3320">
        <v>56.700001</v>
      </c>
      <c r="K3320">
        <v>5.48</v>
      </c>
      <c r="L3320">
        <v>42873.601562999997</v>
      </c>
      <c r="M3320">
        <v>114.638443</v>
      </c>
      <c r="P3320">
        <v>407.43994099999998</v>
      </c>
      <c r="Q3320">
        <v>45.586669999999998</v>
      </c>
      <c r="R3320">
        <v>7.8533330000000001</v>
      </c>
      <c r="S3320">
        <v>42305.199219000002</v>
      </c>
      <c r="T3320">
        <v>-62.653869999999998</v>
      </c>
      <c r="U3320">
        <v>7.7600709999999999</v>
      </c>
    </row>
    <row r="3321" spans="1:21">
      <c r="A3321">
        <v>16595</v>
      </c>
      <c r="B3321">
        <v>11</v>
      </c>
      <c r="C3321">
        <v>12</v>
      </c>
      <c r="D3321">
        <v>35</v>
      </c>
      <c r="F3321">
        <v>0</v>
      </c>
      <c r="G3321">
        <v>0</v>
      </c>
      <c r="H3321">
        <v>0</v>
      </c>
      <c r="I3321">
        <v>379.20001200000002</v>
      </c>
      <c r="J3321">
        <v>57.099997999999999</v>
      </c>
      <c r="K3321">
        <v>5.1100000000000003</v>
      </c>
      <c r="L3321">
        <v>43252.800780999998</v>
      </c>
      <c r="M3321">
        <v>113.835381</v>
      </c>
      <c r="P3321">
        <v>420.24005099999999</v>
      </c>
      <c r="Q3321">
        <v>45.763331999999998</v>
      </c>
      <c r="R3321">
        <v>8.1733340000000005</v>
      </c>
      <c r="S3321">
        <v>42725.433594000002</v>
      </c>
      <c r="T3321">
        <v>-59.983573999999997</v>
      </c>
      <c r="U3321">
        <v>-41.040039</v>
      </c>
    </row>
    <row r="3322" spans="1:21">
      <c r="A3322">
        <v>16600</v>
      </c>
      <c r="B3322">
        <v>11</v>
      </c>
      <c r="C3322">
        <v>12</v>
      </c>
      <c r="D3322">
        <v>40</v>
      </c>
      <c r="F3322">
        <v>0</v>
      </c>
      <c r="G3322">
        <v>0</v>
      </c>
      <c r="H3322">
        <v>0</v>
      </c>
      <c r="I3322">
        <v>424.79998799999998</v>
      </c>
      <c r="J3322">
        <v>56.799999</v>
      </c>
      <c r="K3322">
        <v>5.92</v>
      </c>
      <c r="L3322">
        <v>43677.601562999997</v>
      </c>
      <c r="M3322">
        <v>114.436623</v>
      </c>
      <c r="P3322">
        <v>416.72000100000002</v>
      </c>
      <c r="Q3322">
        <v>45.553336999999999</v>
      </c>
      <c r="R3322">
        <v>8.3063330000000004</v>
      </c>
      <c r="S3322">
        <v>43142.160155999998</v>
      </c>
      <c r="T3322">
        <v>-60.336616999999997</v>
      </c>
      <c r="U3322">
        <v>8.0799869999999991</v>
      </c>
    </row>
    <row r="3323" spans="1:21">
      <c r="A3323">
        <v>16605</v>
      </c>
      <c r="B3323">
        <v>11</v>
      </c>
      <c r="C3323">
        <v>12</v>
      </c>
      <c r="D3323">
        <v>45</v>
      </c>
      <c r="F3323">
        <v>0</v>
      </c>
      <c r="G3323">
        <v>0</v>
      </c>
      <c r="H3323">
        <v>0</v>
      </c>
      <c r="I3323">
        <v>451.20001200000002</v>
      </c>
      <c r="J3323">
        <v>55.799999</v>
      </c>
      <c r="K3323">
        <v>6.44</v>
      </c>
      <c r="L3323">
        <v>44128.800780999998</v>
      </c>
      <c r="M3323">
        <v>116.48745700000001</v>
      </c>
      <c r="P3323">
        <v>418.159943</v>
      </c>
      <c r="Q3323">
        <v>45.026668999999998</v>
      </c>
      <c r="R3323">
        <v>8.706334</v>
      </c>
      <c r="S3323">
        <v>43560.320312999997</v>
      </c>
      <c r="T3323">
        <v>-59.937331999999998</v>
      </c>
      <c r="U3323">
        <v>33.04007</v>
      </c>
    </row>
    <row r="3324" spans="1:21">
      <c r="A3324">
        <v>16610</v>
      </c>
      <c r="B3324">
        <v>11</v>
      </c>
      <c r="C3324">
        <v>12</v>
      </c>
      <c r="D3324">
        <v>50</v>
      </c>
      <c r="F3324">
        <v>0</v>
      </c>
      <c r="G3324">
        <v>0</v>
      </c>
      <c r="H3324">
        <v>0</v>
      </c>
      <c r="I3324">
        <v>422.39999399999999</v>
      </c>
      <c r="J3324">
        <v>56.299999</v>
      </c>
      <c r="K3324">
        <v>5.8</v>
      </c>
      <c r="L3324">
        <v>44551.199219000002</v>
      </c>
      <c r="M3324">
        <v>115.452934</v>
      </c>
      <c r="P3324">
        <v>411.75994900000001</v>
      </c>
      <c r="Q3324">
        <v>43.880004999999997</v>
      </c>
      <c r="R3324">
        <v>9.3373329999999992</v>
      </c>
      <c r="S3324">
        <v>43972.074219000002</v>
      </c>
      <c r="T3324">
        <v>-64.993019000000004</v>
      </c>
      <c r="U3324">
        <v>10.640045000000001</v>
      </c>
    </row>
    <row r="3325" spans="1:21">
      <c r="A3325">
        <v>16615</v>
      </c>
      <c r="B3325">
        <v>11</v>
      </c>
      <c r="C3325">
        <v>12</v>
      </c>
      <c r="D3325">
        <v>55</v>
      </c>
      <c r="F3325">
        <v>0</v>
      </c>
      <c r="G3325">
        <v>0</v>
      </c>
      <c r="H3325">
        <v>0</v>
      </c>
      <c r="I3325">
        <v>410.39999399999999</v>
      </c>
      <c r="J3325">
        <v>55.099997999999999</v>
      </c>
      <c r="K3325">
        <v>5.64</v>
      </c>
      <c r="L3325">
        <v>44961.597655999998</v>
      </c>
      <c r="M3325">
        <v>117.967339</v>
      </c>
      <c r="P3325">
        <v>405.75997899999999</v>
      </c>
      <c r="Q3325">
        <v>43.983336999999999</v>
      </c>
      <c r="R3325">
        <v>9.424334</v>
      </c>
      <c r="S3325">
        <v>44377.835937999997</v>
      </c>
      <c r="T3325">
        <v>-64.069603000000001</v>
      </c>
      <c r="U3325">
        <v>4.640015</v>
      </c>
    </row>
    <row r="3326" spans="1:21">
      <c r="A3326">
        <v>16620</v>
      </c>
      <c r="B3326">
        <v>11</v>
      </c>
      <c r="C3326">
        <v>13</v>
      </c>
      <c r="D3326">
        <v>0</v>
      </c>
      <c r="F3326">
        <v>0</v>
      </c>
      <c r="G3326">
        <v>0</v>
      </c>
      <c r="H3326">
        <v>0</v>
      </c>
      <c r="I3326">
        <v>453.60000600000001</v>
      </c>
      <c r="J3326">
        <v>54.700001</v>
      </c>
      <c r="K3326">
        <v>6.49</v>
      </c>
      <c r="L3326">
        <v>45415.199219000002</v>
      </c>
      <c r="M3326">
        <v>118.82997899999999</v>
      </c>
      <c r="P3326">
        <v>400.080017</v>
      </c>
      <c r="Q3326">
        <v>42.853332999999999</v>
      </c>
      <c r="R3326">
        <v>9.0559999999999992</v>
      </c>
      <c r="S3326">
        <v>44777.921875</v>
      </c>
      <c r="T3326">
        <v>-66.243340000000003</v>
      </c>
      <c r="U3326">
        <v>53.519989000000002</v>
      </c>
    </row>
    <row r="3327" spans="1:21">
      <c r="A3327">
        <v>16625</v>
      </c>
      <c r="B3327">
        <v>11</v>
      </c>
      <c r="C3327">
        <v>13</v>
      </c>
      <c r="D3327">
        <v>5</v>
      </c>
      <c r="F3327">
        <v>0</v>
      </c>
      <c r="G3327">
        <v>0</v>
      </c>
      <c r="H3327">
        <v>0</v>
      </c>
      <c r="I3327">
        <v>460.79998799999998</v>
      </c>
      <c r="J3327">
        <v>55.099997999999999</v>
      </c>
      <c r="K3327">
        <v>6.4</v>
      </c>
      <c r="L3327">
        <v>45876</v>
      </c>
      <c r="M3327">
        <v>117.967339</v>
      </c>
      <c r="P3327">
        <v>407.83999599999999</v>
      </c>
      <c r="Q3327">
        <v>42.439999</v>
      </c>
      <c r="R3327">
        <v>8.8896669999999993</v>
      </c>
      <c r="S3327">
        <v>45185.757812999997</v>
      </c>
      <c r="T3327">
        <v>-65.410561000000001</v>
      </c>
      <c r="U3327">
        <v>52.959991000000002</v>
      </c>
    </row>
    <row r="3328" spans="1:21">
      <c r="A3328">
        <v>16630</v>
      </c>
      <c r="B3328">
        <v>11</v>
      </c>
      <c r="C3328">
        <v>13</v>
      </c>
      <c r="D3328">
        <v>10</v>
      </c>
      <c r="F3328">
        <v>0</v>
      </c>
      <c r="G3328">
        <v>0</v>
      </c>
      <c r="H3328">
        <v>0</v>
      </c>
      <c r="I3328">
        <v>376.79998799999998</v>
      </c>
      <c r="J3328">
        <v>55.799999</v>
      </c>
      <c r="K3328">
        <v>5.26</v>
      </c>
      <c r="L3328">
        <v>46252.800780999998</v>
      </c>
      <c r="M3328">
        <v>116.48745700000001</v>
      </c>
      <c r="P3328">
        <v>420.48004200000003</v>
      </c>
      <c r="Q3328">
        <v>42.283332999999999</v>
      </c>
      <c r="R3328">
        <v>9.1919989999999991</v>
      </c>
      <c r="S3328">
        <v>45606.242187999997</v>
      </c>
      <c r="T3328">
        <v>-65.500061000000002</v>
      </c>
      <c r="U3328">
        <v>-43.680053999999998</v>
      </c>
    </row>
    <row r="3329" spans="1:21">
      <c r="A3329">
        <v>16635</v>
      </c>
      <c r="B3329">
        <v>11</v>
      </c>
      <c r="C3329">
        <v>13</v>
      </c>
      <c r="D3329">
        <v>15</v>
      </c>
      <c r="F3329">
        <v>0</v>
      </c>
      <c r="G3329">
        <v>0</v>
      </c>
      <c r="H3329">
        <v>0</v>
      </c>
      <c r="I3329">
        <v>434.39999399999999</v>
      </c>
      <c r="J3329">
        <v>55.599997999999999</v>
      </c>
      <c r="K3329">
        <v>5.8</v>
      </c>
      <c r="L3329">
        <v>46687.199219000002</v>
      </c>
      <c r="M3329">
        <v>116.906479</v>
      </c>
      <c r="P3329">
        <v>416.23996</v>
      </c>
      <c r="Q3329">
        <v>42.083331999999999</v>
      </c>
      <c r="R3329">
        <v>9.3420009999999998</v>
      </c>
      <c r="S3329">
        <v>46022.480469000002</v>
      </c>
      <c r="T3329">
        <v>-67.442656999999997</v>
      </c>
      <c r="U3329">
        <v>18.160034</v>
      </c>
    </row>
    <row r="3330" spans="1:21">
      <c r="A3330">
        <v>16640</v>
      </c>
      <c r="B3330">
        <v>11</v>
      </c>
      <c r="C3330">
        <v>13</v>
      </c>
      <c r="D3330">
        <v>20</v>
      </c>
      <c r="F3330">
        <v>0</v>
      </c>
      <c r="G3330">
        <v>0</v>
      </c>
      <c r="H3330">
        <v>0</v>
      </c>
      <c r="I3330">
        <v>436.79998799999998</v>
      </c>
      <c r="J3330">
        <v>56.599997999999999</v>
      </c>
      <c r="K3330">
        <v>5.69</v>
      </c>
      <c r="L3330">
        <v>47124</v>
      </c>
      <c r="M3330">
        <v>114.840996</v>
      </c>
      <c r="P3330">
        <v>391.92001299999998</v>
      </c>
      <c r="Q3330">
        <v>41.646664000000001</v>
      </c>
      <c r="R3330">
        <v>9.1176659999999998</v>
      </c>
      <c r="S3330">
        <v>46414.410155999998</v>
      </c>
      <c r="T3330">
        <v>-72.644463000000002</v>
      </c>
      <c r="U3330">
        <v>44.879973999999997</v>
      </c>
    </row>
    <row r="3331" spans="1:21">
      <c r="A3331">
        <v>16645</v>
      </c>
      <c r="B3331">
        <v>11</v>
      </c>
      <c r="C3331">
        <v>13</v>
      </c>
      <c r="D3331">
        <v>25</v>
      </c>
      <c r="F3331">
        <v>0</v>
      </c>
      <c r="G3331">
        <v>0</v>
      </c>
      <c r="H3331">
        <v>0</v>
      </c>
      <c r="I3331">
        <v>429.60000600000001</v>
      </c>
      <c r="J3331">
        <v>57</v>
      </c>
      <c r="K3331">
        <v>5.81</v>
      </c>
      <c r="L3331">
        <v>47553.601562999997</v>
      </c>
      <c r="M3331">
        <v>114.035088</v>
      </c>
      <c r="P3331">
        <v>393.68008400000002</v>
      </c>
      <c r="Q3331">
        <v>40.893329999999999</v>
      </c>
      <c r="R3331">
        <v>9.3223319999999994</v>
      </c>
      <c r="S3331">
        <v>46808.085937999997</v>
      </c>
      <c r="T3331">
        <v>-77.641502000000003</v>
      </c>
      <c r="U3331">
        <v>35.919922</v>
      </c>
    </row>
    <row r="3332" spans="1:21">
      <c r="A3332">
        <v>16650</v>
      </c>
      <c r="B3332">
        <v>11</v>
      </c>
      <c r="C3332">
        <v>13</v>
      </c>
      <c r="D3332">
        <v>30</v>
      </c>
      <c r="F3332">
        <v>0</v>
      </c>
      <c r="G3332">
        <v>0</v>
      </c>
      <c r="H3332">
        <v>0</v>
      </c>
      <c r="I3332">
        <v>448.79998799999998</v>
      </c>
      <c r="J3332">
        <v>56.400002000000001</v>
      </c>
      <c r="K3332">
        <v>6.07</v>
      </c>
      <c r="L3332">
        <v>48002.402344000002</v>
      </c>
      <c r="M3332">
        <v>115.248222</v>
      </c>
      <c r="P3332">
        <v>397.59997600000003</v>
      </c>
      <c r="Q3332">
        <v>40.113326999999998</v>
      </c>
      <c r="R3332">
        <v>9.4483339999999991</v>
      </c>
      <c r="S3332">
        <v>47205.683594000002</v>
      </c>
      <c r="T3332">
        <v>-80.280784999999995</v>
      </c>
      <c r="U3332">
        <v>51.200012000000001</v>
      </c>
    </row>
    <row r="3333" spans="1:21">
      <c r="A3333">
        <v>16655</v>
      </c>
      <c r="B3333">
        <v>11</v>
      </c>
      <c r="C3333">
        <v>13</v>
      </c>
      <c r="D3333">
        <v>35</v>
      </c>
      <c r="F3333">
        <v>0</v>
      </c>
      <c r="G3333">
        <v>0</v>
      </c>
      <c r="H3333">
        <v>0</v>
      </c>
      <c r="I3333">
        <v>429.60000600000001</v>
      </c>
      <c r="J3333">
        <v>56</v>
      </c>
      <c r="K3333">
        <v>5.76</v>
      </c>
      <c r="L3333">
        <v>48432.003905999998</v>
      </c>
      <c r="M3333">
        <v>116.071426</v>
      </c>
      <c r="P3333">
        <v>410.64004499999999</v>
      </c>
      <c r="Q3333">
        <v>39.903331999999999</v>
      </c>
      <c r="R3333">
        <v>9.4483339999999991</v>
      </c>
      <c r="S3333">
        <v>47616.324219000002</v>
      </c>
      <c r="T3333">
        <v>-80.090912000000003</v>
      </c>
      <c r="U3333">
        <v>18.959961</v>
      </c>
    </row>
    <row r="3334" spans="1:21">
      <c r="A3334">
        <v>16660</v>
      </c>
      <c r="B3334">
        <v>11</v>
      </c>
      <c r="C3334">
        <v>13</v>
      </c>
      <c r="D3334">
        <v>40</v>
      </c>
      <c r="F3334">
        <v>0</v>
      </c>
      <c r="G3334">
        <v>0</v>
      </c>
      <c r="H3334">
        <v>0</v>
      </c>
      <c r="I3334">
        <v>463.20001200000002</v>
      </c>
      <c r="J3334">
        <v>55.400002000000001</v>
      </c>
      <c r="K3334">
        <v>6.63</v>
      </c>
      <c r="L3334">
        <v>48895.203125</v>
      </c>
      <c r="M3334">
        <v>117.328514</v>
      </c>
      <c r="P3334">
        <v>410.879974</v>
      </c>
      <c r="Q3334">
        <v>39.086661999999997</v>
      </c>
      <c r="R3334">
        <v>10.164</v>
      </c>
      <c r="S3334">
        <v>48027.195312999997</v>
      </c>
      <c r="T3334">
        <v>-82.696815000000001</v>
      </c>
      <c r="U3334">
        <v>52.320037999999997</v>
      </c>
    </row>
    <row r="3335" spans="1:21">
      <c r="A3335">
        <v>16665</v>
      </c>
      <c r="B3335">
        <v>11</v>
      </c>
      <c r="C3335">
        <v>13</v>
      </c>
      <c r="D3335">
        <v>45</v>
      </c>
      <c r="F3335">
        <v>0</v>
      </c>
      <c r="G3335">
        <v>0</v>
      </c>
      <c r="H3335">
        <v>0</v>
      </c>
      <c r="I3335">
        <v>451.20001200000002</v>
      </c>
      <c r="J3335">
        <v>55.799999</v>
      </c>
      <c r="K3335">
        <v>5.95</v>
      </c>
      <c r="L3335">
        <v>49346.402344000002</v>
      </c>
      <c r="M3335">
        <v>116.48745700000001</v>
      </c>
      <c r="P3335">
        <v>405.36001599999997</v>
      </c>
      <c r="Q3335">
        <v>37.766666000000001</v>
      </c>
      <c r="R3335">
        <v>10.972999</v>
      </c>
      <c r="S3335">
        <v>48432.558594000002</v>
      </c>
      <c r="T3335">
        <v>-92.731826999999996</v>
      </c>
      <c r="U3335">
        <v>45.839995999999999</v>
      </c>
    </row>
    <row r="3336" spans="1:21">
      <c r="A3336">
        <v>16670</v>
      </c>
      <c r="B3336">
        <v>11</v>
      </c>
      <c r="C3336">
        <v>13</v>
      </c>
      <c r="D3336">
        <v>50</v>
      </c>
      <c r="F3336">
        <v>0</v>
      </c>
      <c r="G3336">
        <v>0</v>
      </c>
      <c r="H3336">
        <v>0</v>
      </c>
      <c r="I3336">
        <v>432</v>
      </c>
      <c r="J3336">
        <v>56</v>
      </c>
      <c r="K3336">
        <v>5.95</v>
      </c>
      <c r="L3336">
        <v>49778.402344000002</v>
      </c>
      <c r="M3336">
        <v>116.071426</v>
      </c>
      <c r="P3336">
        <v>387.75997899999999</v>
      </c>
      <c r="Q3336">
        <v>37.039997</v>
      </c>
      <c r="R3336">
        <v>10.175000000000001</v>
      </c>
      <c r="S3336">
        <v>48820.316405999998</v>
      </c>
      <c r="T3336">
        <v>-95.388762999999997</v>
      </c>
      <c r="U3336">
        <v>44.240020999999999</v>
      </c>
    </row>
    <row r="3337" spans="1:21">
      <c r="A3337">
        <v>16675</v>
      </c>
      <c r="B3337">
        <v>11</v>
      </c>
      <c r="C3337">
        <v>13</v>
      </c>
      <c r="D3337">
        <v>55</v>
      </c>
      <c r="F3337">
        <v>0</v>
      </c>
      <c r="G3337">
        <v>0</v>
      </c>
      <c r="H3337">
        <v>0</v>
      </c>
      <c r="I3337">
        <v>463.20001200000002</v>
      </c>
      <c r="J3337">
        <v>56</v>
      </c>
      <c r="K3337">
        <v>6.19</v>
      </c>
      <c r="L3337">
        <v>50241.601562999997</v>
      </c>
      <c r="M3337">
        <v>116.071426</v>
      </c>
      <c r="P3337">
        <v>375.27999899999998</v>
      </c>
      <c r="Q3337">
        <v>35.926670000000001</v>
      </c>
      <c r="R3337">
        <v>10.704000000000001</v>
      </c>
      <c r="S3337">
        <v>49195.605469000002</v>
      </c>
      <c r="T3337">
        <v>-101.00715599999999</v>
      </c>
      <c r="U3337">
        <v>87.920012999999997</v>
      </c>
    </row>
    <row r="3338" spans="1:21">
      <c r="A3338">
        <v>16680</v>
      </c>
      <c r="B3338">
        <v>11</v>
      </c>
      <c r="C3338">
        <v>14</v>
      </c>
      <c r="D3338">
        <v>0</v>
      </c>
      <c r="F3338">
        <v>0</v>
      </c>
      <c r="G3338">
        <v>0</v>
      </c>
      <c r="H3338">
        <v>0</v>
      </c>
      <c r="I3338">
        <v>417.60000600000001</v>
      </c>
      <c r="J3338">
        <v>55.799999</v>
      </c>
      <c r="K3338">
        <v>5.88</v>
      </c>
      <c r="L3338">
        <v>50659.203125</v>
      </c>
      <c r="M3338">
        <v>116.48745700000001</v>
      </c>
      <c r="P3338">
        <v>386.40002399999997</v>
      </c>
      <c r="Q3338">
        <v>35.150002000000001</v>
      </c>
      <c r="R3338">
        <v>11.315333000000001</v>
      </c>
      <c r="S3338">
        <v>49582</v>
      </c>
      <c r="T3338">
        <v>-108.67860400000001</v>
      </c>
      <c r="U3338">
        <v>31.199981999999999</v>
      </c>
    </row>
    <row r="3339" spans="1:21">
      <c r="A3339">
        <v>16685</v>
      </c>
      <c r="B3339">
        <v>11</v>
      </c>
      <c r="C3339">
        <v>14</v>
      </c>
      <c r="D3339">
        <v>5</v>
      </c>
      <c r="F3339">
        <v>0</v>
      </c>
      <c r="G3339">
        <v>0</v>
      </c>
      <c r="H3339">
        <v>0</v>
      </c>
      <c r="I3339">
        <v>429.60000600000001</v>
      </c>
      <c r="J3339">
        <v>56.299999</v>
      </c>
      <c r="K3339">
        <v>5.89</v>
      </c>
      <c r="L3339">
        <v>51088.804687999997</v>
      </c>
      <c r="M3339">
        <v>115.452934</v>
      </c>
      <c r="P3339">
        <v>408.79995700000001</v>
      </c>
      <c r="Q3339">
        <v>35.553333000000002</v>
      </c>
      <c r="R3339">
        <v>10.713666</v>
      </c>
      <c r="S3339">
        <v>49990.796875</v>
      </c>
      <c r="T3339">
        <v>-108.549171</v>
      </c>
      <c r="U3339">
        <v>20.800049000000001</v>
      </c>
    </row>
    <row r="3340" spans="1:21">
      <c r="A3340">
        <v>16690</v>
      </c>
      <c r="B3340">
        <v>11</v>
      </c>
      <c r="C3340">
        <v>14</v>
      </c>
      <c r="D3340">
        <v>10</v>
      </c>
      <c r="F3340">
        <v>0</v>
      </c>
      <c r="G3340">
        <v>0</v>
      </c>
      <c r="H3340">
        <v>0</v>
      </c>
      <c r="I3340">
        <v>487.20001200000002</v>
      </c>
      <c r="J3340">
        <v>55.299999</v>
      </c>
      <c r="K3340">
        <v>7.08</v>
      </c>
      <c r="L3340">
        <v>51576.003905999998</v>
      </c>
      <c r="M3340">
        <v>117.540688</v>
      </c>
      <c r="P3340">
        <v>408.080017</v>
      </c>
      <c r="Q3340">
        <v>35.496662000000001</v>
      </c>
      <c r="R3340">
        <v>10.824999999999999</v>
      </c>
      <c r="S3340">
        <v>50398.886719000002</v>
      </c>
      <c r="T3340">
        <v>-106.57363100000001</v>
      </c>
      <c r="U3340">
        <v>79.119995000000003</v>
      </c>
    </row>
    <row r="3341" spans="1:21">
      <c r="A3341">
        <v>16695</v>
      </c>
      <c r="B3341">
        <v>11</v>
      </c>
      <c r="C3341">
        <v>14</v>
      </c>
      <c r="D3341">
        <v>15</v>
      </c>
      <c r="F3341">
        <v>0</v>
      </c>
      <c r="G3341">
        <v>0</v>
      </c>
      <c r="H3341">
        <v>0</v>
      </c>
      <c r="I3341">
        <v>352.79998799999998</v>
      </c>
      <c r="J3341">
        <v>44.400002000000001</v>
      </c>
      <c r="K3341">
        <v>15.080000999999999</v>
      </c>
      <c r="L3341">
        <v>51928.804687999997</v>
      </c>
      <c r="M3341">
        <v>146.39639299999999</v>
      </c>
      <c r="P3341">
        <v>396.07998700000002</v>
      </c>
      <c r="Q3341">
        <v>34.636665000000001</v>
      </c>
      <c r="R3341">
        <v>11.757001000000001</v>
      </c>
      <c r="S3341">
        <v>50794.960937999997</v>
      </c>
      <c r="T3341">
        <v>-82.438216999999995</v>
      </c>
      <c r="U3341">
        <v>-43.279998999999997</v>
      </c>
    </row>
    <row r="3342" spans="1:21">
      <c r="A3342">
        <v>16700</v>
      </c>
      <c r="B3342">
        <v>11</v>
      </c>
      <c r="C3342">
        <v>14</v>
      </c>
      <c r="D3342">
        <v>20</v>
      </c>
      <c r="F3342">
        <v>0</v>
      </c>
      <c r="G3342">
        <v>0</v>
      </c>
      <c r="H3342">
        <v>0</v>
      </c>
      <c r="I3342">
        <v>228</v>
      </c>
      <c r="J3342">
        <v>37.299999</v>
      </c>
      <c r="K3342">
        <v>23.970001</v>
      </c>
      <c r="L3342">
        <v>52156.804687999997</v>
      </c>
      <c r="M3342">
        <v>174.26274100000001</v>
      </c>
      <c r="P3342">
        <v>403.35998499999999</v>
      </c>
      <c r="Q3342">
        <v>33.746665999999998</v>
      </c>
      <c r="R3342">
        <v>12.178003</v>
      </c>
      <c r="S3342">
        <v>51198.316405999998</v>
      </c>
      <c r="T3342">
        <v>-59.188141000000002</v>
      </c>
      <c r="U3342">
        <v>-175.35998499999999</v>
      </c>
    </row>
    <row r="3343" spans="1:21">
      <c r="A3343">
        <v>16705</v>
      </c>
      <c r="B3343">
        <v>11</v>
      </c>
      <c r="C3343">
        <v>14</v>
      </c>
      <c r="D3343">
        <v>25</v>
      </c>
      <c r="F3343">
        <v>0</v>
      </c>
      <c r="G3343">
        <v>0</v>
      </c>
      <c r="H3343">
        <v>0</v>
      </c>
      <c r="I3343">
        <v>304.79998799999998</v>
      </c>
      <c r="J3343">
        <v>31.700001</v>
      </c>
      <c r="K3343">
        <v>21.940000999999999</v>
      </c>
      <c r="L3343">
        <v>52461.605469000002</v>
      </c>
      <c r="M3343">
        <v>205.04731799999999</v>
      </c>
      <c r="P3343">
        <v>413.99996900000002</v>
      </c>
      <c r="Q3343">
        <v>33.286667000000001</v>
      </c>
      <c r="R3343">
        <v>12.466001</v>
      </c>
      <c r="S3343">
        <v>51612.316405999998</v>
      </c>
      <c r="T3343">
        <v>-31.825683999999999</v>
      </c>
      <c r="U3343">
        <v>-109.19998200000001</v>
      </c>
    </row>
    <row r="3344" spans="1:21">
      <c r="A3344">
        <v>16710</v>
      </c>
      <c r="B3344">
        <v>11</v>
      </c>
      <c r="C3344">
        <v>14</v>
      </c>
      <c r="D3344">
        <v>30</v>
      </c>
      <c r="F3344">
        <v>0</v>
      </c>
      <c r="G3344">
        <v>0</v>
      </c>
      <c r="H3344">
        <v>0</v>
      </c>
      <c r="I3344">
        <v>283.20001200000002</v>
      </c>
      <c r="J3344">
        <v>26.9</v>
      </c>
      <c r="K3344">
        <v>21.459999</v>
      </c>
      <c r="L3344">
        <v>52744.804687999997</v>
      </c>
      <c r="M3344">
        <v>241.635696</v>
      </c>
      <c r="P3344">
        <v>412.31994600000002</v>
      </c>
      <c r="Q3344">
        <v>32.683331000000003</v>
      </c>
      <c r="R3344">
        <v>12.474334000000001</v>
      </c>
      <c r="S3344">
        <v>52024.640625</v>
      </c>
      <c r="T3344">
        <v>0.68531799999999998</v>
      </c>
      <c r="U3344">
        <v>-129.119934</v>
      </c>
    </row>
    <row r="3345" spans="1:21">
      <c r="A3345">
        <v>16715</v>
      </c>
      <c r="B3345">
        <v>11</v>
      </c>
      <c r="C3345">
        <v>14</v>
      </c>
      <c r="D3345">
        <v>35</v>
      </c>
      <c r="F3345">
        <v>0</v>
      </c>
      <c r="G3345">
        <v>0</v>
      </c>
      <c r="H3345">
        <v>0</v>
      </c>
      <c r="I3345">
        <v>400.79998799999998</v>
      </c>
      <c r="J3345">
        <v>25.1</v>
      </c>
      <c r="K3345">
        <v>15.790001</v>
      </c>
      <c r="L3345">
        <v>53145.605469000002</v>
      </c>
      <c r="M3345">
        <v>258.96414199999998</v>
      </c>
      <c r="P3345">
        <v>422.32003800000001</v>
      </c>
      <c r="Q3345">
        <v>32.046664999999997</v>
      </c>
      <c r="R3345">
        <v>12.836667</v>
      </c>
      <c r="S3345">
        <v>52446.964844000002</v>
      </c>
      <c r="T3345">
        <v>11.84639</v>
      </c>
      <c r="U3345">
        <v>-21.520050000000001</v>
      </c>
    </row>
    <row r="3346" spans="1:21">
      <c r="A3346">
        <v>16720</v>
      </c>
      <c r="B3346">
        <v>11</v>
      </c>
      <c r="C3346">
        <v>14</v>
      </c>
      <c r="D3346">
        <v>40</v>
      </c>
      <c r="F3346">
        <v>0</v>
      </c>
      <c r="G3346">
        <v>0</v>
      </c>
      <c r="H3346">
        <v>0</v>
      </c>
      <c r="I3346">
        <v>348</v>
      </c>
      <c r="J3346">
        <v>23.6</v>
      </c>
      <c r="K3346">
        <v>16.110001</v>
      </c>
      <c r="L3346">
        <v>53493.605469000002</v>
      </c>
      <c r="M3346">
        <v>275.42373700000002</v>
      </c>
      <c r="P3346">
        <v>400.79998799999998</v>
      </c>
      <c r="Q3346">
        <v>31.019997</v>
      </c>
      <c r="R3346">
        <v>13.778333</v>
      </c>
      <c r="S3346">
        <v>52847.765625</v>
      </c>
      <c r="T3346">
        <v>18.620117</v>
      </c>
      <c r="U3346">
        <v>-52.799987999999999</v>
      </c>
    </row>
    <row r="3347" spans="1:21">
      <c r="A3347">
        <v>16725</v>
      </c>
      <c r="B3347">
        <v>11</v>
      </c>
      <c r="C3347">
        <v>14</v>
      </c>
      <c r="D3347">
        <v>45</v>
      </c>
      <c r="F3347">
        <v>0</v>
      </c>
      <c r="G3347">
        <v>0</v>
      </c>
      <c r="H3347">
        <v>0</v>
      </c>
      <c r="I3347">
        <v>427.20001200000002</v>
      </c>
      <c r="J3347">
        <v>23.700001</v>
      </c>
      <c r="K3347">
        <v>14.17</v>
      </c>
      <c r="L3347">
        <v>53920.804687999997</v>
      </c>
      <c r="M3347">
        <v>274.26159699999999</v>
      </c>
      <c r="P3347">
        <v>404.96005200000002</v>
      </c>
      <c r="Q3347">
        <v>29.930005999999999</v>
      </c>
      <c r="R3347">
        <v>14.363666</v>
      </c>
      <c r="S3347">
        <v>53252.726562999997</v>
      </c>
      <c r="T3347">
        <v>8.1961670000000009</v>
      </c>
      <c r="U3347">
        <v>22.23996</v>
      </c>
    </row>
    <row r="3348" spans="1:21">
      <c r="A3348">
        <v>16730</v>
      </c>
      <c r="B3348">
        <v>11</v>
      </c>
      <c r="C3348">
        <v>14</v>
      </c>
      <c r="D3348">
        <v>50</v>
      </c>
      <c r="F3348">
        <v>0</v>
      </c>
      <c r="G3348">
        <v>0</v>
      </c>
      <c r="H3348">
        <v>0</v>
      </c>
      <c r="I3348">
        <v>388.79998799999998</v>
      </c>
      <c r="J3348">
        <v>22.6</v>
      </c>
      <c r="K3348">
        <v>17.670000000000002</v>
      </c>
      <c r="L3348">
        <v>54309.605469000002</v>
      </c>
      <c r="M3348">
        <v>287.61062600000002</v>
      </c>
      <c r="P3348">
        <v>395.67999300000002</v>
      </c>
      <c r="Q3348">
        <v>28.693335000000001</v>
      </c>
      <c r="R3348">
        <v>14.630001</v>
      </c>
      <c r="S3348">
        <v>53648.410155999998</v>
      </c>
      <c r="T3348">
        <v>12.290894</v>
      </c>
      <c r="U3348">
        <v>-6.8800049999999997</v>
      </c>
    </row>
    <row r="3349" spans="1:21">
      <c r="A3349">
        <v>16735</v>
      </c>
      <c r="B3349">
        <v>11</v>
      </c>
      <c r="C3349">
        <v>14</v>
      </c>
      <c r="D3349">
        <v>55</v>
      </c>
      <c r="F3349">
        <v>0</v>
      </c>
      <c r="G3349">
        <v>0</v>
      </c>
      <c r="H3349">
        <v>0</v>
      </c>
      <c r="I3349">
        <v>405.60000600000001</v>
      </c>
      <c r="J3349">
        <v>22.1</v>
      </c>
      <c r="K3349">
        <v>16.84</v>
      </c>
      <c r="L3349">
        <v>54715.207030999998</v>
      </c>
      <c r="M3349">
        <v>294.11764499999998</v>
      </c>
      <c r="P3349">
        <v>395.52001999999999</v>
      </c>
      <c r="Q3349">
        <v>27.933332</v>
      </c>
      <c r="R3349">
        <v>14.374333</v>
      </c>
      <c r="S3349">
        <v>54043.917969000002</v>
      </c>
      <c r="T3349">
        <v>15.790801999999999</v>
      </c>
      <c r="U3349">
        <v>10.079986999999999</v>
      </c>
    </row>
    <row r="3350" spans="1:21">
      <c r="A3350">
        <v>16740</v>
      </c>
      <c r="B3350">
        <v>11</v>
      </c>
      <c r="C3350">
        <v>15</v>
      </c>
      <c r="D3350">
        <v>0</v>
      </c>
      <c r="F3350">
        <v>0</v>
      </c>
      <c r="G3350">
        <v>0</v>
      </c>
      <c r="H3350">
        <v>0</v>
      </c>
      <c r="I3350">
        <v>400.79998799999998</v>
      </c>
      <c r="J3350">
        <v>21.9</v>
      </c>
      <c r="K3350">
        <v>16.549999</v>
      </c>
      <c r="L3350">
        <v>55116.007812999997</v>
      </c>
      <c r="M3350">
        <v>296.80365</v>
      </c>
      <c r="P3350">
        <v>392.72000100000002</v>
      </c>
      <c r="Q3350">
        <v>27.279997000000002</v>
      </c>
      <c r="R3350">
        <v>14.184333000000001</v>
      </c>
      <c r="S3350">
        <v>54436.636719000002</v>
      </c>
      <c r="T3350">
        <v>16.799316000000001</v>
      </c>
      <c r="U3350">
        <v>8.0799869999999991</v>
      </c>
    </row>
    <row r="3351" spans="1:21">
      <c r="A3351">
        <v>16745</v>
      </c>
      <c r="B3351">
        <v>11</v>
      </c>
      <c r="C3351">
        <v>15</v>
      </c>
      <c r="D3351">
        <v>5</v>
      </c>
      <c r="F3351">
        <v>0</v>
      </c>
      <c r="G3351">
        <v>0</v>
      </c>
      <c r="H3351">
        <v>0</v>
      </c>
      <c r="I3351">
        <v>362.39999399999999</v>
      </c>
      <c r="J3351">
        <v>21.5</v>
      </c>
      <c r="K3351">
        <v>15.889999</v>
      </c>
      <c r="L3351">
        <v>55478.40625</v>
      </c>
      <c r="M3351">
        <v>302.32559199999997</v>
      </c>
      <c r="P3351">
        <v>392.63998400000003</v>
      </c>
      <c r="Q3351">
        <v>27.02</v>
      </c>
      <c r="R3351">
        <v>13.461332000000001</v>
      </c>
      <c r="S3351">
        <v>54829.277344000002</v>
      </c>
      <c r="T3351">
        <v>24.176392</v>
      </c>
      <c r="U3351">
        <v>-30.239989999999999</v>
      </c>
    </row>
    <row r="3352" spans="1:21">
      <c r="A3352">
        <v>16750</v>
      </c>
      <c r="B3352">
        <v>11</v>
      </c>
      <c r="C3352">
        <v>15</v>
      </c>
      <c r="D3352">
        <v>10</v>
      </c>
      <c r="F3352">
        <v>0</v>
      </c>
      <c r="G3352">
        <v>0</v>
      </c>
      <c r="H3352">
        <v>0</v>
      </c>
      <c r="I3352">
        <v>384</v>
      </c>
      <c r="J3352">
        <v>21.299999</v>
      </c>
      <c r="K3352">
        <v>14.43</v>
      </c>
      <c r="L3352">
        <v>55862.40625</v>
      </c>
      <c r="M3352">
        <v>305.16433699999999</v>
      </c>
      <c r="P3352">
        <v>390.88000499999998</v>
      </c>
      <c r="Q3352">
        <v>26.906668</v>
      </c>
      <c r="R3352">
        <v>13.606</v>
      </c>
      <c r="S3352">
        <v>55220.160155999998</v>
      </c>
      <c r="T3352">
        <v>29.321259000000001</v>
      </c>
      <c r="U3352">
        <v>-6.8800049999999997</v>
      </c>
    </row>
    <row r="3353" spans="1:21">
      <c r="A3353">
        <v>16755</v>
      </c>
      <c r="B3353">
        <v>11</v>
      </c>
      <c r="C3353">
        <v>15</v>
      </c>
      <c r="D3353">
        <v>15</v>
      </c>
      <c r="F3353">
        <v>0</v>
      </c>
      <c r="G3353">
        <v>0</v>
      </c>
      <c r="H3353">
        <v>0</v>
      </c>
      <c r="I3353">
        <v>374.39999399999999</v>
      </c>
      <c r="J3353">
        <v>22.6</v>
      </c>
      <c r="K3353">
        <v>11.85</v>
      </c>
      <c r="L3353">
        <v>56236.804687999997</v>
      </c>
      <c r="M3353">
        <v>287.61062600000002</v>
      </c>
      <c r="P3353">
        <v>381.12005599999998</v>
      </c>
      <c r="Q3353">
        <v>26.76</v>
      </c>
      <c r="R3353">
        <v>12.952667999999999</v>
      </c>
      <c r="S3353">
        <v>55601.285155999998</v>
      </c>
      <c r="T3353">
        <v>14.904541</v>
      </c>
      <c r="U3353">
        <v>-6.7200620000000004</v>
      </c>
    </row>
    <row r="3354" spans="1:21">
      <c r="A3354">
        <v>16760</v>
      </c>
      <c r="B3354">
        <v>11</v>
      </c>
      <c r="C3354">
        <v>15</v>
      </c>
      <c r="D3354">
        <v>20</v>
      </c>
      <c r="F3354">
        <v>0</v>
      </c>
      <c r="G3354">
        <v>0</v>
      </c>
      <c r="H3354">
        <v>0</v>
      </c>
      <c r="I3354">
        <v>372</v>
      </c>
      <c r="J3354">
        <v>22.9</v>
      </c>
      <c r="K3354">
        <v>17.239999999999998</v>
      </c>
      <c r="L3354">
        <v>56608.804687999997</v>
      </c>
      <c r="M3354">
        <v>283.842804</v>
      </c>
      <c r="P3354">
        <v>394.95996100000002</v>
      </c>
      <c r="Q3354">
        <v>26.77</v>
      </c>
      <c r="R3354">
        <v>13.711332000000001</v>
      </c>
      <c r="S3354">
        <v>55996.246094000002</v>
      </c>
      <c r="T3354">
        <v>11.147522</v>
      </c>
      <c r="U3354">
        <v>-22.959961</v>
      </c>
    </row>
    <row r="3355" spans="1:21">
      <c r="A3355">
        <v>16765</v>
      </c>
      <c r="B3355">
        <v>11</v>
      </c>
      <c r="C3355">
        <v>15</v>
      </c>
      <c r="D3355">
        <v>25</v>
      </c>
      <c r="F3355">
        <v>0</v>
      </c>
      <c r="G3355">
        <v>0</v>
      </c>
      <c r="H3355">
        <v>0</v>
      </c>
      <c r="I3355">
        <v>388.79998799999998</v>
      </c>
      <c r="J3355">
        <v>21.700001</v>
      </c>
      <c r="K3355">
        <v>15.14</v>
      </c>
      <c r="L3355">
        <v>56997.605469000002</v>
      </c>
      <c r="M3355">
        <v>299.539154</v>
      </c>
      <c r="P3355">
        <v>403.36001599999997</v>
      </c>
      <c r="Q3355">
        <v>26.916665999999999</v>
      </c>
      <c r="R3355">
        <v>12.751336</v>
      </c>
      <c r="S3355">
        <v>56399.605469000002</v>
      </c>
      <c r="T3355">
        <v>31.467102000000001</v>
      </c>
      <c r="U3355">
        <v>-14.560028000000001</v>
      </c>
    </row>
    <row r="3356" spans="1:21">
      <c r="A3356">
        <v>16770</v>
      </c>
      <c r="B3356">
        <v>11</v>
      </c>
      <c r="C3356">
        <v>15</v>
      </c>
      <c r="D3356">
        <v>30</v>
      </c>
      <c r="F3356">
        <v>0</v>
      </c>
      <c r="G3356">
        <v>0</v>
      </c>
      <c r="H3356">
        <v>0</v>
      </c>
      <c r="I3356">
        <v>156</v>
      </c>
      <c r="J3356">
        <v>21.9</v>
      </c>
      <c r="K3356">
        <v>5.23</v>
      </c>
      <c r="L3356">
        <v>57153.605469000002</v>
      </c>
      <c r="M3356">
        <v>296.80365</v>
      </c>
      <c r="P3356">
        <v>397.83993500000003</v>
      </c>
      <c r="Q3356">
        <v>27.42</v>
      </c>
      <c r="R3356">
        <v>12.226667000000001</v>
      </c>
      <c r="S3356">
        <v>56797.441405999998</v>
      </c>
      <c r="T3356">
        <v>35.278441999999998</v>
      </c>
      <c r="U3356">
        <v>-241.839935</v>
      </c>
    </row>
    <row r="3357" spans="1:21">
      <c r="A3357">
        <v>16775</v>
      </c>
      <c r="B3357">
        <v>11</v>
      </c>
      <c r="C3357">
        <v>15</v>
      </c>
      <c r="D3357">
        <v>35</v>
      </c>
      <c r="F3357">
        <v>0</v>
      </c>
      <c r="G3357">
        <v>0</v>
      </c>
      <c r="H3357">
        <v>0</v>
      </c>
      <c r="I3357">
        <v>350.39999399999999</v>
      </c>
      <c r="J3357">
        <v>23</v>
      </c>
      <c r="K3357">
        <v>10.91</v>
      </c>
      <c r="L3357">
        <v>57504.003905999998</v>
      </c>
      <c r="M3357">
        <v>282.60870399999999</v>
      </c>
      <c r="P3357">
        <v>395.60003699999999</v>
      </c>
      <c r="Q3357">
        <v>27.489998</v>
      </c>
      <c r="R3357">
        <v>13.023999999999999</v>
      </c>
      <c r="S3357">
        <v>57193.042969000002</v>
      </c>
      <c r="T3357">
        <v>22.995697</v>
      </c>
      <c r="U3357">
        <v>-45.200043000000001</v>
      </c>
    </row>
    <row r="3358" spans="1:21">
      <c r="A3358">
        <v>16780</v>
      </c>
      <c r="B3358">
        <v>11</v>
      </c>
      <c r="C3358">
        <v>15</v>
      </c>
      <c r="D3358">
        <v>40</v>
      </c>
      <c r="F3358">
        <v>0</v>
      </c>
      <c r="G3358">
        <v>0</v>
      </c>
      <c r="H3358">
        <v>0</v>
      </c>
      <c r="I3358">
        <v>362.39999399999999</v>
      </c>
      <c r="J3358">
        <v>23.700001</v>
      </c>
      <c r="K3358">
        <v>14.23</v>
      </c>
      <c r="L3358">
        <v>57866.402344000002</v>
      </c>
      <c r="M3358">
        <v>274.26159699999999</v>
      </c>
      <c r="P3358">
        <v>378.080017</v>
      </c>
      <c r="Q3358">
        <v>27.080003999999999</v>
      </c>
      <c r="R3358">
        <v>13.371332000000001</v>
      </c>
      <c r="S3358">
        <v>57571.117187999997</v>
      </c>
      <c r="T3358">
        <v>12.351592999999999</v>
      </c>
      <c r="U3358">
        <v>-15.680023</v>
      </c>
    </row>
    <row r="3359" spans="1:21">
      <c r="A3359">
        <v>16785</v>
      </c>
      <c r="B3359">
        <v>11</v>
      </c>
      <c r="C3359">
        <v>15</v>
      </c>
      <c r="D3359">
        <v>45</v>
      </c>
      <c r="F3359">
        <v>0</v>
      </c>
      <c r="G3359">
        <v>0</v>
      </c>
      <c r="H3359">
        <v>0</v>
      </c>
      <c r="I3359">
        <v>400.79998799999998</v>
      </c>
      <c r="J3359">
        <v>23.1</v>
      </c>
      <c r="K3359">
        <v>15.26</v>
      </c>
      <c r="L3359">
        <v>58267.203125</v>
      </c>
      <c r="M3359">
        <v>281.38528400000001</v>
      </c>
      <c r="P3359">
        <v>374.159943</v>
      </c>
      <c r="Q3359">
        <v>26.396667000000001</v>
      </c>
      <c r="R3359">
        <v>14.79</v>
      </c>
      <c r="S3359">
        <v>57945.285155999998</v>
      </c>
      <c r="T3359">
        <v>13.100647</v>
      </c>
      <c r="U3359">
        <v>26.640045000000001</v>
      </c>
    </row>
    <row r="3360" spans="1:21">
      <c r="A3360">
        <v>16790</v>
      </c>
      <c r="B3360">
        <v>11</v>
      </c>
      <c r="C3360">
        <v>15</v>
      </c>
      <c r="D3360">
        <v>50</v>
      </c>
      <c r="F3360">
        <v>0</v>
      </c>
      <c r="G3360">
        <v>0</v>
      </c>
      <c r="H3360">
        <v>0</v>
      </c>
      <c r="I3360">
        <v>372</v>
      </c>
      <c r="J3360">
        <v>23.299999</v>
      </c>
      <c r="K3360">
        <v>14.95</v>
      </c>
      <c r="L3360">
        <v>58639.203125</v>
      </c>
      <c r="M3360">
        <v>278.96997099999999</v>
      </c>
      <c r="P3360">
        <v>386.39996300000001</v>
      </c>
      <c r="Q3360">
        <v>25.736664000000001</v>
      </c>
      <c r="R3360">
        <v>14.631332</v>
      </c>
      <c r="S3360">
        <v>58331.679687999997</v>
      </c>
      <c r="T3360">
        <v>5.3905640000000004</v>
      </c>
      <c r="U3360">
        <v>-14.399963</v>
      </c>
    </row>
    <row r="3361" spans="1:21">
      <c r="A3361">
        <v>16795</v>
      </c>
      <c r="B3361">
        <v>11</v>
      </c>
      <c r="C3361">
        <v>15</v>
      </c>
      <c r="D3361">
        <v>55</v>
      </c>
      <c r="F3361">
        <v>0</v>
      </c>
      <c r="G3361">
        <v>0</v>
      </c>
      <c r="H3361">
        <v>0</v>
      </c>
      <c r="I3361">
        <v>352.79998799999998</v>
      </c>
      <c r="J3361">
        <v>23.1</v>
      </c>
      <c r="K3361">
        <v>13.29</v>
      </c>
      <c r="L3361">
        <v>58992.003905999998</v>
      </c>
      <c r="M3361">
        <v>281.38528400000001</v>
      </c>
      <c r="P3361">
        <v>372.39999399999999</v>
      </c>
      <c r="Q3361">
        <v>25.556667000000001</v>
      </c>
      <c r="R3361">
        <v>13.890333999999999</v>
      </c>
      <c r="S3361">
        <v>58704.078125</v>
      </c>
      <c r="T3361">
        <v>5.5208440000000003</v>
      </c>
      <c r="U3361">
        <v>-19.600006</v>
      </c>
    </row>
    <row r="3362" spans="1:21">
      <c r="A3362">
        <v>16800</v>
      </c>
      <c r="B3362">
        <v>11</v>
      </c>
      <c r="C3362">
        <v>16</v>
      </c>
      <c r="D3362">
        <v>0</v>
      </c>
      <c r="F3362">
        <v>0</v>
      </c>
      <c r="G3362">
        <v>0</v>
      </c>
      <c r="H3362">
        <v>0</v>
      </c>
      <c r="I3362">
        <v>393.60000600000001</v>
      </c>
      <c r="J3362">
        <v>24.6</v>
      </c>
      <c r="K3362">
        <v>11.990000999999999</v>
      </c>
      <c r="L3362">
        <v>59385.605469000002</v>
      </c>
      <c r="M3362">
        <v>264.22763099999997</v>
      </c>
      <c r="P3362">
        <v>381.68002300000001</v>
      </c>
      <c r="Q3362">
        <v>25.766666000000001</v>
      </c>
      <c r="R3362">
        <v>13.116332999999999</v>
      </c>
      <c r="S3362">
        <v>59085.761719000002</v>
      </c>
      <c r="T3362">
        <v>-10.116669</v>
      </c>
      <c r="U3362">
        <v>11.919983</v>
      </c>
    </row>
    <row r="3363" spans="1:21">
      <c r="A3363">
        <v>16805</v>
      </c>
      <c r="B3363">
        <v>11</v>
      </c>
      <c r="C3363">
        <v>16</v>
      </c>
      <c r="D3363">
        <v>5</v>
      </c>
      <c r="F3363">
        <v>0</v>
      </c>
      <c r="G3363">
        <v>0</v>
      </c>
      <c r="H3363">
        <v>0</v>
      </c>
      <c r="I3363">
        <v>364.79998799999998</v>
      </c>
      <c r="J3363">
        <v>23</v>
      </c>
      <c r="K3363">
        <v>15.75</v>
      </c>
      <c r="L3363">
        <v>59750.40625</v>
      </c>
      <c r="M3363">
        <v>282.60870399999999</v>
      </c>
      <c r="P3363">
        <v>386.160034</v>
      </c>
      <c r="Q3363">
        <v>26.386666999999999</v>
      </c>
      <c r="R3363">
        <v>12.853666</v>
      </c>
      <c r="S3363">
        <v>59471.921875</v>
      </c>
      <c r="T3363">
        <v>13.372802999999999</v>
      </c>
      <c r="U3363">
        <v>-21.360046000000001</v>
      </c>
    </row>
    <row r="3364" spans="1:21">
      <c r="A3364">
        <v>16810</v>
      </c>
      <c r="B3364">
        <v>11</v>
      </c>
      <c r="C3364">
        <v>16</v>
      </c>
      <c r="D3364">
        <v>10</v>
      </c>
      <c r="F3364">
        <v>0</v>
      </c>
      <c r="G3364">
        <v>0</v>
      </c>
      <c r="H3364">
        <v>0</v>
      </c>
      <c r="I3364">
        <v>369.60000600000001</v>
      </c>
      <c r="J3364">
        <v>22.9</v>
      </c>
      <c r="K3364">
        <v>15.870001</v>
      </c>
      <c r="L3364">
        <v>60120.007812999997</v>
      </c>
      <c r="M3364">
        <v>283.842804</v>
      </c>
      <c r="P3364">
        <v>392.80007899999998</v>
      </c>
      <c r="Q3364">
        <v>26.506664000000001</v>
      </c>
      <c r="R3364">
        <v>14.350332999999999</v>
      </c>
      <c r="S3364">
        <v>59864.714844000002</v>
      </c>
      <c r="T3364">
        <v>15.983093</v>
      </c>
      <c r="U3364">
        <v>-23.200073</v>
      </c>
    </row>
    <row r="3365" spans="1:21">
      <c r="A3365">
        <v>16815</v>
      </c>
      <c r="B3365">
        <v>11</v>
      </c>
      <c r="C3365">
        <v>16</v>
      </c>
      <c r="D3365">
        <v>15</v>
      </c>
      <c r="F3365">
        <v>0</v>
      </c>
      <c r="G3365">
        <v>0</v>
      </c>
      <c r="H3365">
        <v>0</v>
      </c>
      <c r="I3365">
        <v>372</v>
      </c>
      <c r="J3365">
        <v>22.299999</v>
      </c>
      <c r="K3365">
        <v>14.370001</v>
      </c>
      <c r="L3365">
        <v>60492.007812999997</v>
      </c>
      <c r="M3365">
        <v>291.479828</v>
      </c>
      <c r="P3365">
        <v>376</v>
      </c>
      <c r="Q3365">
        <v>25.739996000000001</v>
      </c>
      <c r="R3365">
        <v>15.409665</v>
      </c>
      <c r="S3365">
        <v>60240.714844000002</v>
      </c>
      <c r="T3365">
        <v>17.028625000000002</v>
      </c>
      <c r="U3365">
        <v>-4</v>
      </c>
    </row>
    <row r="3366" spans="1:21">
      <c r="A3366">
        <v>16820</v>
      </c>
      <c r="B3366">
        <v>11</v>
      </c>
      <c r="C3366">
        <v>16</v>
      </c>
      <c r="D3366">
        <v>20</v>
      </c>
      <c r="F3366">
        <v>0</v>
      </c>
      <c r="G3366">
        <v>0</v>
      </c>
      <c r="H3366">
        <v>0</v>
      </c>
      <c r="I3366">
        <v>386.39999399999999</v>
      </c>
      <c r="J3366">
        <v>23.1</v>
      </c>
      <c r="K3366">
        <v>14.01</v>
      </c>
      <c r="L3366">
        <v>60878.40625</v>
      </c>
      <c r="M3366">
        <v>281.38528400000001</v>
      </c>
      <c r="P3366">
        <v>365.76004</v>
      </c>
      <c r="Q3366">
        <v>24.746666000000001</v>
      </c>
      <c r="R3366">
        <v>15.534333999999999</v>
      </c>
      <c r="S3366">
        <v>60606.476562999997</v>
      </c>
      <c r="T3366">
        <v>-2.3679199999999998</v>
      </c>
      <c r="U3366">
        <v>20.639953999999999</v>
      </c>
    </row>
    <row r="3367" spans="1:21">
      <c r="A3367">
        <v>16825</v>
      </c>
      <c r="B3367">
        <v>11</v>
      </c>
      <c r="C3367">
        <v>16</v>
      </c>
      <c r="D3367">
        <v>25</v>
      </c>
      <c r="F3367">
        <v>0</v>
      </c>
      <c r="G3367">
        <v>0</v>
      </c>
      <c r="H3367">
        <v>0</v>
      </c>
      <c r="I3367">
        <v>408</v>
      </c>
      <c r="J3367">
        <v>24</v>
      </c>
      <c r="K3367">
        <v>13.490000999999999</v>
      </c>
      <c r="L3367">
        <v>61286.40625</v>
      </c>
      <c r="M3367">
        <v>270.83334400000001</v>
      </c>
      <c r="P3367">
        <v>366.79998799999998</v>
      </c>
      <c r="Q3367">
        <v>24.253328</v>
      </c>
      <c r="R3367">
        <v>14.673</v>
      </c>
      <c r="S3367">
        <v>60973.277344000002</v>
      </c>
      <c r="T3367">
        <v>-16.617827999999999</v>
      </c>
      <c r="U3367">
        <v>41.200012000000001</v>
      </c>
    </row>
    <row r="3368" spans="1:21">
      <c r="A3368">
        <v>16830</v>
      </c>
      <c r="B3368">
        <v>11</v>
      </c>
      <c r="C3368">
        <v>16</v>
      </c>
      <c r="D3368">
        <v>30</v>
      </c>
      <c r="F3368">
        <v>0</v>
      </c>
      <c r="G3368">
        <v>0</v>
      </c>
      <c r="H3368">
        <v>0</v>
      </c>
      <c r="I3368">
        <v>372</v>
      </c>
      <c r="J3368">
        <v>23.299999</v>
      </c>
      <c r="K3368">
        <v>15.4</v>
      </c>
      <c r="L3368">
        <v>61658.40625</v>
      </c>
      <c r="M3368">
        <v>278.96997099999999</v>
      </c>
      <c r="P3368">
        <v>367.75994900000001</v>
      </c>
      <c r="Q3368">
        <v>24.443332999999999</v>
      </c>
      <c r="R3368">
        <v>14.022667999999999</v>
      </c>
      <c r="S3368">
        <v>61341.039062999997</v>
      </c>
      <c r="T3368">
        <v>-6.1465449999999997</v>
      </c>
      <c r="U3368">
        <v>4.2400510000000002</v>
      </c>
    </row>
    <row r="3369" spans="1:21">
      <c r="A3369">
        <v>16835</v>
      </c>
      <c r="B3369">
        <v>11</v>
      </c>
      <c r="C3369">
        <v>16</v>
      </c>
      <c r="D3369">
        <v>35</v>
      </c>
      <c r="F3369">
        <v>0</v>
      </c>
      <c r="G3369">
        <v>0</v>
      </c>
      <c r="H3369">
        <v>0</v>
      </c>
      <c r="I3369">
        <v>400.79998799999998</v>
      </c>
      <c r="J3369">
        <v>22.700001</v>
      </c>
      <c r="K3369">
        <v>18.139999</v>
      </c>
      <c r="L3369">
        <v>62059.207030999998</v>
      </c>
      <c r="M3369">
        <v>286.34359699999999</v>
      </c>
      <c r="P3369">
        <v>390.879974</v>
      </c>
      <c r="Q3369">
        <v>24.883330999999998</v>
      </c>
      <c r="R3369">
        <v>14.489667000000001</v>
      </c>
      <c r="S3369">
        <v>61731.917969000002</v>
      </c>
      <c r="T3369">
        <v>6.777069</v>
      </c>
      <c r="U3369">
        <v>9.9200130000000009</v>
      </c>
    </row>
    <row r="3370" spans="1:21">
      <c r="A3370">
        <v>16840</v>
      </c>
      <c r="B3370">
        <v>11</v>
      </c>
      <c r="C3370">
        <v>16</v>
      </c>
      <c r="D3370">
        <v>40</v>
      </c>
      <c r="F3370">
        <v>0</v>
      </c>
      <c r="G3370">
        <v>0</v>
      </c>
      <c r="H3370">
        <v>0</v>
      </c>
      <c r="I3370">
        <v>379.20001200000002</v>
      </c>
      <c r="J3370">
        <v>23.200001</v>
      </c>
      <c r="K3370">
        <v>13.84</v>
      </c>
      <c r="L3370">
        <v>62438.40625</v>
      </c>
      <c r="M3370">
        <v>280.172394</v>
      </c>
      <c r="P3370">
        <v>371.83999599999999</v>
      </c>
      <c r="Q3370">
        <v>24.790002999999999</v>
      </c>
      <c r="R3370">
        <v>15.051332</v>
      </c>
      <c r="S3370">
        <v>62103.757812999997</v>
      </c>
      <c r="T3370">
        <v>-0.90863000000000005</v>
      </c>
      <c r="U3370">
        <v>7.3600159999999999</v>
      </c>
    </row>
    <row r="3371" spans="1:21">
      <c r="A3371">
        <v>16845</v>
      </c>
      <c r="B3371">
        <v>11</v>
      </c>
      <c r="C3371">
        <v>16</v>
      </c>
      <c r="D3371">
        <v>45</v>
      </c>
      <c r="F3371">
        <v>0</v>
      </c>
      <c r="G3371">
        <v>0</v>
      </c>
      <c r="H3371">
        <v>0</v>
      </c>
      <c r="I3371">
        <v>372</v>
      </c>
      <c r="J3371">
        <v>24</v>
      </c>
      <c r="K3371">
        <v>13.64</v>
      </c>
      <c r="L3371">
        <v>62810.40625</v>
      </c>
      <c r="M3371">
        <v>270.83334400000001</v>
      </c>
      <c r="P3371">
        <v>363.75994900000001</v>
      </c>
      <c r="Q3371">
        <v>24.370000999999998</v>
      </c>
      <c r="R3371">
        <v>16.084333000000001</v>
      </c>
      <c r="S3371">
        <v>62467.523437999997</v>
      </c>
      <c r="T3371">
        <v>-17.403777999999999</v>
      </c>
      <c r="U3371">
        <v>8.2400509999999993</v>
      </c>
    </row>
    <row r="3372" spans="1:21">
      <c r="A3372">
        <v>16850</v>
      </c>
      <c r="B3372">
        <v>11</v>
      </c>
      <c r="C3372">
        <v>16</v>
      </c>
      <c r="D3372">
        <v>50</v>
      </c>
      <c r="F3372">
        <v>0</v>
      </c>
      <c r="G3372">
        <v>0</v>
      </c>
      <c r="H3372">
        <v>0</v>
      </c>
      <c r="I3372">
        <v>362.39999399999999</v>
      </c>
      <c r="J3372">
        <v>22.799999</v>
      </c>
      <c r="K3372">
        <v>19.360001</v>
      </c>
      <c r="L3372">
        <v>63172.804687999997</v>
      </c>
      <c r="M3372">
        <v>285.087738</v>
      </c>
      <c r="P3372">
        <v>363.04003899999998</v>
      </c>
      <c r="Q3372">
        <v>23.733328</v>
      </c>
      <c r="R3372">
        <v>16.297668000000002</v>
      </c>
      <c r="S3372">
        <v>62830.566405999998</v>
      </c>
      <c r="T3372">
        <v>-10.708466</v>
      </c>
      <c r="U3372">
        <v>-0.64004499999999998</v>
      </c>
    </row>
    <row r="3373" spans="1:21">
      <c r="A3373">
        <v>16855</v>
      </c>
      <c r="B3373">
        <v>11</v>
      </c>
      <c r="C3373">
        <v>16</v>
      </c>
      <c r="D3373">
        <v>55</v>
      </c>
      <c r="F3373">
        <v>0</v>
      </c>
      <c r="G3373">
        <v>0</v>
      </c>
      <c r="H3373">
        <v>0</v>
      </c>
      <c r="I3373">
        <v>309.60000600000001</v>
      </c>
      <c r="J3373">
        <v>21.1</v>
      </c>
      <c r="K3373">
        <v>20.6</v>
      </c>
      <c r="L3373">
        <v>63482.40625</v>
      </c>
      <c r="M3373">
        <v>308.05685399999999</v>
      </c>
      <c r="P3373">
        <v>360.55999800000001</v>
      </c>
      <c r="Q3373">
        <v>23.623331</v>
      </c>
      <c r="R3373">
        <v>15.571001000000001</v>
      </c>
      <c r="S3373">
        <v>63191.117187999997</v>
      </c>
      <c r="T3373">
        <v>10.662140000000001</v>
      </c>
      <c r="U3373">
        <v>-50.959991000000002</v>
      </c>
    </row>
    <row r="3374" spans="1:21">
      <c r="A3374">
        <v>16860</v>
      </c>
      <c r="B3374">
        <v>11</v>
      </c>
      <c r="C3374">
        <v>17</v>
      </c>
      <c r="D3374">
        <v>0</v>
      </c>
      <c r="F3374">
        <v>0</v>
      </c>
      <c r="G3374">
        <v>0</v>
      </c>
      <c r="H3374">
        <v>0</v>
      </c>
      <c r="I3374">
        <v>340.79998799999998</v>
      </c>
      <c r="J3374">
        <v>21.1</v>
      </c>
      <c r="K3374">
        <v>16</v>
      </c>
      <c r="L3374">
        <v>63823.207030999998</v>
      </c>
      <c r="M3374">
        <v>308.05685399999999</v>
      </c>
      <c r="P3374">
        <v>370.15997299999998</v>
      </c>
      <c r="Q3374">
        <v>23.983333999999999</v>
      </c>
      <c r="R3374">
        <v>15.574667</v>
      </c>
      <c r="S3374">
        <v>63561.269530999998</v>
      </c>
      <c r="T3374">
        <v>11.450989</v>
      </c>
      <c r="U3374">
        <v>-29.359985000000002</v>
      </c>
    </row>
    <row r="3375" spans="1:21">
      <c r="A3375">
        <v>16865</v>
      </c>
      <c r="B3375">
        <v>11</v>
      </c>
      <c r="C3375">
        <v>17</v>
      </c>
      <c r="D3375">
        <v>5</v>
      </c>
      <c r="F3375">
        <v>0</v>
      </c>
      <c r="G3375">
        <v>0</v>
      </c>
      <c r="H3375">
        <v>0</v>
      </c>
      <c r="I3375">
        <v>328.79998799999998</v>
      </c>
      <c r="J3375">
        <v>20.399999999999999</v>
      </c>
      <c r="K3375">
        <v>22.75</v>
      </c>
      <c r="L3375">
        <v>64152.007812999997</v>
      </c>
      <c r="M3375">
        <v>318.62747200000001</v>
      </c>
      <c r="P3375">
        <v>360.55996699999997</v>
      </c>
      <c r="Q3375">
        <v>24.253329999999998</v>
      </c>
      <c r="R3375">
        <v>15.791331</v>
      </c>
      <c r="S3375">
        <v>63921.835937999997</v>
      </c>
      <c r="T3375">
        <v>20.698485999999999</v>
      </c>
      <c r="U3375">
        <v>-31.759979000000001</v>
      </c>
    </row>
    <row r="3376" spans="1:21">
      <c r="A3376">
        <v>16870</v>
      </c>
      <c r="B3376">
        <v>11</v>
      </c>
      <c r="C3376">
        <v>17</v>
      </c>
      <c r="D3376">
        <v>10</v>
      </c>
      <c r="F3376">
        <v>0</v>
      </c>
      <c r="G3376">
        <v>0</v>
      </c>
      <c r="H3376">
        <v>0</v>
      </c>
      <c r="I3376">
        <v>261.60000600000001</v>
      </c>
      <c r="J3376">
        <v>18.799999</v>
      </c>
      <c r="K3376">
        <v>21.549999</v>
      </c>
      <c r="L3376">
        <v>64413.609375</v>
      </c>
      <c r="M3376">
        <v>345.74468999999999</v>
      </c>
      <c r="P3376">
        <v>346.879974</v>
      </c>
      <c r="Q3376">
        <v>23.820001999999999</v>
      </c>
      <c r="R3376">
        <v>16.302999</v>
      </c>
      <c r="S3376">
        <v>64268.722655999998</v>
      </c>
      <c r="T3376">
        <v>41.872345000000003</v>
      </c>
      <c r="U3376">
        <v>-85.279967999999997</v>
      </c>
    </row>
    <row r="3377" spans="1:21">
      <c r="A3377">
        <v>16875</v>
      </c>
      <c r="B3377">
        <v>11</v>
      </c>
      <c r="C3377">
        <v>17</v>
      </c>
      <c r="D3377">
        <v>15</v>
      </c>
      <c r="F3377">
        <v>0</v>
      </c>
      <c r="G3377">
        <v>0</v>
      </c>
      <c r="H3377">
        <v>0</v>
      </c>
      <c r="I3377">
        <v>302.39999399999999</v>
      </c>
      <c r="J3377">
        <v>18.5</v>
      </c>
      <c r="K3377">
        <v>19.470001</v>
      </c>
      <c r="L3377">
        <v>64716.007812999997</v>
      </c>
      <c r="M3377">
        <v>351.35134900000003</v>
      </c>
      <c r="P3377">
        <v>321.279968</v>
      </c>
      <c r="Q3377">
        <v>23.170002</v>
      </c>
      <c r="R3377">
        <v>16.921334999999999</v>
      </c>
      <c r="S3377">
        <v>64590</v>
      </c>
      <c r="T3377">
        <v>38.279297</v>
      </c>
      <c r="U3377">
        <v>-18.879974000000001</v>
      </c>
    </row>
    <row r="3378" spans="1:21">
      <c r="A3378">
        <v>16880</v>
      </c>
      <c r="B3378">
        <v>11</v>
      </c>
      <c r="C3378">
        <v>17</v>
      </c>
      <c r="D3378">
        <v>20</v>
      </c>
      <c r="F3378">
        <v>0</v>
      </c>
      <c r="G3378">
        <v>0</v>
      </c>
      <c r="H3378">
        <v>0</v>
      </c>
      <c r="I3378">
        <v>300</v>
      </c>
      <c r="J3378">
        <v>19</v>
      </c>
      <c r="K3378">
        <v>19.610001</v>
      </c>
      <c r="L3378">
        <v>65016.007812999997</v>
      </c>
      <c r="M3378">
        <v>342.105255</v>
      </c>
      <c r="P3378">
        <v>335.52001999999999</v>
      </c>
      <c r="Q3378">
        <v>22.980003</v>
      </c>
      <c r="R3378">
        <v>16.859000999999999</v>
      </c>
      <c r="S3378">
        <v>64925.515625</v>
      </c>
      <c r="T3378">
        <v>24.207794</v>
      </c>
      <c r="U3378">
        <v>-35.520020000000002</v>
      </c>
    </row>
    <row r="3379" spans="1:21">
      <c r="A3379">
        <v>16885</v>
      </c>
      <c r="B3379">
        <v>11</v>
      </c>
      <c r="C3379">
        <v>17</v>
      </c>
      <c r="D3379">
        <v>25</v>
      </c>
      <c r="F3379">
        <v>0</v>
      </c>
      <c r="G3379">
        <v>0</v>
      </c>
      <c r="H3379">
        <v>0</v>
      </c>
      <c r="I3379">
        <v>278.39999399999999</v>
      </c>
      <c r="J3379">
        <v>18.5</v>
      </c>
      <c r="K3379">
        <v>20.91</v>
      </c>
      <c r="L3379">
        <v>65294.40625</v>
      </c>
      <c r="M3379">
        <v>351.35134900000003</v>
      </c>
      <c r="P3379">
        <v>318.00003099999998</v>
      </c>
      <c r="Q3379">
        <v>23.006665999999999</v>
      </c>
      <c r="R3379">
        <v>15.640333</v>
      </c>
      <c r="S3379">
        <v>65243.511719000002</v>
      </c>
      <c r="T3379">
        <v>33.817534999999999</v>
      </c>
      <c r="U3379">
        <v>-39.600037</v>
      </c>
    </row>
    <row r="3380" spans="1:21">
      <c r="A3380">
        <v>16890</v>
      </c>
      <c r="B3380">
        <v>11</v>
      </c>
      <c r="C3380">
        <v>17</v>
      </c>
      <c r="D3380">
        <v>30</v>
      </c>
      <c r="F3380">
        <v>0</v>
      </c>
      <c r="G3380">
        <v>0</v>
      </c>
      <c r="H3380">
        <v>0</v>
      </c>
      <c r="I3380">
        <v>302.39999399999999</v>
      </c>
      <c r="J3380">
        <v>17.200001</v>
      </c>
      <c r="K3380">
        <v>21.539999000000002</v>
      </c>
      <c r="L3380">
        <v>65596.804688000004</v>
      </c>
      <c r="M3380">
        <v>377.90695199999999</v>
      </c>
      <c r="P3380">
        <v>343.20001200000002</v>
      </c>
      <c r="Q3380">
        <v>23.116669000000002</v>
      </c>
      <c r="R3380">
        <v>15.671666999999999</v>
      </c>
      <c r="S3380">
        <v>65586.726563000004</v>
      </c>
      <c r="T3380">
        <v>61.227111999999998</v>
      </c>
      <c r="U3380">
        <v>-40.800018000000001</v>
      </c>
    </row>
    <row r="3381" spans="1:21">
      <c r="A3381">
        <v>16895</v>
      </c>
      <c r="B3381">
        <v>11</v>
      </c>
      <c r="C3381">
        <v>17</v>
      </c>
      <c r="D3381">
        <v>35</v>
      </c>
      <c r="F3381">
        <v>0</v>
      </c>
      <c r="G3381">
        <v>0</v>
      </c>
      <c r="H3381">
        <v>0</v>
      </c>
      <c r="I3381">
        <v>290.39999399999999</v>
      </c>
      <c r="J3381">
        <v>16.299999</v>
      </c>
      <c r="K3381">
        <v>19.41</v>
      </c>
      <c r="L3381">
        <v>65887.203125</v>
      </c>
      <c r="M3381">
        <v>398.77301</v>
      </c>
      <c r="P3381">
        <v>329.76004</v>
      </c>
      <c r="Q3381">
        <v>23.153331999999999</v>
      </c>
      <c r="R3381">
        <v>15.765000000000001</v>
      </c>
      <c r="S3381">
        <v>65916.476563000004</v>
      </c>
      <c r="T3381">
        <v>82.330444</v>
      </c>
      <c r="U3381">
        <v>-39.360045999999997</v>
      </c>
    </row>
    <row r="3382" spans="1:21">
      <c r="A3382">
        <v>16900</v>
      </c>
      <c r="B3382">
        <v>11</v>
      </c>
      <c r="C3382">
        <v>17</v>
      </c>
      <c r="D3382">
        <v>40</v>
      </c>
      <c r="F3382">
        <v>0</v>
      </c>
      <c r="G3382">
        <v>0</v>
      </c>
      <c r="H3382">
        <v>0</v>
      </c>
      <c r="I3382">
        <v>348</v>
      </c>
      <c r="J3382">
        <v>16.700001</v>
      </c>
      <c r="K3382">
        <v>20.530000999999999</v>
      </c>
      <c r="L3382">
        <v>66235.203125</v>
      </c>
      <c r="M3382">
        <v>389.22152699999998</v>
      </c>
      <c r="P3382">
        <v>344.080017</v>
      </c>
      <c r="Q3382">
        <v>23.410004000000001</v>
      </c>
      <c r="R3382">
        <v>16.402332000000001</v>
      </c>
      <c r="S3382">
        <v>66260.5625</v>
      </c>
      <c r="T3382">
        <v>76.50882</v>
      </c>
      <c r="U3382">
        <v>3.9199830000000002</v>
      </c>
    </row>
    <row r="3383" spans="1:21">
      <c r="A3383">
        <v>16905</v>
      </c>
      <c r="B3383">
        <v>11</v>
      </c>
      <c r="C3383">
        <v>17</v>
      </c>
      <c r="D3383">
        <v>45</v>
      </c>
      <c r="F3383">
        <v>0</v>
      </c>
      <c r="G3383">
        <v>0</v>
      </c>
      <c r="H3383">
        <v>0</v>
      </c>
      <c r="I3383">
        <v>254.39999399999999</v>
      </c>
      <c r="J3383">
        <v>18.799999</v>
      </c>
      <c r="K3383">
        <v>20.52</v>
      </c>
      <c r="L3383">
        <v>66489.601563000004</v>
      </c>
      <c r="M3383">
        <v>345.74468999999999</v>
      </c>
      <c r="P3383">
        <v>336.95996100000002</v>
      </c>
      <c r="Q3383">
        <v>23.719996999999999</v>
      </c>
      <c r="R3383">
        <v>15.692330999999999</v>
      </c>
      <c r="S3383">
        <v>66597.523438000004</v>
      </c>
      <c r="T3383">
        <v>37.991332999999997</v>
      </c>
      <c r="U3383">
        <v>-82.559967</v>
      </c>
    </row>
    <row r="3384" spans="1:21">
      <c r="A3384">
        <v>16910</v>
      </c>
      <c r="B3384">
        <v>11</v>
      </c>
      <c r="C3384">
        <v>17</v>
      </c>
      <c r="D3384">
        <v>50</v>
      </c>
      <c r="F3384">
        <v>0</v>
      </c>
      <c r="G3384">
        <v>0</v>
      </c>
      <c r="H3384">
        <v>0</v>
      </c>
      <c r="I3384">
        <v>312</v>
      </c>
      <c r="J3384">
        <v>17.100000000000001</v>
      </c>
      <c r="K3384">
        <v>17.880001</v>
      </c>
      <c r="L3384">
        <v>66801.601563000004</v>
      </c>
      <c r="M3384">
        <v>380.11694299999999</v>
      </c>
      <c r="P3384">
        <v>329.99993899999998</v>
      </c>
      <c r="Q3384">
        <v>24.016667999999999</v>
      </c>
      <c r="R3384">
        <v>15.370666999999999</v>
      </c>
      <c r="S3384">
        <v>66927.523438000004</v>
      </c>
      <c r="T3384">
        <v>75.677704000000006</v>
      </c>
      <c r="U3384">
        <v>-17.999939000000001</v>
      </c>
    </row>
    <row r="3385" spans="1:21">
      <c r="A3385">
        <v>16915</v>
      </c>
      <c r="B3385">
        <v>11</v>
      </c>
      <c r="C3385">
        <v>17</v>
      </c>
      <c r="D3385">
        <v>55</v>
      </c>
      <c r="F3385">
        <v>0</v>
      </c>
      <c r="G3385">
        <v>0</v>
      </c>
      <c r="H3385">
        <v>0</v>
      </c>
      <c r="I3385">
        <v>307.20001200000002</v>
      </c>
      <c r="J3385">
        <v>19.200001</v>
      </c>
      <c r="K3385">
        <v>15.28</v>
      </c>
      <c r="L3385">
        <v>67108.804688000004</v>
      </c>
      <c r="M3385">
        <v>338.54165599999999</v>
      </c>
      <c r="P3385">
        <v>342.56002799999999</v>
      </c>
      <c r="Q3385">
        <v>24.283335000000001</v>
      </c>
      <c r="R3385">
        <v>14.856668000000001</v>
      </c>
      <c r="S3385">
        <v>67270.085938000004</v>
      </c>
      <c r="T3385">
        <v>34.918914999999998</v>
      </c>
      <c r="U3385">
        <v>-35.360016000000002</v>
      </c>
    </row>
    <row r="3386" spans="1:21">
      <c r="A3386">
        <v>16920</v>
      </c>
      <c r="B3386">
        <v>11</v>
      </c>
      <c r="C3386">
        <v>18</v>
      </c>
      <c r="D3386">
        <v>0</v>
      </c>
      <c r="F3386">
        <v>0</v>
      </c>
      <c r="G3386">
        <v>0</v>
      </c>
      <c r="H3386">
        <v>0</v>
      </c>
      <c r="I3386">
        <v>331.20001200000002</v>
      </c>
      <c r="J3386">
        <v>19.299999</v>
      </c>
      <c r="K3386">
        <v>18.079999999999998</v>
      </c>
      <c r="L3386">
        <v>67440.007813000004</v>
      </c>
      <c r="M3386">
        <v>336.78756700000002</v>
      </c>
      <c r="P3386">
        <v>349.43997200000001</v>
      </c>
      <c r="Q3386">
        <v>25.043329</v>
      </c>
      <c r="R3386">
        <v>14.721334000000001</v>
      </c>
      <c r="S3386">
        <v>67619.523438000004</v>
      </c>
      <c r="T3386">
        <v>42.457672000000002</v>
      </c>
      <c r="U3386">
        <v>-18.23996</v>
      </c>
    </row>
    <row r="3387" spans="1:21">
      <c r="A3387">
        <v>16925</v>
      </c>
      <c r="B3387">
        <v>11</v>
      </c>
      <c r="C3387">
        <v>18</v>
      </c>
      <c r="D3387">
        <v>5</v>
      </c>
      <c r="F3387">
        <v>0</v>
      </c>
      <c r="G3387">
        <v>0</v>
      </c>
      <c r="H3387">
        <v>0</v>
      </c>
      <c r="I3387">
        <v>403.20001200000002</v>
      </c>
      <c r="J3387">
        <v>21.200001</v>
      </c>
      <c r="K3387">
        <v>10.11</v>
      </c>
      <c r="L3387">
        <v>67843.210938000004</v>
      </c>
      <c r="M3387">
        <v>306.60376000000002</v>
      </c>
      <c r="P3387">
        <v>359.44000199999999</v>
      </c>
      <c r="Q3387">
        <v>25.856670000000001</v>
      </c>
      <c r="R3387">
        <v>13.910334000000001</v>
      </c>
      <c r="S3387">
        <v>67978.96875</v>
      </c>
      <c r="T3387">
        <v>21.066344999999998</v>
      </c>
      <c r="U3387">
        <v>43.760010000000001</v>
      </c>
    </row>
    <row r="3388" spans="1:21">
      <c r="A3388">
        <v>16930</v>
      </c>
      <c r="B3388">
        <v>11</v>
      </c>
      <c r="C3388">
        <v>18</v>
      </c>
      <c r="D3388">
        <v>10</v>
      </c>
      <c r="F3388">
        <v>0</v>
      </c>
      <c r="G3388">
        <v>0</v>
      </c>
      <c r="H3388">
        <v>0</v>
      </c>
      <c r="I3388">
        <v>374.39999399999999</v>
      </c>
      <c r="J3388">
        <v>23.4</v>
      </c>
      <c r="K3388">
        <v>11.429999</v>
      </c>
      <c r="L3388">
        <v>68217.609375</v>
      </c>
      <c r="M3388">
        <v>277.77777099999997</v>
      </c>
      <c r="P3388">
        <v>344.32000699999998</v>
      </c>
      <c r="Q3388">
        <v>26.633333</v>
      </c>
      <c r="R3388">
        <v>13.752333</v>
      </c>
      <c r="S3388">
        <v>68323.273438000004</v>
      </c>
      <c r="T3388">
        <v>-2.3435359999999998</v>
      </c>
      <c r="U3388">
        <v>30.079986999999999</v>
      </c>
    </row>
    <row r="3389" spans="1:21">
      <c r="A3389">
        <v>16935</v>
      </c>
      <c r="B3389">
        <v>11</v>
      </c>
      <c r="C3389">
        <v>18</v>
      </c>
      <c r="D3389">
        <v>15</v>
      </c>
      <c r="F3389">
        <v>0</v>
      </c>
      <c r="G3389">
        <v>0</v>
      </c>
      <c r="H3389">
        <v>0</v>
      </c>
      <c r="I3389">
        <v>307.20001200000002</v>
      </c>
      <c r="J3389">
        <v>23.5</v>
      </c>
      <c r="K3389">
        <v>17.200001</v>
      </c>
      <c r="L3389">
        <v>68524.8125</v>
      </c>
      <c r="M3389">
        <v>276.59573399999999</v>
      </c>
      <c r="P3389">
        <v>342</v>
      </c>
      <c r="Q3389">
        <v>27.496666000000001</v>
      </c>
      <c r="R3389">
        <v>13.344001</v>
      </c>
      <c r="S3389">
        <v>68665.273438000004</v>
      </c>
      <c r="T3389">
        <v>1.660126</v>
      </c>
      <c r="U3389">
        <v>-34.799987999999999</v>
      </c>
    </row>
    <row r="3390" spans="1:21">
      <c r="A3390">
        <v>16940</v>
      </c>
      <c r="B3390">
        <v>11</v>
      </c>
      <c r="C3390">
        <v>18</v>
      </c>
      <c r="D3390">
        <v>20</v>
      </c>
      <c r="F3390">
        <v>0</v>
      </c>
      <c r="G3390">
        <v>0</v>
      </c>
      <c r="H3390">
        <v>0</v>
      </c>
      <c r="I3390">
        <v>374.39999399999999</v>
      </c>
      <c r="J3390">
        <v>22.4</v>
      </c>
      <c r="K3390">
        <v>16.100000000000001</v>
      </c>
      <c r="L3390">
        <v>68899.210938000004</v>
      </c>
      <c r="M3390">
        <v>290.17858899999999</v>
      </c>
      <c r="P3390">
        <v>353.839966</v>
      </c>
      <c r="Q3390">
        <v>28.366667</v>
      </c>
      <c r="R3390">
        <v>12.930999999999999</v>
      </c>
      <c r="S3390">
        <v>69019.117188000004</v>
      </c>
      <c r="T3390">
        <v>20.424651999999998</v>
      </c>
      <c r="U3390">
        <v>20.560027999999999</v>
      </c>
    </row>
    <row r="3391" spans="1:21">
      <c r="A3391">
        <v>16945</v>
      </c>
      <c r="B3391">
        <v>11</v>
      </c>
      <c r="C3391">
        <v>18</v>
      </c>
      <c r="D3391">
        <v>25</v>
      </c>
      <c r="F3391">
        <v>0</v>
      </c>
      <c r="G3391">
        <v>0</v>
      </c>
      <c r="H3391">
        <v>0</v>
      </c>
      <c r="I3391">
        <v>357.60000600000001</v>
      </c>
      <c r="J3391">
        <v>22.5</v>
      </c>
      <c r="K3391">
        <v>13.410000999999999</v>
      </c>
      <c r="L3391">
        <v>69256.8125</v>
      </c>
      <c r="M3391">
        <v>288.88888500000002</v>
      </c>
      <c r="P3391">
        <v>365.120026</v>
      </c>
      <c r="Q3391">
        <v>29.093333999999999</v>
      </c>
      <c r="R3391">
        <v>12.853001000000001</v>
      </c>
      <c r="S3391">
        <v>69384.234375</v>
      </c>
      <c r="T3391">
        <v>23.348296999999999</v>
      </c>
      <c r="U3391">
        <v>-7.5200199999999997</v>
      </c>
    </row>
    <row r="3392" spans="1:21">
      <c r="A3392">
        <v>16950</v>
      </c>
      <c r="B3392">
        <v>11</v>
      </c>
      <c r="C3392">
        <v>18</v>
      </c>
      <c r="D3392">
        <v>30</v>
      </c>
      <c r="F3392">
        <v>0</v>
      </c>
      <c r="G3392">
        <v>0</v>
      </c>
      <c r="H3392">
        <v>0</v>
      </c>
      <c r="I3392">
        <v>350.39999399999999</v>
      </c>
      <c r="J3392">
        <v>24.1</v>
      </c>
      <c r="K3392">
        <v>13.19</v>
      </c>
      <c r="L3392">
        <v>69607.210938000004</v>
      </c>
      <c r="M3392">
        <v>269.70953400000002</v>
      </c>
      <c r="P3392">
        <v>365.68002300000001</v>
      </c>
      <c r="Q3392">
        <v>30.206671</v>
      </c>
      <c r="R3392">
        <v>11.597999</v>
      </c>
      <c r="S3392">
        <v>69749.914063000004</v>
      </c>
      <c r="T3392">
        <v>11.491759999999999</v>
      </c>
      <c r="U3392">
        <v>-15.280029000000001</v>
      </c>
    </row>
    <row r="3393" spans="1:21">
      <c r="A3393">
        <v>16955</v>
      </c>
      <c r="B3393">
        <v>11</v>
      </c>
      <c r="C3393">
        <v>18</v>
      </c>
      <c r="D3393">
        <v>35</v>
      </c>
      <c r="F3393">
        <v>0</v>
      </c>
      <c r="G3393">
        <v>0</v>
      </c>
      <c r="H3393">
        <v>0</v>
      </c>
      <c r="I3393">
        <v>348</v>
      </c>
      <c r="J3393">
        <v>24.6</v>
      </c>
      <c r="K3393">
        <v>13.889999</v>
      </c>
      <c r="L3393">
        <v>69955.210938000004</v>
      </c>
      <c r="M3393">
        <v>264.22763099999997</v>
      </c>
      <c r="P3393">
        <v>363.03997800000002</v>
      </c>
      <c r="Q3393">
        <v>31.809999000000001</v>
      </c>
      <c r="R3393">
        <v>11.289332</v>
      </c>
      <c r="S3393">
        <v>70112.953125</v>
      </c>
      <c r="T3393">
        <v>18.788086</v>
      </c>
      <c r="U3393">
        <v>-15.039978</v>
      </c>
    </row>
    <row r="3394" spans="1:21">
      <c r="A3394">
        <v>16960</v>
      </c>
      <c r="B3394">
        <v>11</v>
      </c>
      <c r="C3394">
        <v>18</v>
      </c>
      <c r="D3394">
        <v>40</v>
      </c>
      <c r="F3394">
        <v>0</v>
      </c>
      <c r="G3394">
        <v>0</v>
      </c>
      <c r="H3394">
        <v>0</v>
      </c>
      <c r="I3394">
        <v>369.60000600000001</v>
      </c>
      <c r="J3394">
        <v>25.299999</v>
      </c>
      <c r="K3394">
        <v>9.8899989999999995</v>
      </c>
      <c r="L3394">
        <v>70324.8125</v>
      </c>
      <c r="M3394">
        <v>256.91699199999999</v>
      </c>
      <c r="P3394">
        <v>363.35998499999999</v>
      </c>
      <c r="Q3394">
        <v>33.756667999999998</v>
      </c>
      <c r="R3394">
        <v>9.9380000000000006</v>
      </c>
      <c r="S3394">
        <v>70476.328125</v>
      </c>
      <c r="T3394">
        <v>24.739304000000001</v>
      </c>
      <c r="U3394">
        <v>6.2400209999999996</v>
      </c>
    </row>
    <row r="3395" spans="1:21">
      <c r="A3395">
        <v>16965</v>
      </c>
      <c r="B3395">
        <v>11</v>
      </c>
      <c r="C3395">
        <v>18</v>
      </c>
      <c r="D3395">
        <v>45</v>
      </c>
      <c r="F3395">
        <v>0</v>
      </c>
      <c r="G3395">
        <v>0</v>
      </c>
      <c r="H3395">
        <v>0</v>
      </c>
      <c r="I3395">
        <v>369.60000600000001</v>
      </c>
      <c r="J3395">
        <v>28.5</v>
      </c>
      <c r="K3395">
        <v>9.43</v>
      </c>
      <c r="L3395">
        <v>70694.414063000004</v>
      </c>
      <c r="M3395">
        <v>228.07017500000001</v>
      </c>
      <c r="P3395">
        <v>348.72000100000002</v>
      </c>
      <c r="Q3395">
        <v>35.663330000000002</v>
      </c>
      <c r="R3395">
        <v>9.5976660000000003</v>
      </c>
      <c r="S3395">
        <v>70825.039063000004</v>
      </c>
      <c r="T3395">
        <v>7.5498200000000004</v>
      </c>
      <c r="U3395">
        <v>20.880005000000001</v>
      </c>
    </row>
    <row r="3396" spans="1:21">
      <c r="A3396">
        <v>16970</v>
      </c>
      <c r="B3396">
        <v>11</v>
      </c>
      <c r="C3396">
        <v>18</v>
      </c>
      <c r="D3396">
        <v>50</v>
      </c>
      <c r="F3396">
        <v>0</v>
      </c>
      <c r="G3396">
        <v>0</v>
      </c>
      <c r="H3396">
        <v>0</v>
      </c>
      <c r="I3396">
        <v>355.20001200000002</v>
      </c>
      <c r="J3396">
        <v>29.299999</v>
      </c>
      <c r="K3396">
        <v>9.3099989999999995</v>
      </c>
      <c r="L3396">
        <v>71049.617188000004</v>
      </c>
      <c r="M3396">
        <v>221.84300200000001</v>
      </c>
      <c r="P3396">
        <v>344.39996300000001</v>
      </c>
      <c r="Q3396">
        <v>37.090000000000003</v>
      </c>
      <c r="R3396">
        <v>8.982666</v>
      </c>
      <c r="S3396">
        <v>71169.445313000004</v>
      </c>
      <c r="T3396">
        <v>9.3762819999999998</v>
      </c>
      <c r="U3396">
        <v>10.800049</v>
      </c>
    </row>
    <row r="3397" spans="1:21">
      <c r="A3397">
        <v>16975</v>
      </c>
      <c r="B3397">
        <v>11</v>
      </c>
      <c r="C3397">
        <v>18</v>
      </c>
      <c r="D3397">
        <v>55</v>
      </c>
      <c r="F3397">
        <v>0</v>
      </c>
      <c r="G3397">
        <v>0</v>
      </c>
      <c r="H3397">
        <v>0</v>
      </c>
      <c r="I3397">
        <v>374.39999399999999</v>
      </c>
      <c r="J3397">
        <v>32</v>
      </c>
      <c r="K3397">
        <v>7.37</v>
      </c>
      <c r="L3397">
        <v>71424.015625</v>
      </c>
      <c r="M3397">
        <v>203.125</v>
      </c>
      <c r="P3397">
        <v>356.56002799999999</v>
      </c>
      <c r="Q3397">
        <v>39.379997000000003</v>
      </c>
      <c r="R3397">
        <v>7.9870000000000001</v>
      </c>
      <c r="S3397">
        <v>71525.992188000004</v>
      </c>
      <c r="T3397">
        <v>4.4600070000000001</v>
      </c>
      <c r="U3397">
        <v>17.839966</v>
      </c>
    </row>
    <row r="3398" spans="1:21">
      <c r="A3398">
        <v>16980</v>
      </c>
      <c r="B3398">
        <v>11</v>
      </c>
      <c r="C3398">
        <v>19</v>
      </c>
      <c r="D3398">
        <v>0</v>
      </c>
      <c r="F3398">
        <v>0</v>
      </c>
      <c r="G3398">
        <v>0</v>
      </c>
      <c r="H3398">
        <v>0</v>
      </c>
      <c r="I3398">
        <v>352.79998799999998</v>
      </c>
      <c r="J3398">
        <v>39.799999</v>
      </c>
      <c r="K3398">
        <v>4.5999999999999996</v>
      </c>
      <c r="L3398">
        <v>71776.8125</v>
      </c>
      <c r="M3398">
        <v>163.31658899999999</v>
      </c>
      <c r="P3398">
        <v>349.83999599999999</v>
      </c>
      <c r="Q3398">
        <v>42.163330000000002</v>
      </c>
      <c r="R3398">
        <v>7.1603329999999996</v>
      </c>
      <c r="S3398">
        <v>71875.84375</v>
      </c>
      <c r="T3398">
        <v>-21.885528999999998</v>
      </c>
      <c r="U3398">
        <v>2.959991</v>
      </c>
    </row>
    <row r="3399" spans="1:21">
      <c r="A3399">
        <v>16985</v>
      </c>
      <c r="B3399">
        <v>11</v>
      </c>
      <c r="C3399">
        <v>19</v>
      </c>
      <c r="D3399">
        <v>5</v>
      </c>
      <c r="F3399">
        <v>0</v>
      </c>
      <c r="G3399">
        <v>0</v>
      </c>
      <c r="H3399">
        <v>0</v>
      </c>
      <c r="I3399">
        <v>309.60000600000001</v>
      </c>
      <c r="J3399">
        <v>46.299999</v>
      </c>
      <c r="K3399">
        <v>3.6</v>
      </c>
      <c r="L3399">
        <v>72086.414063000004</v>
      </c>
      <c r="M3399">
        <v>140.388779</v>
      </c>
      <c r="P3399">
        <v>339.43997200000001</v>
      </c>
      <c r="Q3399">
        <v>44.953330999999999</v>
      </c>
      <c r="R3399">
        <v>6.5690010000000001</v>
      </c>
      <c r="S3399">
        <v>72215.28125</v>
      </c>
      <c r="T3399">
        <v>-32.482757999999997</v>
      </c>
      <c r="U3399">
        <v>-29.839966</v>
      </c>
    </row>
    <row r="3400" spans="1:21">
      <c r="A3400">
        <v>16990</v>
      </c>
      <c r="B3400">
        <v>11</v>
      </c>
      <c r="C3400">
        <v>19</v>
      </c>
      <c r="D3400">
        <v>10</v>
      </c>
      <c r="F3400">
        <v>0</v>
      </c>
      <c r="G3400">
        <v>0</v>
      </c>
      <c r="H3400">
        <v>0</v>
      </c>
      <c r="I3400">
        <v>331.20001200000002</v>
      </c>
      <c r="J3400">
        <v>51.299999</v>
      </c>
      <c r="K3400">
        <v>3.91</v>
      </c>
      <c r="L3400">
        <v>72417.617188000004</v>
      </c>
      <c r="M3400">
        <v>126.705658</v>
      </c>
      <c r="P3400">
        <v>339.76004</v>
      </c>
      <c r="Q3400">
        <v>47.163330000000002</v>
      </c>
      <c r="R3400">
        <v>6.168666</v>
      </c>
      <c r="S3400">
        <v>72555.03125</v>
      </c>
      <c r="T3400">
        <v>-36.076309000000002</v>
      </c>
      <c r="U3400">
        <v>-8.5600280000000009</v>
      </c>
    </row>
    <row r="3401" spans="1:21">
      <c r="A3401">
        <v>16995</v>
      </c>
      <c r="B3401">
        <v>11</v>
      </c>
      <c r="C3401">
        <v>19</v>
      </c>
      <c r="D3401">
        <v>15</v>
      </c>
      <c r="F3401">
        <v>0</v>
      </c>
      <c r="G3401">
        <v>0</v>
      </c>
      <c r="H3401">
        <v>0</v>
      </c>
      <c r="I3401">
        <v>309.60000600000001</v>
      </c>
      <c r="J3401">
        <v>54.799999</v>
      </c>
      <c r="K3401">
        <v>3.59</v>
      </c>
      <c r="L3401">
        <v>72727.21875</v>
      </c>
      <c r="M3401">
        <v>118.61314400000001</v>
      </c>
      <c r="P3401">
        <v>340.24005099999999</v>
      </c>
      <c r="Q3401">
        <v>49.283332999999999</v>
      </c>
      <c r="R3401">
        <v>5.67</v>
      </c>
      <c r="S3401">
        <v>72895.28125</v>
      </c>
      <c r="T3401">
        <v>-35.257232999999999</v>
      </c>
      <c r="U3401">
        <v>-30.640045000000001</v>
      </c>
    </row>
    <row r="3402" spans="1:21">
      <c r="A3402">
        <v>17000</v>
      </c>
      <c r="B3402">
        <v>11</v>
      </c>
      <c r="C3402">
        <v>19</v>
      </c>
      <c r="D3402">
        <v>20</v>
      </c>
      <c r="F3402">
        <v>0</v>
      </c>
      <c r="G3402">
        <v>0</v>
      </c>
      <c r="H3402">
        <v>0</v>
      </c>
      <c r="I3402">
        <v>333.60000600000001</v>
      </c>
      <c r="J3402">
        <v>57.299999</v>
      </c>
      <c r="K3402">
        <v>3.92</v>
      </c>
      <c r="L3402">
        <v>73060.820313000004</v>
      </c>
      <c r="M3402">
        <v>113.43804900000001</v>
      </c>
      <c r="P3402">
        <v>345.76007099999998</v>
      </c>
      <c r="Q3402">
        <v>51.106667000000002</v>
      </c>
      <c r="R3402">
        <v>5.6539999999999999</v>
      </c>
      <c r="S3402">
        <v>73241.03125</v>
      </c>
      <c r="T3402">
        <v>-32.445770000000003</v>
      </c>
      <c r="U3402">
        <v>-12.160064999999999</v>
      </c>
    </row>
    <row r="3403" spans="1:21">
      <c r="A3403">
        <v>17005</v>
      </c>
      <c r="B3403">
        <v>11</v>
      </c>
      <c r="C3403">
        <v>19</v>
      </c>
      <c r="D3403">
        <v>25</v>
      </c>
      <c r="F3403">
        <v>0</v>
      </c>
      <c r="G3403">
        <v>0</v>
      </c>
      <c r="H3403">
        <v>0</v>
      </c>
      <c r="I3403">
        <v>319.20001200000002</v>
      </c>
      <c r="J3403">
        <v>59</v>
      </c>
      <c r="K3403">
        <v>3.96</v>
      </c>
      <c r="L3403">
        <v>73380.023438000004</v>
      </c>
      <c r="M3403">
        <v>110.169495</v>
      </c>
      <c r="P3403">
        <v>327.68002300000001</v>
      </c>
      <c r="Q3403">
        <v>52.746662000000001</v>
      </c>
      <c r="R3403">
        <v>4.8626670000000001</v>
      </c>
      <c r="S3403">
        <v>73568.71875</v>
      </c>
      <c r="T3403">
        <v>-27.200882</v>
      </c>
      <c r="U3403">
        <v>-8.4800109999999993</v>
      </c>
    </row>
    <row r="3404" spans="1:21">
      <c r="A3404">
        <v>17010</v>
      </c>
      <c r="B3404">
        <v>11</v>
      </c>
      <c r="C3404">
        <v>19</v>
      </c>
      <c r="D3404">
        <v>30</v>
      </c>
      <c r="F3404">
        <v>0</v>
      </c>
      <c r="G3404">
        <v>0</v>
      </c>
      <c r="H3404">
        <v>0</v>
      </c>
      <c r="I3404">
        <v>278.39999399999999</v>
      </c>
      <c r="J3404">
        <v>60.299999</v>
      </c>
      <c r="K3404">
        <v>3.24</v>
      </c>
      <c r="L3404">
        <v>73658.421875</v>
      </c>
      <c r="M3404">
        <v>107.794365</v>
      </c>
      <c r="P3404">
        <v>322.64004499999999</v>
      </c>
      <c r="Q3404">
        <v>54.763331999999998</v>
      </c>
      <c r="R3404">
        <v>4.3533330000000001</v>
      </c>
      <c r="S3404">
        <v>73891.367188000004</v>
      </c>
      <c r="T3404">
        <v>-20.147385</v>
      </c>
      <c r="U3404">
        <v>-44.240051000000001</v>
      </c>
    </row>
    <row r="3405" spans="1:21">
      <c r="A3405">
        <v>17015</v>
      </c>
      <c r="B3405">
        <v>11</v>
      </c>
      <c r="C3405">
        <v>19</v>
      </c>
      <c r="D3405">
        <v>35</v>
      </c>
      <c r="F3405">
        <v>0</v>
      </c>
      <c r="G3405">
        <v>0</v>
      </c>
      <c r="H3405">
        <v>0</v>
      </c>
      <c r="I3405">
        <v>100.800003</v>
      </c>
      <c r="J3405">
        <v>60.599997999999999</v>
      </c>
      <c r="K3405">
        <v>1.1200000000000001</v>
      </c>
      <c r="L3405">
        <v>73759.21875</v>
      </c>
      <c r="M3405">
        <v>107.260727</v>
      </c>
      <c r="P3405">
        <v>298.23996</v>
      </c>
      <c r="Q3405">
        <v>56.500003999999997</v>
      </c>
      <c r="R3405">
        <v>3.851334</v>
      </c>
      <c r="S3405">
        <v>74189.601563000004</v>
      </c>
      <c r="T3405">
        <v>-14.205673000000001</v>
      </c>
      <c r="U3405">
        <v>-197.43995699999999</v>
      </c>
    </row>
    <row r="3406" spans="1:21">
      <c r="A3406">
        <v>17020</v>
      </c>
      <c r="B3406">
        <v>11</v>
      </c>
      <c r="C3406">
        <v>19</v>
      </c>
      <c r="D3406">
        <v>40</v>
      </c>
      <c r="F3406">
        <v>0</v>
      </c>
      <c r="G3406">
        <v>0</v>
      </c>
      <c r="H3406">
        <v>0</v>
      </c>
      <c r="I3406">
        <v>304.79998799999998</v>
      </c>
      <c r="J3406">
        <v>61.400002000000001</v>
      </c>
      <c r="K3406">
        <v>3.69</v>
      </c>
      <c r="L3406">
        <v>74064.015625</v>
      </c>
      <c r="M3406">
        <v>105.86319</v>
      </c>
      <c r="P3406">
        <v>306</v>
      </c>
      <c r="Q3406">
        <v>57.896667000000001</v>
      </c>
      <c r="R3406">
        <v>3.867667</v>
      </c>
      <c r="S3406">
        <v>74495.601563000004</v>
      </c>
      <c r="T3406">
        <v>-10.451720999999999</v>
      </c>
      <c r="U3406">
        <v>-1.2000120000000001</v>
      </c>
    </row>
    <row r="3407" spans="1:21">
      <c r="A3407">
        <v>17025</v>
      </c>
      <c r="B3407">
        <v>11</v>
      </c>
      <c r="C3407">
        <v>19</v>
      </c>
      <c r="D3407">
        <v>45</v>
      </c>
      <c r="F3407">
        <v>0</v>
      </c>
      <c r="G3407">
        <v>0</v>
      </c>
      <c r="H3407">
        <v>0</v>
      </c>
      <c r="I3407">
        <v>187.199997</v>
      </c>
      <c r="J3407">
        <v>61.700001</v>
      </c>
      <c r="K3407">
        <v>2.27</v>
      </c>
      <c r="L3407">
        <v>74251.21875</v>
      </c>
      <c r="M3407">
        <v>105.348457</v>
      </c>
      <c r="P3407">
        <v>287.040009</v>
      </c>
      <c r="Q3407">
        <v>59.100009999999997</v>
      </c>
      <c r="R3407">
        <v>3.5136669999999999</v>
      </c>
      <c r="S3407">
        <v>74782.625</v>
      </c>
      <c r="T3407">
        <v>-6.5561829999999999</v>
      </c>
      <c r="U3407">
        <v>-99.840012000000002</v>
      </c>
    </row>
    <row r="3408" spans="1:21">
      <c r="A3408">
        <v>17030</v>
      </c>
      <c r="B3408">
        <v>11</v>
      </c>
      <c r="C3408">
        <v>19</v>
      </c>
      <c r="D3408">
        <v>50</v>
      </c>
      <c r="F3408">
        <v>0</v>
      </c>
      <c r="G3408">
        <v>0</v>
      </c>
      <c r="H3408">
        <v>0</v>
      </c>
      <c r="I3408">
        <v>184.800003</v>
      </c>
      <c r="J3408">
        <v>62.299999</v>
      </c>
      <c r="K3408">
        <v>2.2599999999999998</v>
      </c>
      <c r="L3408">
        <v>74436.015625</v>
      </c>
      <c r="M3408">
        <v>104.33387</v>
      </c>
      <c r="P3408">
        <v>261.20004299999999</v>
      </c>
      <c r="Q3408">
        <v>59.959999000000003</v>
      </c>
      <c r="R3408">
        <v>3.1720000000000002</v>
      </c>
      <c r="S3408">
        <v>75043.84375</v>
      </c>
      <c r="T3408">
        <v>-4.9772489999999996</v>
      </c>
      <c r="U3408">
        <v>-76.400040000000004</v>
      </c>
    </row>
    <row r="3409" spans="1:21">
      <c r="A3409">
        <v>17035</v>
      </c>
      <c r="B3409">
        <v>11</v>
      </c>
      <c r="C3409">
        <v>19</v>
      </c>
      <c r="D3409">
        <v>55</v>
      </c>
      <c r="F3409">
        <v>0</v>
      </c>
      <c r="G3409">
        <v>0</v>
      </c>
      <c r="H3409">
        <v>0</v>
      </c>
      <c r="I3409">
        <v>285.60000600000001</v>
      </c>
      <c r="J3409">
        <v>62.400002000000001</v>
      </c>
      <c r="K3409">
        <v>3.4</v>
      </c>
      <c r="L3409">
        <v>74721.617188000004</v>
      </c>
      <c r="M3409">
        <v>104.166664</v>
      </c>
      <c r="P3409">
        <v>276.720032</v>
      </c>
      <c r="Q3409">
        <v>60.946663000000001</v>
      </c>
      <c r="R3409">
        <v>3.3043330000000002</v>
      </c>
      <c r="S3409">
        <v>75320.554688000004</v>
      </c>
      <c r="T3409">
        <v>-2.9856410000000002</v>
      </c>
      <c r="U3409">
        <v>8.8799740000000007</v>
      </c>
    </row>
    <row r="3410" spans="1:21">
      <c r="A3410">
        <v>17040</v>
      </c>
      <c r="B3410">
        <v>11</v>
      </c>
      <c r="C3410">
        <v>20</v>
      </c>
      <c r="D3410">
        <v>0</v>
      </c>
      <c r="F3410">
        <v>0</v>
      </c>
      <c r="G3410">
        <v>0</v>
      </c>
      <c r="H3410">
        <v>0</v>
      </c>
      <c r="I3410">
        <v>247.199997</v>
      </c>
      <c r="J3410">
        <v>62.599997999999999</v>
      </c>
      <c r="K3410">
        <v>2.95</v>
      </c>
      <c r="L3410">
        <v>74968.820313000004</v>
      </c>
      <c r="M3410">
        <v>103.83387</v>
      </c>
      <c r="P3410">
        <v>274.24002100000001</v>
      </c>
      <c r="Q3410">
        <v>61.436664999999998</v>
      </c>
      <c r="R3410">
        <v>3.3450000000000002</v>
      </c>
      <c r="S3410">
        <v>75594.789063000004</v>
      </c>
      <c r="T3410">
        <v>-2.2518310000000001</v>
      </c>
      <c r="U3410">
        <v>-27.040023999999999</v>
      </c>
    </row>
    <row r="3411" spans="1:21">
      <c r="A3411">
        <v>17045</v>
      </c>
      <c r="B3411">
        <v>11</v>
      </c>
      <c r="C3411">
        <v>20</v>
      </c>
      <c r="D3411">
        <v>5</v>
      </c>
      <c r="F3411">
        <v>0</v>
      </c>
      <c r="G3411">
        <v>0</v>
      </c>
      <c r="H3411">
        <v>0</v>
      </c>
      <c r="I3411">
        <v>266.39999399999999</v>
      </c>
      <c r="J3411">
        <v>63.400002000000001</v>
      </c>
      <c r="K3411">
        <v>3.13</v>
      </c>
      <c r="L3411">
        <v>75235.21875</v>
      </c>
      <c r="M3411">
        <v>102.52365899999999</v>
      </c>
      <c r="P3411">
        <v>264.55999800000001</v>
      </c>
      <c r="Q3411">
        <v>61.786662999999997</v>
      </c>
      <c r="R3411">
        <v>3.2360000000000002</v>
      </c>
      <c r="S3411">
        <v>75859.359375</v>
      </c>
      <c r="T3411">
        <v>-2.8713839999999999</v>
      </c>
      <c r="U3411">
        <v>1.839996</v>
      </c>
    </row>
    <row r="3412" spans="1:21">
      <c r="A3412">
        <v>17050</v>
      </c>
      <c r="B3412">
        <v>11</v>
      </c>
      <c r="C3412">
        <v>20</v>
      </c>
      <c r="D3412">
        <v>10</v>
      </c>
      <c r="F3412">
        <v>0</v>
      </c>
      <c r="G3412">
        <v>0</v>
      </c>
      <c r="H3412">
        <v>0</v>
      </c>
      <c r="I3412">
        <v>268.79998799999998</v>
      </c>
      <c r="J3412">
        <v>63.900002000000001</v>
      </c>
      <c r="K3412">
        <v>3.13</v>
      </c>
      <c r="L3412">
        <v>75504.015625</v>
      </c>
      <c r="M3412">
        <v>101.721436</v>
      </c>
      <c r="P3412">
        <v>282.87994400000002</v>
      </c>
      <c r="Q3412">
        <v>62.036667000000001</v>
      </c>
      <c r="R3412">
        <v>3.4836670000000001</v>
      </c>
      <c r="S3412">
        <v>76142.234375</v>
      </c>
      <c r="T3412">
        <v>-3.2196959999999999</v>
      </c>
      <c r="U3412">
        <v>-14.079955999999999</v>
      </c>
    </row>
    <row r="3413" spans="1:21">
      <c r="A3413">
        <v>17055</v>
      </c>
      <c r="B3413">
        <v>11</v>
      </c>
      <c r="C3413">
        <v>20</v>
      </c>
      <c r="D3413">
        <v>15</v>
      </c>
      <c r="F3413">
        <v>0</v>
      </c>
      <c r="G3413">
        <v>0</v>
      </c>
      <c r="H3413">
        <v>0</v>
      </c>
      <c r="I3413">
        <v>271.20001200000002</v>
      </c>
      <c r="J3413">
        <v>64.5</v>
      </c>
      <c r="K3413">
        <v>3.19</v>
      </c>
      <c r="L3413">
        <v>75775.21875</v>
      </c>
      <c r="M3413">
        <v>100.775192</v>
      </c>
      <c r="P3413">
        <v>277.51998900000001</v>
      </c>
      <c r="Q3413">
        <v>62.336669999999998</v>
      </c>
      <c r="R3413">
        <v>3.383667</v>
      </c>
      <c r="S3413">
        <v>76419.757813000004</v>
      </c>
      <c r="T3413">
        <v>-3.6299060000000001</v>
      </c>
      <c r="U3413">
        <v>-6.3199769999999997</v>
      </c>
    </row>
    <row r="3414" spans="1:21">
      <c r="A3414">
        <v>17060</v>
      </c>
      <c r="B3414">
        <v>11</v>
      </c>
      <c r="C3414">
        <v>20</v>
      </c>
      <c r="D3414">
        <v>20</v>
      </c>
      <c r="F3414">
        <v>0</v>
      </c>
      <c r="G3414">
        <v>0</v>
      </c>
      <c r="H3414">
        <v>0</v>
      </c>
      <c r="I3414">
        <v>290.39999399999999</v>
      </c>
      <c r="J3414">
        <v>64.199996999999996</v>
      </c>
      <c r="K3414">
        <v>3.44</v>
      </c>
      <c r="L3414">
        <v>76065.617188000004</v>
      </c>
      <c r="M3414">
        <v>101.246109</v>
      </c>
      <c r="P3414">
        <v>266.24002100000001</v>
      </c>
      <c r="Q3414">
        <v>62.426670000000001</v>
      </c>
      <c r="R3414">
        <v>3.2679999999999998</v>
      </c>
      <c r="S3414">
        <v>76685.992188000004</v>
      </c>
      <c r="T3414">
        <v>-3.0077669999999999</v>
      </c>
      <c r="U3414">
        <v>24.159973000000001</v>
      </c>
    </row>
    <row r="3415" spans="1:21">
      <c r="A3415">
        <v>17065</v>
      </c>
      <c r="B3415">
        <v>11</v>
      </c>
      <c r="C3415">
        <v>20</v>
      </c>
      <c r="D3415">
        <v>25</v>
      </c>
      <c r="F3415">
        <v>0</v>
      </c>
      <c r="G3415">
        <v>0</v>
      </c>
      <c r="H3415">
        <v>0</v>
      </c>
      <c r="I3415">
        <v>259.20001200000002</v>
      </c>
      <c r="J3415">
        <v>63.799999</v>
      </c>
      <c r="K3415">
        <v>3.05</v>
      </c>
      <c r="L3415">
        <v>76324.820313000004</v>
      </c>
      <c r="M3415">
        <v>101.880882</v>
      </c>
      <c r="P3415">
        <v>270.79998799999998</v>
      </c>
      <c r="Q3415">
        <v>62.609993000000003</v>
      </c>
      <c r="R3415">
        <v>3.2739989999999999</v>
      </c>
      <c r="S3415">
        <v>76956.789063000004</v>
      </c>
      <c r="T3415">
        <v>-2.0695649999999999</v>
      </c>
      <c r="U3415">
        <v>-11.599976</v>
      </c>
    </row>
    <row r="3416" spans="1:21">
      <c r="A3416">
        <v>17070</v>
      </c>
      <c r="B3416">
        <v>11</v>
      </c>
      <c r="C3416">
        <v>20</v>
      </c>
      <c r="D3416">
        <v>30</v>
      </c>
      <c r="F3416">
        <v>0</v>
      </c>
      <c r="G3416">
        <v>0</v>
      </c>
      <c r="H3416">
        <v>0</v>
      </c>
      <c r="I3416">
        <v>271.20001200000002</v>
      </c>
      <c r="J3416">
        <v>64</v>
      </c>
      <c r="K3416">
        <v>3.28</v>
      </c>
      <c r="L3416">
        <v>76596.023438000004</v>
      </c>
      <c r="M3416">
        <v>101.5625</v>
      </c>
      <c r="P3416">
        <v>262.47998000000001</v>
      </c>
      <c r="Q3416">
        <v>62.666671999999998</v>
      </c>
      <c r="R3416">
        <v>3.198334</v>
      </c>
      <c r="S3416">
        <v>77219.265625</v>
      </c>
      <c r="T3416">
        <v>-2.2761230000000001</v>
      </c>
      <c r="U3416">
        <v>8.7200319999999998</v>
      </c>
    </row>
    <row r="3417" spans="1:21">
      <c r="A3417">
        <v>17075</v>
      </c>
      <c r="B3417">
        <v>11</v>
      </c>
      <c r="C3417">
        <v>20</v>
      </c>
      <c r="D3417">
        <v>35</v>
      </c>
      <c r="F3417">
        <v>0</v>
      </c>
      <c r="G3417">
        <v>0</v>
      </c>
      <c r="H3417">
        <v>0</v>
      </c>
      <c r="I3417">
        <v>242.39999399999999</v>
      </c>
      <c r="J3417">
        <v>64.199996999999996</v>
      </c>
      <c r="K3417">
        <v>2.97</v>
      </c>
      <c r="L3417">
        <v>76838.421875</v>
      </c>
      <c r="M3417">
        <v>101.246109</v>
      </c>
      <c r="P3417">
        <v>264.39999399999999</v>
      </c>
      <c r="Q3417">
        <v>62.626663000000001</v>
      </c>
      <c r="R3417">
        <v>3.2663340000000001</v>
      </c>
      <c r="S3417">
        <v>77483.671875</v>
      </c>
      <c r="T3417">
        <v>-2.652336</v>
      </c>
      <c r="U3417">
        <v>-22</v>
      </c>
    </row>
    <row r="3418" spans="1:21">
      <c r="A3418">
        <v>17080</v>
      </c>
      <c r="B3418">
        <v>11</v>
      </c>
      <c r="C3418">
        <v>20</v>
      </c>
      <c r="D3418">
        <v>40</v>
      </c>
      <c r="F3418">
        <v>0</v>
      </c>
      <c r="G3418">
        <v>0</v>
      </c>
      <c r="H3418">
        <v>0</v>
      </c>
      <c r="I3418">
        <v>261.60000600000001</v>
      </c>
      <c r="J3418">
        <v>64.300003000000004</v>
      </c>
      <c r="K3418">
        <v>3.15</v>
      </c>
      <c r="L3418">
        <v>77100.023438000004</v>
      </c>
      <c r="M3418">
        <v>101.088646</v>
      </c>
      <c r="P3418">
        <v>263.279968</v>
      </c>
      <c r="Q3418">
        <v>62.613337999999999</v>
      </c>
      <c r="R3418">
        <v>3.2316669999999998</v>
      </c>
      <c r="S3418">
        <v>77746.96875</v>
      </c>
      <c r="T3418">
        <v>-2.8381120000000002</v>
      </c>
      <c r="U3418">
        <v>-1.679962</v>
      </c>
    </row>
    <row r="3419" spans="1:21">
      <c r="A3419">
        <v>17085</v>
      </c>
      <c r="B3419">
        <v>11</v>
      </c>
      <c r="C3419">
        <v>20</v>
      </c>
      <c r="D3419">
        <v>45</v>
      </c>
      <c r="F3419">
        <v>0</v>
      </c>
      <c r="G3419">
        <v>0</v>
      </c>
      <c r="H3419">
        <v>0</v>
      </c>
      <c r="I3419">
        <v>225.60000600000001</v>
      </c>
      <c r="J3419">
        <v>64.199996999999996</v>
      </c>
      <c r="K3419">
        <v>2.73</v>
      </c>
      <c r="L3419">
        <v>77325.625</v>
      </c>
      <c r="M3419">
        <v>101.246109</v>
      </c>
      <c r="P3419">
        <v>251.76000999999999</v>
      </c>
      <c r="Q3419">
        <v>62.619995000000003</v>
      </c>
      <c r="R3419">
        <v>3.1126670000000001</v>
      </c>
      <c r="S3419">
        <v>77998.710938000004</v>
      </c>
      <c r="T3419">
        <v>-2.6402049999999999</v>
      </c>
      <c r="U3419">
        <v>-26.160004000000001</v>
      </c>
    </row>
    <row r="3420" spans="1:21">
      <c r="A3420">
        <v>17090</v>
      </c>
      <c r="B3420">
        <v>11</v>
      </c>
      <c r="C3420">
        <v>20</v>
      </c>
      <c r="D3420">
        <v>50</v>
      </c>
      <c r="F3420">
        <v>0</v>
      </c>
      <c r="G3420">
        <v>0</v>
      </c>
      <c r="H3420">
        <v>0</v>
      </c>
      <c r="I3420">
        <v>266.39999399999999</v>
      </c>
      <c r="J3420">
        <v>63.900002000000001</v>
      </c>
      <c r="K3420">
        <v>3.25</v>
      </c>
      <c r="L3420">
        <v>77592.023438000004</v>
      </c>
      <c r="M3420">
        <v>101.721436</v>
      </c>
      <c r="P3420">
        <v>252.16000399999999</v>
      </c>
      <c r="Q3420">
        <v>62.906677000000002</v>
      </c>
      <c r="R3420">
        <v>3.0266670000000002</v>
      </c>
      <c r="S3420">
        <v>78250.875</v>
      </c>
      <c r="T3420">
        <v>-1.68544</v>
      </c>
      <c r="U3420">
        <v>14.239990000000001</v>
      </c>
    </row>
    <row r="3421" spans="1:21">
      <c r="A3421">
        <v>17095</v>
      </c>
      <c r="B3421">
        <v>11</v>
      </c>
      <c r="C3421">
        <v>20</v>
      </c>
      <c r="D3421">
        <v>55</v>
      </c>
      <c r="F3421">
        <v>0</v>
      </c>
      <c r="G3421">
        <v>0</v>
      </c>
      <c r="H3421">
        <v>0</v>
      </c>
      <c r="I3421">
        <v>240</v>
      </c>
      <c r="J3421">
        <v>63.799999</v>
      </c>
      <c r="K3421">
        <v>2.85</v>
      </c>
      <c r="L3421">
        <v>77832.023438000004</v>
      </c>
      <c r="M3421">
        <v>101.880882</v>
      </c>
      <c r="P3421">
        <v>245.520004</v>
      </c>
      <c r="Q3421">
        <v>63.016658999999997</v>
      </c>
      <c r="R3421">
        <v>2.95</v>
      </c>
      <c r="S3421">
        <v>78496.40625</v>
      </c>
      <c r="T3421">
        <v>-1.348015</v>
      </c>
      <c r="U3421">
        <v>-5.5200040000000001</v>
      </c>
    </row>
    <row r="3422" spans="1:21">
      <c r="A3422">
        <v>17100</v>
      </c>
      <c r="B3422">
        <v>11</v>
      </c>
      <c r="C3422">
        <v>21</v>
      </c>
      <c r="D3422">
        <v>0</v>
      </c>
      <c r="F3422">
        <v>0</v>
      </c>
      <c r="G3422">
        <v>0</v>
      </c>
      <c r="H3422">
        <v>0</v>
      </c>
      <c r="I3422">
        <v>220.800003</v>
      </c>
      <c r="J3422">
        <v>64</v>
      </c>
      <c r="K3422">
        <v>2.68</v>
      </c>
      <c r="L3422">
        <v>78052.820313000004</v>
      </c>
      <c r="M3422">
        <v>101.5625</v>
      </c>
      <c r="P3422">
        <v>263.36001599999997</v>
      </c>
      <c r="Q3422">
        <v>63.273327000000002</v>
      </c>
      <c r="R3422">
        <v>3.206</v>
      </c>
      <c r="S3422">
        <v>78759.757813000004</v>
      </c>
      <c r="T3422">
        <v>-1.2495270000000001</v>
      </c>
      <c r="U3422">
        <v>-42.560012999999998</v>
      </c>
    </row>
    <row r="3423" spans="1:21">
      <c r="A3423">
        <v>17105</v>
      </c>
      <c r="B3423">
        <v>11</v>
      </c>
      <c r="C3423">
        <v>21</v>
      </c>
      <c r="D3423">
        <v>5</v>
      </c>
      <c r="F3423">
        <v>0</v>
      </c>
      <c r="G3423">
        <v>0</v>
      </c>
      <c r="H3423">
        <v>0</v>
      </c>
      <c r="I3423">
        <v>271.20001200000002</v>
      </c>
      <c r="J3423">
        <v>64</v>
      </c>
      <c r="K3423">
        <v>3.31</v>
      </c>
      <c r="L3423">
        <v>78324.023438000004</v>
      </c>
      <c r="M3423">
        <v>101.5625</v>
      </c>
      <c r="P3423">
        <v>254.080017</v>
      </c>
      <c r="Q3423">
        <v>63.193333000000003</v>
      </c>
      <c r="R3423">
        <v>3.0960000000000001</v>
      </c>
      <c r="S3423">
        <v>79013.851563000004</v>
      </c>
      <c r="T3423">
        <v>-1.4262619999999999</v>
      </c>
      <c r="U3423">
        <v>17.119994999999999</v>
      </c>
    </row>
    <row r="3424" spans="1:21">
      <c r="A3424">
        <v>17110</v>
      </c>
      <c r="B3424">
        <v>11</v>
      </c>
      <c r="C3424">
        <v>21</v>
      </c>
      <c r="D3424">
        <v>10</v>
      </c>
      <c r="F3424">
        <v>0</v>
      </c>
      <c r="G3424">
        <v>0</v>
      </c>
      <c r="H3424">
        <v>0</v>
      </c>
      <c r="I3424">
        <v>240</v>
      </c>
      <c r="J3424">
        <v>64.099997999999999</v>
      </c>
      <c r="K3424">
        <v>2.86</v>
      </c>
      <c r="L3424">
        <v>78564.023438000004</v>
      </c>
      <c r="M3424">
        <v>101.40406</v>
      </c>
      <c r="P3424">
        <v>264.56002799999999</v>
      </c>
      <c r="Q3424">
        <v>63.223331000000002</v>
      </c>
      <c r="R3424">
        <v>3.2433329999999998</v>
      </c>
      <c r="S3424">
        <v>79278.390625</v>
      </c>
      <c r="T3424">
        <v>-1.4947889999999999</v>
      </c>
      <c r="U3424">
        <v>-24.560027999999999</v>
      </c>
    </row>
    <row r="3425" spans="1:21">
      <c r="A3425">
        <v>17115</v>
      </c>
      <c r="B3425">
        <v>11</v>
      </c>
      <c r="C3425">
        <v>21</v>
      </c>
      <c r="D3425">
        <v>15</v>
      </c>
      <c r="F3425">
        <v>0</v>
      </c>
      <c r="G3425">
        <v>0</v>
      </c>
      <c r="H3425">
        <v>0</v>
      </c>
      <c r="I3425">
        <v>252</v>
      </c>
      <c r="J3425">
        <v>64</v>
      </c>
      <c r="K3425">
        <v>2.91</v>
      </c>
      <c r="L3425">
        <v>78816.023438000004</v>
      </c>
      <c r="M3425">
        <v>101.5625</v>
      </c>
      <c r="P3425">
        <v>267.28002900000001</v>
      </c>
      <c r="Q3425">
        <v>63.423335999999999</v>
      </c>
      <c r="R3425">
        <v>3.205667</v>
      </c>
      <c r="S3425">
        <v>79545.671875</v>
      </c>
      <c r="T3425">
        <v>-1.0067520000000001</v>
      </c>
      <c r="U3425">
        <v>-15.280029000000001</v>
      </c>
    </row>
    <row r="3426" spans="1:21">
      <c r="A3426">
        <v>17120</v>
      </c>
      <c r="B3426">
        <v>11</v>
      </c>
      <c r="C3426">
        <v>21</v>
      </c>
      <c r="D3426">
        <v>20</v>
      </c>
      <c r="F3426">
        <v>0</v>
      </c>
      <c r="G3426">
        <v>0</v>
      </c>
      <c r="H3426">
        <v>0</v>
      </c>
      <c r="I3426">
        <v>276</v>
      </c>
      <c r="J3426">
        <v>65.099997999999999</v>
      </c>
      <c r="K3426">
        <v>3.29</v>
      </c>
      <c r="L3426">
        <v>79092.023438000004</v>
      </c>
      <c r="M3426">
        <v>99.84639</v>
      </c>
      <c r="P3426">
        <v>269.040009</v>
      </c>
      <c r="Q3426">
        <v>63.293326999999998</v>
      </c>
      <c r="R3426">
        <v>3.3090000000000002</v>
      </c>
      <c r="S3426">
        <v>79814.703125</v>
      </c>
      <c r="T3426">
        <v>-2.9208980000000002</v>
      </c>
      <c r="U3426">
        <v>6.9599909999999996</v>
      </c>
    </row>
    <row r="3427" spans="1:21">
      <c r="A3427">
        <v>17125</v>
      </c>
      <c r="B3427">
        <v>11</v>
      </c>
      <c r="C3427">
        <v>21</v>
      </c>
      <c r="D3427">
        <v>25</v>
      </c>
      <c r="F3427">
        <v>0</v>
      </c>
      <c r="G3427">
        <v>0</v>
      </c>
      <c r="H3427">
        <v>0</v>
      </c>
      <c r="I3427">
        <v>244.800003</v>
      </c>
      <c r="J3427">
        <v>64.800003000000004</v>
      </c>
      <c r="K3427">
        <v>3.04</v>
      </c>
      <c r="L3427">
        <v>79336.820313000004</v>
      </c>
      <c r="M3427">
        <v>100.30864</v>
      </c>
      <c r="P3427">
        <v>267.59997600000003</v>
      </c>
      <c r="Q3427">
        <v>63.333328000000002</v>
      </c>
      <c r="R3427">
        <v>3.2463329999999999</v>
      </c>
      <c r="S3427">
        <v>80082.320313000004</v>
      </c>
      <c r="T3427">
        <v>-2.4040530000000002</v>
      </c>
      <c r="U3427">
        <v>-22.799973000000001</v>
      </c>
    </row>
    <row r="3428" spans="1:21">
      <c r="A3428">
        <v>17130</v>
      </c>
      <c r="B3428">
        <v>11</v>
      </c>
      <c r="C3428">
        <v>21</v>
      </c>
      <c r="D3428">
        <v>30</v>
      </c>
      <c r="F3428">
        <v>0</v>
      </c>
      <c r="G3428">
        <v>0</v>
      </c>
      <c r="H3428">
        <v>0</v>
      </c>
      <c r="I3428">
        <v>228</v>
      </c>
      <c r="J3428">
        <v>64.199996999999996</v>
      </c>
      <c r="K3428">
        <v>2.61</v>
      </c>
      <c r="L3428">
        <v>79564.820313000004</v>
      </c>
      <c r="M3428">
        <v>101.246109</v>
      </c>
      <c r="P3428">
        <v>262.79998799999998</v>
      </c>
      <c r="Q3428">
        <v>63.363334999999999</v>
      </c>
      <c r="R3428">
        <v>3.1706669999999999</v>
      </c>
      <c r="S3428">
        <v>80345.101563000004</v>
      </c>
      <c r="T3428">
        <v>-1.417252</v>
      </c>
      <c r="U3428">
        <v>-34.799987999999999</v>
      </c>
    </row>
    <row r="3429" spans="1:21">
      <c r="A3429">
        <v>17135</v>
      </c>
      <c r="B3429">
        <v>11</v>
      </c>
      <c r="C3429">
        <v>21</v>
      </c>
      <c r="D3429">
        <v>35</v>
      </c>
      <c r="F3429">
        <v>0</v>
      </c>
      <c r="G3429">
        <v>0</v>
      </c>
      <c r="H3429">
        <v>0</v>
      </c>
      <c r="I3429">
        <v>247.199997</v>
      </c>
      <c r="J3429">
        <v>65</v>
      </c>
      <c r="K3429">
        <v>2.93</v>
      </c>
      <c r="L3429">
        <v>79812.023438000004</v>
      </c>
      <c r="M3429">
        <v>100</v>
      </c>
      <c r="P3429">
        <v>262.48001099999999</v>
      </c>
      <c r="Q3429">
        <v>63.716667000000001</v>
      </c>
      <c r="R3429">
        <v>3.1276670000000002</v>
      </c>
      <c r="S3429">
        <v>80607.601563000004</v>
      </c>
      <c r="T3429">
        <v>-2.0941160000000001</v>
      </c>
      <c r="U3429">
        <v>-15.280014</v>
      </c>
    </row>
    <row r="3430" spans="1:21">
      <c r="A3430">
        <v>17140</v>
      </c>
      <c r="B3430">
        <v>11</v>
      </c>
      <c r="C3430">
        <v>21</v>
      </c>
      <c r="D3430">
        <v>40</v>
      </c>
      <c r="F3430">
        <v>0</v>
      </c>
      <c r="G3430">
        <v>0</v>
      </c>
      <c r="H3430">
        <v>0</v>
      </c>
      <c r="I3430">
        <v>256.79998799999998</v>
      </c>
      <c r="J3430">
        <v>64.699996999999996</v>
      </c>
      <c r="K3430">
        <v>3.12</v>
      </c>
      <c r="L3430">
        <v>80068.820313000004</v>
      </c>
      <c r="M3430">
        <v>100.463684</v>
      </c>
      <c r="P3430">
        <v>253.279999</v>
      </c>
      <c r="Q3430">
        <v>63.786662999999997</v>
      </c>
      <c r="R3430">
        <v>2.988334</v>
      </c>
      <c r="S3430">
        <v>80860.875</v>
      </c>
      <c r="T3430">
        <v>-1.4988939999999999</v>
      </c>
      <c r="U3430">
        <v>3.5199889999999998</v>
      </c>
    </row>
    <row r="3431" spans="1:21">
      <c r="A3431">
        <v>17145</v>
      </c>
      <c r="B3431">
        <v>11</v>
      </c>
      <c r="C3431">
        <v>21</v>
      </c>
      <c r="D3431">
        <v>45</v>
      </c>
      <c r="F3431">
        <v>0</v>
      </c>
      <c r="G3431">
        <v>0</v>
      </c>
      <c r="H3431">
        <v>0</v>
      </c>
      <c r="I3431">
        <v>271.20001200000002</v>
      </c>
      <c r="J3431">
        <v>65.199996999999996</v>
      </c>
      <c r="K3431">
        <v>3.06</v>
      </c>
      <c r="L3431">
        <v>80340.023438000004</v>
      </c>
      <c r="M3431">
        <v>99.693252999999999</v>
      </c>
      <c r="P3431">
        <v>255.99998500000001</v>
      </c>
      <c r="Q3431">
        <v>64.006668000000005</v>
      </c>
      <c r="R3431">
        <v>3.0546669999999998</v>
      </c>
      <c r="S3431">
        <v>81116.875</v>
      </c>
      <c r="T3431">
        <v>-1.9089579999999999</v>
      </c>
      <c r="U3431">
        <v>15.200027</v>
      </c>
    </row>
    <row r="3432" spans="1:21">
      <c r="A3432">
        <v>17150</v>
      </c>
      <c r="B3432">
        <v>11</v>
      </c>
      <c r="C3432">
        <v>21</v>
      </c>
      <c r="D3432">
        <v>50</v>
      </c>
      <c r="F3432">
        <v>0</v>
      </c>
      <c r="G3432">
        <v>0</v>
      </c>
      <c r="H3432">
        <v>0</v>
      </c>
      <c r="I3432">
        <v>230.39999399999999</v>
      </c>
      <c r="J3432">
        <v>65.400002000000001</v>
      </c>
      <c r="K3432">
        <v>2.71</v>
      </c>
      <c r="L3432">
        <v>80570.421875</v>
      </c>
      <c r="M3432">
        <v>99.388373999999999</v>
      </c>
      <c r="P3432">
        <v>248.63996900000001</v>
      </c>
      <c r="Q3432">
        <v>63.876671000000002</v>
      </c>
      <c r="R3432">
        <v>2.988334</v>
      </c>
      <c r="S3432">
        <v>81365.53125</v>
      </c>
      <c r="T3432">
        <v>-2.4255979999999999</v>
      </c>
      <c r="U3432">
        <v>-18.239975000000001</v>
      </c>
    </row>
    <row r="3433" spans="1:21">
      <c r="A3433">
        <v>17155</v>
      </c>
      <c r="B3433">
        <v>11</v>
      </c>
      <c r="C3433">
        <v>21</v>
      </c>
      <c r="D3433">
        <v>55</v>
      </c>
      <c r="F3433">
        <v>0</v>
      </c>
      <c r="G3433">
        <v>0</v>
      </c>
      <c r="H3433">
        <v>0</v>
      </c>
      <c r="I3433">
        <v>55.200001</v>
      </c>
      <c r="J3433">
        <v>66.199996999999996</v>
      </c>
      <c r="K3433">
        <v>0.62</v>
      </c>
      <c r="L3433">
        <v>80625.625</v>
      </c>
      <c r="M3433">
        <v>98.187316999999993</v>
      </c>
      <c r="P3433">
        <v>214.08000200000001</v>
      </c>
      <c r="Q3433">
        <v>63.896670999999998</v>
      </c>
      <c r="R3433">
        <v>2.5859999999999999</v>
      </c>
      <c r="S3433">
        <v>81579.601563000004</v>
      </c>
      <c r="T3433">
        <v>-3.6006770000000001</v>
      </c>
      <c r="U3433">
        <v>-158.88000099999999</v>
      </c>
    </row>
    <row r="3434" spans="1:21">
      <c r="A3434">
        <v>17160</v>
      </c>
      <c r="B3434">
        <v>11</v>
      </c>
      <c r="C3434">
        <v>22</v>
      </c>
      <c r="D3434">
        <v>0</v>
      </c>
      <c r="F3434">
        <v>0</v>
      </c>
      <c r="G3434">
        <v>0</v>
      </c>
      <c r="H3434">
        <v>0</v>
      </c>
      <c r="I3434">
        <v>220.800003</v>
      </c>
      <c r="J3434">
        <v>63.700001</v>
      </c>
      <c r="K3434">
        <v>2.99</v>
      </c>
      <c r="L3434">
        <v>80846.421875</v>
      </c>
      <c r="M3434">
        <v>102.040817</v>
      </c>
      <c r="P3434">
        <v>224.800003</v>
      </c>
      <c r="Q3434">
        <v>63.819991999999999</v>
      </c>
      <c r="R3434">
        <v>2.7563339999999998</v>
      </c>
      <c r="S3434">
        <v>81804.398438000004</v>
      </c>
      <c r="T3434">
        <v>0.12976099999999999</v>
      </c>
      <c r="U3434">
        <v>-4</v>
      </c>
    </row>
    <row r="3435" spans="1:21">
      <c r="A3435">
        <v>17165</v>
      </c>
      <c r="B3435">
        <v>11</v>
      </c>
      <c r="C3435">
        <v>22</v>
      </c>
      <c r="D3435">
        <v>5</v>
      </c>
      <c r="F3435">
        <v>0</v>
      </c>
      <c r="G3435">
        <v>0</v>
      </c>
      <c r="H3435">
        <v>0</v>
      </c>
      <c r="I3435">
        <v>213.60000600000001</v>
      </c>
      <c r="J3435">
        <v>63.900002000000001</v>
      </c>
      <c r="K3435">
        <v>2.4500000000000002</v>
      </c>
      <c r="L3435">
        <v>81060.023438000004</v>
      </c>
      <c r="M3435">
        <v>101.721436</v>
      </c>
      <c r="P3435">
        <v>226.560013</v>
      </c>
      <c r="Q3435">
        <v>63.793326999999998</v>
      </c>
      <c r="R3435">
        <v>2.7250009999999998</v>
      </c>
      <c r="S3435">
        <v>82030.960938000004</v>
      </c>
      <c r="T3435">
        <v>-0.22900400000000001</v>
      </c>
      <c r="U3435">
        <v>-12.960006999999999</v>
      </c>
    </row>
    <row r="3436" spans="1:21">
      <c r="A3436">
        <v>17170</v>
      </c>
      <c r="B3436">
        <v>11</v>
      </c>
      <c r="C3436">
        <v>22</v>
      </c>
      <c r="D3436">
        <v>10</v>
      </c>
      <c r="F3436">
        <v>0</v>
      </c>
      <c r="G3436">
        <v>0</v>
      </c>
      <c r="H3436">
        <v>0</v>
      </c>
      <c r="I3436">
        <v>218.39999399999999</v>
      </c>
      <c r="J3436">
        <v>63.299999</v>
      </c>
      <c r="K3436">
        <v>2.83</v>
      </c>
      <c r="L3436">
        <v>81278.421875</v>
      </c>
      <c r="M3436">
        <v>102.68562300000001</v>
      </c>
      <c r="P3436">
        <v>224.47998000000001</v>
      </c>
      <c r="Q3436">
        <v>63.626658999999997</v>
      </c>
      <c r="R3436">
        <v>2.7570000000000001</v>
      </c>
      <c r="S3436">
        <v>82255.429688000004</v>
      </c>
      <c r="T3436">
        <v>0.45747399999999999</v>
      </c>
      <c r="U3436">
        <v>-6.079987</v>
      </c>
    </row>
    <row r="3437" spans="1:21">
      <c r="A3437">
        <v>17175</v>
      </c>
      <c r="B3437">
        <v>11</v>
      </c>
      <c r="C3437">
        <v>22</v>
      </c>
      <c r="D3437">
        <v>15</v>
      </c>
      <c r="F3437">
        <v>0</v>
      </c>
      <c r="G3437">
        <v>0</v>
      </c>
      <c r="H3437">
        <v>0</v>
      </c>
      <c r="I3437">
        <v>230.39999399999999</v>
      </c>
      <c r="J3437">
        <v>64</v>
      </c>
      <c r="K3437">
        <v>2.67</v>
      </c>
      <c r="L3437">
        <v>81508.820313000004</v>
      </c>
      <c r="M3437">
        <v>101.5625</v>
      </c>
      <c r="P3437">
        <v>219.04002399999999</v>
      </c>
      <c r="Q3437">
        <v>63.606662999999998</v>
      </c>
      <c r="R3437">
        <v>2.6520000000000001</v>
      </c>
      <c r="S3437">
        <v>82474.484375</v>
      </c>
      <c r="T3437">
        <v>-0.70273600000000003</v>
      </c>
      <c r="U3437">
        <v>11.359970000000001</v>
      </c>
    </row>
    <row r="3438" spans="1:21">
      <c r="A3438">
        <v>17180</v>
      </c>
      <c r="B3438">
        <v>11</v>
      </c>
      <c r="C3438">
        <v>22</v>
      </c>
      <c r="D3438">
        <v>20</v>
      </c>
      <c r="F3438">
        <v>0</v>
      </c>
      <c r="G3438">
        <v>0</v>
      </c>
      <c r="H3438">
        <v>0</v>
      </c>
      <c r="I3438">
        <v>204</v>
      </c>
      <c r="J3438">
        <v>64.5</v>
      </c>
      <c r="K3438">
        <v>2.4700000000000002</v>
      </c>
      <c r="L3438">
        <v>81712.820313000004</v>
      </c>
      <c r="M3438">
        <v>100.775192</v>
      </c>
      <c r="P3438">
        <v>200.08000200000001</v>
      </c>
      <c r="Q3438">
        <v>63.590004</v>
      </c>
      <c r="R3438">
        <v>2.4086660000000002</v>
      </c>
      <c r="S3438">
        <v>82674.554688000004</v>
      </c>
      <c r="T3438">
        <v>-1.515533</v>
      </c>
      <c r="U3438">
        <v>3.9199980000000001</v>
      </c>
    </row>
    <row r="3439" spans="1:21">
      <c r="A3439">
        <v>17185</v>
      </c>
      <c r="B3439">
        <v>11</v>
      </c>
      <c r="C3439">
        <v>22</v>
      </c>
      <c r="D3439">
        <v>25</v>
      </c>
      <c r="F3439">
        <v>0</v>
      </c>
      <c r="G3439">
        <v>0</v>
      </c>
      <c r="H3439">
        <v>0</v>
      </c>
      <c r="I3439">
        <v>172.800003</v>
      </c>
      <c r="J3439">
        <v>64.699996999999996</v>
      </c>
      <c r="K3439">
        <v>2.14</v>
      </c>
      <c r="L3439">
        <v>81885.617188000004</v>
      </c>
      <c r="M3439">
        <v>100.463684</v>
      </c>
      <c r="P3439">
        <v>210.96000699999999</v>
      </c>
      <c r="Q3439">
        <v>63.816668999999997</v>
      </c>
      <c r="R3439">
        <v>2.515666</v>
      </c>
      <c r="S3439">
        <v>82885.523438000004</v>
      </c>
      <c r="T3439">
        <v>-1.467133</v>
      </c>
      <c r="U3439">
        <v>-38.160004000000001</v>
      </c>
    </row>
    <row r="3440" spans="1:21">
      <c r="A3440">
        <v>17190</v>
      </c>
      <c r="B3440">
        <v>11</v>
      </c>
      <c r="C3440">
        <v>22</v>
      </c>
      <c r="D3440">
        <v>30</v>
      </c>
      <c r="F3440">
        <v>0</v>
      </c>
      <c r="G3440">
        <v>0</v>
      </c>
      <c r="H3440">
        <v>0</v>
      </c>
      <c r="I3440">
        <v>204</v>
      </c>
      <c r="J3440">
        <v>64.5</v>
      </c>
      <c r="K3440">
        <v>2.54</v>
      </c>
      <c r="L3440">
        <v>82089.617188000004</v>
      </c>
      <c r="M3440">
        <v>100.775192</v>
      </c>
      <c r="P3440">
        <v>198.31999200000001</v>
      </c>
      <c r="Q3440">
        <v>63.876671000000002</v>
      </c>
      <c r="R3440">
        <v>2.38</v>
      </c>
      <c r="S3440">
        <v>83083.835938000004</v>
      </c>
      <c r="T3440">
        <v>-1.078659</v>
      </c>
      <c r="U3440">
        <v>5.6800079999999999</v>
      </c>
    </row>
    <row r="3441" spans="1:21">
      <c r="A3441">
        <v>17195</v>
      </c>
      <c r="B3441">
        <v>11</v>
      </c>
      <c r="C3441">
        <v>22</v>
      </c>
      <c r="D3441">
        <v>35</v>
      </c>
      <c r="F3441">
        <v>0</v>
      </c>
      <c r="G3441">
        <v>0</v>
      </c>
      <c r="H3441">
        <v>0</v>
      </c>
      <c r="I3441">
        <v>180</v>
      </c>
      <c r="J3441">
        <v>65</v>
      </c>
      <c r="K3441">
        <v>2.0099999999999998</v>
      </c>
      <c r="L3441">
        <v>82269.617188000004</v>
      </c>
      <c r="M3441">
        <v>100</v>
      </c>
      <c r="P3441">
        <v>192.47996499999999</v>
      </c>
      <c r="Q3441">
        <v>64.096664000000004</v>
      </c>
      <c r="R3441">
        <v>2.2883330000000002</v>
      </c>
      <c r="S3441">
        <v>83276.328125</v>
      </c>
      <c r="T3441">
        <v>-1.502632</v>
      </c>
      <c r="U3441">
        <v>-12.479965</v>
      </c>
    </row>
    <row r="3442" spans="1:21">
      <c r="A3442">
        <v>17200</v>
      </c>
      <c r="B3442">
        <v>11</v>
      </c>
      <c r="C3442">
        <v>22</v>
      </c>
      <c r="D3442">
        <v>40</v>
      </c>
      <c r="F3442">
        <v>0</v>
      </c>
      <c r="G3442">
        <v>0</v>
      </c>
      <c r="H3442">
        <v>0</v>
      </c>
      <c r="I3442">
        <v>177.60000600000001</v>
      </c>
      <c r="J3442">
        <v>64</v>
      </c>
      <c r="K3442">
        <v>2.12</v>
      </c>
      <c r="L3442">
        <v>82447.21875</v>
      </c>
      <c r="M3442">
        <v>101.5625</v>
      </c>
      <c r="P3442">
        <v>198.79997299999999</v>
      </c>
      <c r="Q3442">
        <v>64.120002999999997</v>
      </c>
      <c r="R3442">
        <v>2.3679999999999999</v>
      </c>
      <c r="S3442">
        <v>83475.132813000004</v>
      </c>
      <c r="T3442">
        <v>8.6348999999999995E-2</v>
      </c>
      <c r="U3442">
        <v>-21.199966</v>
      </c>
    </row>
    <row r="3443" spans="1:21">
      <c r="A3443">
        <v>17205</v>
      </c>
      <c r="B3443">
        <v>11</v>
      </c>
      <c r="C3443">
        <v>22</v>
      </c>
      <c r="D3443">
        <v>45</v>
      </c>
      <c r="F3443">
        <v>0</v>
      </c>
      <c r="G3443">
        <v>0</v>
      </c>
      <c r="H3443">
        <v>0</v>
      </c>
      <c r="I3443">
        <v>199.199997</v>
      </c>
      <c r="J3443">
        <v>66.300003000000004</v>
      </c>
      <c r="K3443">
        <v>2.25</v>
      </c>
      <c r="L3443">
        <v>82646.421875</v>
      </c>
      <c r="M3443">
        <v>98.039207000000005</v>
      </c>
      <c r="P3443">
        <v>184.00001499999999</v>
      </c>
      <c r="Q3443">
        <v>64.236664000000005</v>
      </c>
      <c r="R3443">
        <v>2.1533329999999999</v>
      </c>
      <c r="S3443">
        <v>83659.109375</v>
      </c>
      <c r="T3443">
        <v>-3.2465670000000002</v>
      </c>
      <c r="U3443">
        <v>15.199982</v>
      </c>
    </row>
    <row r="3444" spans="1:21">
      <c r="A3444">
        <v>17210</v>
      </c>
      <c r="B3444">
        <v>11</v>
      </c>
      <c r="C3444">
        <v>22</v>
      </c>
      <c r="D3444">
        <v>50</v>
      </c>
      <c r="F3444">
        <v>0</v>
      </c>
      <c r="G3444">
        <v>0</v>
      </c>
      <c r="H3444">
        <v>0</v>
      </c>
      <c r="I3444">
        <v>180</v>
      </c>
      <c r="J3444">
        <v>64.900002000000001</v>
      </c>
      <c r="K3444">
        <v>2.2000000000000002</v>
      </c>
      <c r="L3444">
        <v>82826.421875</v>
      </c>
      <c r="M3444">
        <v>100.154083</v>
      </c>
      <c r="P3444">
        <v>167.36000100000001</v>
      </c>
      <c r="Q3444">
        <v>64.330001999999993</v>
      </c>
      <c r="R3444">
        <v>2.007666</v>
      </c>
      <c r="S3444">
        <v>83826.476563000004</v>
      </c>
      <c r="T3444">
        <v>-0.94777699999999998</v>
      </c>
      <c r="U3444">
        <v>12.639999</v>
      </c>
    </row>
    <row r="3445" spans="1:21">
      <c r="A3445">
        <v>17215</v>
      </c>
      <c r="B3445">
        <v>11</v>
      </c>
      <c r="C3445">
        <v>22</v>
      </c>
      <c r="D3445">
        <v>55</v>
      </c>
      <c r="F3445">
        <v>0</v>
      </c>
      <c r="G3445">
        <v>0</v>
      </c>
      <c r="H3445">
        <v>0</v>
      </c>
      <c r="I3445">
        <v>144</v>
      </c>
      <c r="J3445">
        <v>64</v>
      </c>
      <c r="K3445">
        <v>1.61</v>
      </c>
      <c r="L3445">
        <v>82970.421875</v>
      </c>
      <c r="M3445">
        <v>101.5625</v>
      </c>
      <c r="P3445">
        <v>152.72001599999999</v>
      </c>
      <c r="Q3445">
        <v>64.276672000000005</v>
      </c>
      <c r="R3445">
        <v>1.8156669999999999</v>
      </c>
      <c r="S3445">
        <v>83979.195313000004</v>
      </c>
      <c r="T3445">
        <v>0.36641699999999999</v>
      </c>
      <c r="U3445">
        <v>-8.7200159999999993</v>
      </c>
    </row>
    <row r="3446" spans="1:21">
      <c r="A3446">
        <v>17220</v>
      </c>
      <c r="B3446">
        <v>11</v>
      </c>
      <c r="C3446">
        <v>23</v>
      </c>
      <c r="D3446">
        <v>0</v>
      </c>
      <c r="F3446">
        <v>0</v>
      </c>
      <c r="G3446">
        <v>0</v>
      </c>
      <c r="H3446">
        <v>0</v>
      </c>
      <c r="I3446">
        <v>132</v>
      </c>
      <c r="J3446">
        <v>65.599997999999999</v>
      </c>
      <c r="K3446">
        <v>1.47</v>
      </c>
      <c r="L3446">
        <v>83102.421875</v>
      </c>
      <c r="M3446">
        <v>99.085364999999996</v>
      </c>
      <c r="P3446">
        <v>148.159988</v>
      </c>
      <c r="Q3446">
        <v>64.246673999999999</v>
      </c>
      <c r="R3446">
        <v>1.732</v>
      </c>
      <c r="S3446">
        <v>84127.351563000004</v>
      </c>
      <c r="T3446">
        <v>-2.159592</v>
      </c>
      <c r="U3446">
        <v>-16.159987999999998</v>
      </c>
    </row>
    <row r="3447" spans="1:21">
      <c r="A3447">
        <v>17225</v>
      </c>
      <c r="B3447">
        <v>11</v>
      </c>
      <c r="C3447">
        <v>23</v>
      </c>
      <c r="D3447">
        <v>5</v>
      </c>
      <c r="F3447">
        <v>0</v>
      </c>
      <c r="G3447">
        <v>0</v>
      </c>
      <c r="H3447">
        <v>0</v>
      </c>
      <c r="I3447">
        <v>136.800003</v>
      </c>
      <c r="J3447">
        <v>66.400002000000001</v>
      </c>
      <c r="K3447">
        <v>1.56</v>
      </c>
      <c r="L3447">
        <v>83239.21875</v>
      </c>
      <c r="M3447">
        <v>97.891563000000005</v>
      </c>
      <c r="P3447">
        <v>138.71998600000001</v>
      </c>
      <c r="Q3447">
        <v>64.370009999999994</v>
      </c>
      <c r="R3447">
        <v>1.6566669999999999</v>
      </c>
      <c r="S3447">
        <v>84266.085938000004</v>
      </c>
      <c r="T3447">
        <v>-3.1369859999999998</v>
      </c>
      <c r="U3447">
        <v>-1.919983</v>
      </c>
    </row>
    <row r="3448" spans="1:21">
      <c r="A3448">
        <v>17230</v>
      </c>
      <c r="B3448">
        <v>11</v>
      </c>
      <c r="C3448">
        <v>23</v>
      </c>
      <c r="D3448">
        <v>10</v>
      </c>
      <c r="F3448">
        <v>0</v>
      </c>
      <c r="G3448">
        <v>0</v>
      </c>
      <c r="H3448">
        <v>0</v>
      </c>
      <c r="I3448">
        <v>153.60000600000001</v>
      </c>
      <c r="J3448">
        <v>64.900002000000001</v>
      </c>
      <c r="K3448">
        <v>1.91</v>
      </c>
      <c r="L3448">
        <v>83392.820313000004</v>
      </c>
      <c r="M3448">
        <v>100.154083</v>
      </c>
      <c r="P3448">
        <v>139.44000199999999</v>
      </c>
      <c r="Q3448">
        <v>64.280006</v>
      </c>
      <c r="R3448">
        <v>1.647</v>
      </c>
      <c r="S3448">
        <v>84405.523438000004</v>
      </c>
      <c r="T3448">
        <v>-1.0361020000000001</v>
      </c>
      <c r="U3448">
        <v>14.160004000000001</v>
      </c>
    </row>
    <row r="3449" spans="1:21">
      <c r="A3449">
        <v>17235</v>
      </c>
      <c r="B3449">
        <v>11</v>
      </c>
      <c r="C3449">
        <v>23</v>
      </c>
      <c r="D3449">
        <v>15</v>
      </c>
      <c r="F3449">
        <v>0</v>
      </c>
      <c r="G3449">
        <v>0</v>
      </c>
      <c r="H3449">
        <v>0</v>
      </c>
      <c r="I3449">
        <v>122.400002</v>
      </c>
      <c r="J3449">
        <v>63.900002000000001</v>
      </c>
      <c r="K3449">
        <v>1.49</v>
      </c>
      <c r="L3449">
        <v>83515.21875</v>
      </c>
      <c r="M3449">
        <v>101.721436</v>
      </c>
      <c r="P3449">
        <v>123.039993</v>
      </c>
      <c r="Q3449">
        <v>64.293334999999999</v>
      </c>
      <c r="R3449">
        <v>1.473333</v>
      </c>
      <c r="S3449">
        <v>84528.554688000004</v>
      </c>
      <c r="T3449">
        <v>0.56288099999999996</v>
      </c>
      <c r="U3449">
        <v>-0.63999200000000001</v>
      </c>
    </row>
    <row r="3450" spans="1:21">
      <c r="A3450">
        <v>17240</v>
      </c>
      <c r="B3450">
        <v>11</v>
      </c>
      <c r="C3450">
        <v>23</v>
      </c>
      <c r="D3450">
        <v>20</v>
      </c>
      <c r="F3450">
        <v>0</v>
      </c>
      <c r="G3450">
        <v>0</v>
      </c>
      <c r="H3450">
        <v>0</v>
      </c>
      <c r="I3450">
        <v>112.800003</v>
      </c>
      <c r="J3450">
        <v>63.099997999999999</v>
      </c>
      <c r="K3450">
        <v>1.39</v>
      </c>
      <c r="L3450">
        <v>83628.015625</v>
      </c>
      <c r="M3450">
        <v>103.011093</v>
      </c>
      <c r="P3450">
        <v>119.920006</v>
      </c>
      <c r="Q3450">
        <v>64.283325000000005</v>
      </c>
      <c r="R3450">
        <v>1.421333</v>
      </c>
      <c r="S3450">
        <v>84648.46875</v>
      </c>
      <c r="T3450">
        <v>1.822098</v>
      </c>
      <c r="U3450">
        <v>-7.1200029999999996</v>
      </c>
    </row>
    <row r="3451" spans="1:21">
      <c r="A3451">
        <v>17245</v>
      </c>
      <c r="B3451">
        <v>11</v>
      </c>
      <c r="C3451">
        <v>23</v>
      </c>
      <c r="D3451">
        <v>25</v>
      </c>
      <c r="F3451">
        <v>0</v>
      </c>
      <c r="G3451">
        <v>0</v>
      </c>
      <c r="H3451">
        <v>0</v>
      </c>
      <c r="I3451">
        <v>105.599998</v>
      </c>
      <c r="J3451">
        <v>64.599997999999999</v>
      </c>
      <c r="K3451">
        <v>1.2</v>
      </c>
      <c r="L3451">
        <v>83733.617188000004</v>
      </c>
      <c r="M3451">
        <v>100.61919399999999</v>
      </c>
      <c r="P3451">
        <v>110.399986</v>
      </c>
      <c r="Q3451">
        <v>64.329993999999999</v>
      </c>
      <c r="R3451">
        <v>1.3109999999999999</v>
      </c>
      <c r="S3451">
        <v>84758.867188000004</v>
      </c>
      <c r="T3451">
        <v>-0.49977899999999997</v>
      </c>
      <c r="U3451">
        <v>-4.7999879999999999</v>
      </c>
    </row>
    <row r="3452" spans="1:21">
      <c r="A3452">
        <v>17250</v>
      </c>
      <c r="B3452">
        <v>11</v>
      </c>
      <c r="C3452">
        <v>23</v>
      </c>
      <c r="D3452">
        <v>30</v>
      </c>
      <c r="F3452">
        <v>0</v>
      </c>
      <c r="G3452">
        <v>0</v>
      </c>
      <c r="H3452">
        <v>0</v>
      </c>
      <c r="I3452">
        <v>112.800003</v>
      </c>
      <c r="J3452">
        <v>65.599997999999999</v>
      </c>
      <c r="K3452">
        <v>1.33</v>
      </c>
      <c r="L3452">
        <v>83846.414063000004</v>
      </c>
      <c r="M3452">
        <v>99.085364999999996</v>
      </c>
      <c r="P3452">
        <v>105.199997</v>
      </c>
      <c r="Q3452">
        <v>64.193336000000002</v>
      </c>
      <c r="R3452">
        <v>1.264</v>
      </c>
      <c r="S3452">
        <v>84864.078125</v>
      </c>
      <c r="T3452">
        <v>-2.2526630000000001</v>
      </c>
      <c r="U3452">
        <v>7.6000059999999996</v>
      </c>
    </row>
    <row r="3453" spans="1:21">
      <c r="A3453">
        <v>17255</v>
      </c>
      <c r="B3453">
        <v>11</v>
      </c>
      <c r="C3453">
        <v>23</v>
      </c>
      <c r="D3453">
        <v>35</v>
      </c>
      <c r="F3453">
        <v>0</v>
      </c>
      <c r="G3453">
        <v>0</v>
      </c>
      <c r="H3453">
        <v>0</v>
      </c>
      <c r="I3453">
        <v>86.400002000000001</v>
      </c>
      <c r="J3453">
        <v>63.900002000000001</v>
      </c>
      <c r="K3453">
        <v>1.0900000000000001</v>
      </c>
      <c r="L3453">
        <v>83932.8125</v>
      </c>
      <c r="M3453">
        <v>101.721436</v>
      </c>
      <c r="P3453">
        <v>99.680015999999995</v>
      </c>
      <c r="Q3453">
        <v>64.253342000000004</v>
      </c>
      <c r="R3453">
        <v>1.1819999999999999</v>
      </c>
      <c r="S3453">
        <v>84963.765625</v>
      </c>
      <c r="T3453">
        <v>0.454735</v>
      </c>
      <c r="U3453">
        <v>-13.280014</v>
      </c>
    </row>
    <row r="3454" spans="1:21">
      <c r="A3454">
        <v>17260</v>
      </c>
      <c r="B3454">
        <v>11</v>
      </c>
      <c r="C3454">
        <v>23</v>
      </c>
      <c r="D3454">
        <v>40</v>
      </c>
      <c r="F3454">
        <v>0</v>
      </c>
      <c r="G3454">
        <v>0</v>
      </c>
      <c r="H3454">
        <v>0</v>
      </c>
      <c r="I3454">
        <v>88.800003000000004</v>
      </c>
      <c r="J3454">
        <v>63.299999</v>
      </c>
      <c r="K3454">
        <v>1</v>
      </c>
      <c r="L3454">
        <v>84021.609375</v>
      </c>
      <c r="M3454">
        <v>102.68562300000001</v>
      </c>
      <c r="P3454">
        <v>100.08002500000001</v>
      </c>
      <c r="Q3454">
        <v>63.746670000000002</v>
      </c>
      <c r="R3454">
        <v>1.19</v>
      </c>
      <c r="S3454">
        <v>85063.828125</v>
      </c>
      <c r="T3454">
        <v>0.60382800000000003</v>
      </c>
      <c r="U3454">
        <v>-11.280022000000001</v>
      </c>
    </row>
    <row r="3455" spans="1:21">
      <c r="A3455">
        <v>17265</v>
      </c>
      <c r="B3455">
        <v>11</v>
      </c>
      <c r="C3455">
        <v>23</v>
      </c>
      <c r="D3455">
        <v>45</v>
      </c>
      <c r="F3455">
        <v>0</v>
      </c>
      <c r="G3455">
        <v>0</v>
      </c>
      <c r="H3455">
        <v>0</v>
      </c>
      <c r="I3455">
        <v>64.800003000000004</v>
      </c>
      <c r="J3455">
        <v>63.700001</v>
      </c>
      <c r="K3455">
        <v>0.72</v>
      </c>
      <c r="L3455">
        <v>84086.40625</v>
      </c>
      <c r="M3455">
        <v>102.040817</v>
      </c>
      <c r="P3455">
        <v>90.640006999999997</v>
      </c>
      <c r="Q3455">
        <v>63.936667999999997</v>
      </c>
      <c r="R3455">
        <v>1.072667</v>
      </c>
      <c r="S3455">
        <v>85154.484375</v>
      </c>
      <c r="T3455">
        <v>0.27918999999999999</v>
      </c>
      <c r="U3455">
        <v>-25.840004</v>
      </c>
    </row>
    <row r="3456" spans="1:21">
      <c r="A3456">
        <v>17270</v>
      </c>
      <c r="B3456">
        <v>11</v>
      </c>
      <c r="C3456">
        <v>23</v>
      </c>
      <c r="D3456">
        <v>50</v>
      </c>
      <c r="F3456">
        <v>0</v>
      </c>
      <c r="G3456">
        <v>0</v>
      </c>
      <c r="H3456">
        <v>0</v>
      </c>
      <c r="I3456">
        <v>69.599997999999999</v>
      </c>
      <c r="J3456">
        <v>63.900002000000001</v>
      </c>
      <c r="K3456">
        <v>0.86</v>
      </c>
      <c r="L3456">
        <v>84156.007813000004</v>
      </c>
      <c r="M3456">
        <v>101.721436</v>
      </c>
      <c r="P3456">
        <v>81.599997999999999</v>
      </c>
      <c r="Q3456">
        <v>64.100005999999993</v>
      </c>
      <c r="R3456">
        <v>0.97699999999999998</v>
      </c>
      <c r="S3456">
        <v>85236.070313000004</v>
      </c>
      <c r="T3456">
        <v>0.208145</v>
      </c>
      <c r="U3456">
        <v>-12</v>
      </c>
    </row>
    <row r="3457" spans="1:21">
      <c r="A3457">
        <v>17275</v>
      </c>
      <c r="B3457">
        <v>11</v>
      </c>
      <c r="C3457">
        <v>23</v>
      </c>
      <c r="D3457">
        <v>55</v>
      </c>
      <c r="F3457">
        <v>0</v>
      </c>
      <c r="G3457">
        <v>0</v>
      </c>
      <c r="H3457">
        <v>0</v>
      </c>
      <c r="I3457">
        <v>60</v>
      </c>
      <c r="J3457">
        <v>64.199996999999996</v>
      </c>
      <c r="K3457">
        <v>0.7</v>
      </c>
      <c r="L3457">
        <v>84216.007813000004</v>
      </c>
      <c r="M3457">
        <v>101.246109</v>
      </c>
      <c r="P3457">
        <v>83.359993000000003</v>
      </c>
      <c r="Q3457">
        <v>64.180008000000001</v>
      </c>
      <c r="R3457">
        <v>1.003333</v>
      </c>
      <c r="S3457">
        <v>85319.453125</v>
      </c>
      <c r="T3457">
        <v>-0.127052</v>
      </c>
      <c r="U3457">
        <v>-23.359992999999999</v>
      </c>
    </row>
    <row r="3458" spans="1:21">
      <c r="A3458">
        <v>17280</v>
      </c>
      <c r="B3458">
        <v>12</v>
      </c>
      <c r="C3458">
        <v>0</v>
      </c>
      <c r="D3458">
        <v>0</v>
      </c>
      <c r="F3458">
        <v>0</v>
      </c>
      <c r="G3458">
        <v>0</v>
      </c>
      <c r="H3458">
        <v>0</v>
      </c>
      <c r="I3458">
        <v>48</v>
      </c>
      <c r="J3458">
        <v>71.800003000000004</v>
      </c>
      <c r="K3458">
        <v>0.67</v>
      </c>
      <c r="L3458">
        <v>48</v>
      </c>
      <c r="M3458">
        <v>90.529242999999994</v>
      </c>
      <c r="P3458">
        <v>61.279995</v>
      </c>
      <c r="Q3458">
        <v>71.569999999999993</v>
      </c>
      <c r="R3458">
        <v>0.78700000000000003</v>
      </c>
      <c r="S3458">
        <v>61.279995</v>
      </c>
      <c r="T3458">
        <v>-0.29521900000000001</v>
      </c>
      <c r="U3458">
        <v>-13.279995</v>
      </c>
    </row>
    <row r="3459" spans="1:21">
      <c r="A3459">
        <v>17285</v>
      </c>
      <c r="B3459">
        <v>12</v>
      </c>
      <c r="C3459">
        <v>0</v>
      </c>
      <c r="D3459">
        <v>5</v>
      </c>
      <c r="F3459">
        <v>0</v>
      </c>
      <c r="G3459">
        <v>0</v>
      </c>
      <c r="H3459">
        <v>0</v>
      </c>
      <c r="I3459">
        <v>60</v>
      </c>
      <c r="J3459">
        <v>71</v>
      </c>
      <c r="K3459">
        <v>0.85</v>
      </c>
      <c r="L3459">
        <v>108</v>
      </c>
      <c r="M3459">
        <v>91.549294000000003</v>
      </c>
      <c r="P3459">
        <v>70.240013000000005</v>
      </c>
      <c r="Q3459">
        <v>71.036666999999994</v>
      </c>
      <c r="R3459">
        <v>0.86</v>
      </c>
      <c r="S3459">
        <v>131.51998900000001</v>
      </c>
      <c r="T3459">
        <v>4.0481999999999997E-2</v>
      </c>
      <c r="U3459">
        <v>-10.240012999999999</v>
      </c>
    </row>
    <row r="3460" spans="1:21">
      <c r="A3460">
        <v>17290</v>
      </c>
      <c r="B3460">
        <v>12</v>
      </c>
      <c r="C3460">
        <v>0</v>
      </c>
      <c r="D3460">
        <v>10</v>
      </c>
      <c r="F3460">
        <v>0</v>
      </c>
      <c r="G3460">
        <v>0</v>
      </c>
      <c r="H3460">
        <v>0</v>
      </c>
      <c r="I3460">
        <v>72</v>
      </c>
      <c r="J3460">
        <v>69.599997999999999</v>
      </c>
      <c r="K3460">
        <v>1.04</v>
      </c>
      <c r="L3460">
        <v>180</v>
      </c>
      <c r="M3460">
        <v>93.390808000000007</v>
      </c>
      <c r="P3460">
        <v>65.199996999999996</v>
      </c>
      <c r="Q3460">
        <v>70.466651999999996</v>
      </c>
      <c r="R3460">
        <v>0.79666700000000001</v>
      </c>
      <c r="S3460">
        <v>196.72001599999999</v>
      </c>
      <c r="T3460">
        <v>1.1339570000000001</v>
      </c>
      <c r="U3460">
        <v>6.8000030000000002</v>
      </c>
    </row>
    <row r="3461" spans="1:21">
      <c r="A3461">
        <v>17295</v>
      </c>
      <c r="B3461">
        <v>12</v>
      </c>
      <c r="C3461">
        <v>0</v>
      </c>
      <c r="D3461">
        <v>15</v>
      </c>
      <c r="F3461">
        <v>0</v>
      </c>
      <c r="G3461">
        <v>0</v>
      </c>
      <c r="H3461">
        <v>0</v>
      </c>
      <c r="I3461">
        <v>60</v>
      </c>
      <c r="J3461">
        <v>67.099997999999999</v>
      </c>
      <c r="K3461">
        <v>0.99</v>
      </c>
      <c r="L3461">
        <v>240</v>
      </c>
      <c r="M3461">
        <v>96.870345999999998</v>
      </c>
      <c r="P3461">
        <v>52.799999</v>
      </c>
      <c r="Q3461">
        <v>69.790001000000004</v>
      </c>
      <c r="R3461">
        <v>0.64333300000000004</v>
      </c>
      <c r="S3461">
        <v>249.51998900000001</v>
      </c>
      <c r="T3461">
        <v>3.713387</v>
      </c>
      <c r="U3461">
        <v>7.2000010000000003</v>
      </c>
    </row>
    <row r="3462" spans="1:21">
      <c r="A3462">
        <v>17300</v>
      </c>
      <c r="B3462">
        <v>12</v>
      </c>
      <c r="C3462">
        <v>0</v>
      </c>
      <c r="D3462">
        <v>20</v>
      </c>
      <c r="F3462">
        <v>0</v>
      </c>
      <c r="G3462">
        <v>0</v>
      </c>
      <c r="H3462">
        <v>0</v>
      </c>
      <c r="I3462">
        <v>57.599997999999999</v>
      </c>
      <c r="J3462">
        <v>66.800003000000004</v>
      </c>
      <c r="K3462">
        <v>0.73</v>
      </c>
      <c r="L3462">
        <v>297.60000600000001</v>
      </c>
      <c r="M3462">
        <v>97.305381999999994</v>
      </c>
      <c r="P3462">
        <v>54.160010999999997</v>
      </c>
      <c r="Q3462">
        <v>69.476669000000001</v>
      </c>
      <c r="R3462">
        <v>0.65133300000000005</v>
      </c>
      <c r="S3462">
        <v>303.68002300000001</v>
      </c>
      <c r="T3462">
        <v>3.7110439999999998</v>
      </c>
      <c r="U3462">
        <v>3.4399869999999999</v>
      </c>
    </row>
    <row r="3463" spans="1:21">
      <c r="A3463">
        <v>17305</v>
      </c>
      <c r="B3463">
        <v>12</v>
      </c>
      <c r="C3463">
        <v>0</v>
      </c>
      <c r="D3463">
        <v>25</v>
      </c>
      <c r="F3463">
        <v>0</v>
      </c>
      <c r="G3463">
        <v>0</v>
      </c>
      <c r="H3463">
        <v>0</v>
      </c>
      <c r="I3463">
        <v>69.599997999999999</v>
      </c>
      <c r="J3463">
        <v>67.5</v>
      </c>
      <c r="K3463">
        <v>0.83</v>
      </c>
      <c r="L3463">
        <v>367.20001200000002</v>
      </c>
      <c r="M3463">
        <v>96.296295000000001</v>
      </c>
      <c r="P3463">
        <v>56.079998000000003</v>
      </c>
      <c r="Q3463">
        <v>69.103340000000003</v>
      </c>
      <c r="R3463">
        <v>0.724333</v>
      </c>
      <c r="S3463">
        <v>359.75994900000001</v>
      </c>
      <c r="T3463">
        <v>2.198509</v>
      </c>
      <c r="U3463">
        <v>13.52</v>
      </c>
    </row>
    <row r="3464" spans="1:21">
      <c r="A3464">
        <v>17310</v>
      </c>
      <c r="B3464">
        <v>12</v>
      </c>
      <c r="C3464">
        <v>0</v>
      </c>
      <c r="D3464">
        <v>30</v>
      </c>
      <c r="F3464">
        <v>0</v>
      </c>
      <c r="G3464">
        <v>0</v>
      </c>
      <c r="H3464">
        <v>0</v>
      </c>
      <c r="I3464">
        <v>48</v>
      </c>
      <c r="J3464">
        <v>66.199996999999996</v>
      </c>
      <c r="K3464">
        <v>0.64</v>
      </c>
      <c r="L3464">
        <v>415.20001200000002</v>
      </c>
      <c r="M3464">
        <v>98.187316999999993</v>
      </c>
      <c r="P3464">
        <v>50.000003999999997</v>
      </c>
      <c r="Q3464">
        <v>68.386664999999994</v>
      </c>
      <c r="R3464">
        <v>0.63900000000000001</v>
      </c>
      <c r="S3464">
        <v>409.75997899999999</v>
      </c>
      <c r="T3464">
        <v>3.0898279999999998</v>
      </c>
      <c r="U3464">
        <v>-2.0000040000000001</v>
      </c>
    </row>
    <row r="3465" spans="1:21">
      <c r="A3465">
        <v>17315</v>
      </c>
      <c r="B3465">
        <v>12</v>
      </c>
      <c r="C3465">
        <v>0</v>
      </c>
      <c r="D3465">
        <v>35</v>
      </c>
      <c r="F3465">
        <v>0</v>
      </c>
      <c r="G3465">
        <v>0</v>
      </c>
      <c r="H3465">
        <v>0</v>
      </c>
      <c r="I3465">
        <v>55.200001</v>
      </c>
      <c r="J3465">
        <v>63.700001</v>
      </c>
      <c r="K3465">
        <v>0.92</v>
      </c>
      <c r="L3465">
        <v>470.40002399999997</v>
      </c>
      <c r="M3465">
        <v>102.040817</v>
      </c>
      <c r="P3465">
        <v>46.239998</v>
      </c>
      <c r="Q3465">
        <v>68.083336000000003</v>
      </c>
      <c r="R3465">
        <v>0.60099999999999998</v>
      </c>
      <c r="S3465">
        <v>455.99996900000002</v>
      </c>
      <c r="T3465">
        <v>6.5036160000000001</v>
      </c>
      <c r="U3465">
        <v>8.9600030000000004</v>
      </c>
    </row>
    <row r="3466" spans="1:21">
      <c r="A3466">
        <v>17320</v>
      </c>
      <c r="B3466">
        <v>12</v>
      </c>
      <c r="C3466">
        <v>0</v>
      </c>
      <c r="D3466">
        <v>40</v>
      </c>
      <c r="F3466">
        <v>0</v>
      </c>
      <c r="G3466">
        <v>0</v>
      </c>
      <c r="H3466">
        <v>0</v>
      </c>
      <c r="I3466">
        <v>45.599997999999999</v>
      </c>
      <c r="J3466">
        <v>64.400002000000001</v>
      </c>
      <c r="K3466">
        <v>0.51</v>
      </c>
      <c r="L3466">
        <v>516</v>
      </c>
      <c r="M3466">
        <v>100.93167099999999</v>
      </c>
      <c r="P3466">
        <v>47.919991000000003</v>
      </c>
      <c r="Q3466">
        <v>67.763328999999999</v>
      </c>
      <c r="R3466">
        <v>0.599333</v>
      </c>
      <c r="S3466">
        <v>503.92004400000002</v>
      </c>
      <c r="T3466">
        <v>4.9330290000000003</v>
      </c>
      <c r="U3466">
        <v>-2.3199920000000001</v>
      </c>
    </row>
    <row r="3467" spans="1:21">
      <c r="A3467">
        <v>17325</v>
      </c>
      <c r="B3467">
        <v>12</v>
      </c>
      <c r="C3467">
        <v>0</v>
      </c>
      <c r="D3467">
        <v>45</v>
      </c>
      <c r="F3467">
        <v>0</v>
      </c>
      <c r="G3467">
        <v>0</v>
      </c>
      <c r="H3467">
        <v>0</v>
      </c>
      <c r="I3467">
        <v>45.599997999999999</v>
      </c>
      <c r="J3467">
        <v>65.400002000000001</v>
      </c>
      <c r="K3467">
        <v>0.56999999999999995</v>
      </c>
      <c r="L3467">
        <v>561.59997599999997</v>
      </c>
      <c r="M3467">
        <v>99.388373999999999</v>
      </c>
      <c r="P3467">
        <v>44.719996999999999</v>
      </c>
      <c r="Q3467">
        <v>67.346664000000004</v>
      </c>
      <c r="R3467">
        <v>0.57133299999999998</v>
      </c>
      <c r="S3467">
        <v>548.63995399999999</v>
      </c>
      <c r="T3467">
        <v>2.7908249999999999</v>
      </c>
      <c r="U3467">
        <v>0.88000100000000003</v>
      </c>
    </row>
    <row r="3468" spans="1:21">
      <c r="A3468">
        <v>17330</v>
      </c>
      <c r="B3468">
        <v>12</v>
      </c>
      <c r="C3468">
        <v>0</v>
      </c>
      <c r="D3468">
        <v>50</v>
      </c>
      <c r="F3468">
        <v>0</v>
      </c>
      <c r="G3468">
        <v>0</v>
      </c>
      <c r="H3468">
        <v>0</v>
      </c>
      <c r="I3468">
        <v>36</v>
      </c>
      <c r="J3468">
        <v>67.800003000000004</v>
      </c>
      <c r="K3468">
        <v>0.5</v>
      </c>
      <c r="L3468">
        <v>597.59997599999997</v>
      </c>
      <c r="M3468">
        <v>95.870200999999994</v>
      </c>
      <c r="P3468">
        <v>39.680003999999997</v>
      </c>
      <c r="Q3468">
        <v>67.129990000000006</v>
      </c>
      <c r="R3468">
        <v>0.50333300000000003</v>
      </c>
      <c r="S3468">
        <v>588.32006799999999</v>
      </c>
      <c r="T3468">
        <v>-1.028168</v>
      </c>
      <c r="U3468">
        <v>-3.6800039999999998</v>
      </c>
    </row>
    <row r="3469" spans="1:21">
      <c r="A3469">
        <v>17335</v>
      </c>
      <c r="B3469">
        <v>12</v>
      </c>
      <c r="C3469">
        <v>0</v>
      </c>
      <c r="D3469">
        <v>55</v>
      </c>
      <c r="F3469">
        <v>0</v>
      </c>
      <c r="G3469">
        <v>0</v>
      </c>
      <c r="H3469">
        <v>0</v>
      </c>
      <c r="I3469">
        <v>48</v>
      </c>
      <c r="J3469">
        <v>63.599997999999999</v>
      </c>
      <c r="K3469">
        <v>0.56999999999999995</v>
      </c>
      <c r="L3469">
        <v>645.59997599999997</v>
      </c>
      <c r="M3469">
        <v>102.201263</v>
      </c>
      <c r="P3469">
        <v>39.439999</v>
      </c>
      <c r="Q3469">
        <v>66.930000000000007</v>
      </c>
      <c r="R3469">
        <v>0.53033300000000005</v>
      </c>
      <c r="S3469">
        <v>627.75994900000001</v>
      </c>
      <c r="T3469">
        <v>4.9731899999999998</v>
      </c>
      <c r="U3469">
        <v>8.5600009999999997</v>
      </c>
    </row>
    <row r="3470" spans="1:21">
      <c r="A3470">
        <v>17340</v>
      </c>
      <c r="B3470">
        <v>12</v>
      </c>
      <c r="C3470">
        <v>1</v>
      </c>
      <c r="D3470">
        <v>0</v>
      </c>
      <c r="F3470">
        <v>0</v>
      </c>
      <c r="G3470">
        <v>0</v>
      </c>
      <c r="H3470">
        <v>0</v>
      </c>
      <c r="I3470">
        <v>43.200001</v>
      </c>
      <c r="J3470">
        <v>63.900002000000001</v>
      </c>
      <c r="K3470">
        <v>0.55000000000000004</v>
      </c>
      <c r="L3470">
        <v>688.79998799999998</v>
      </c>
      <c r="M3470">
        <v>101.721436</v>
      </c>
      <c r="P3470">
        <v>36.559998</v>
      </c>
      <c r="Q3470">
        <v>66.466660000000005</v>
      </c>
      <c r="R3470">
        <v>0.49966699999999997</v>
      </c>
      <c r="S3470">
        <v>664.32000700000003</v>
      </c>
      <c r="T3470">
        <v>3.826584</v>
      </c>
      <c r="U3470">
        <v>6.6400030000000001</v>
      </c>
    </row>
    <row r="3471" spans="1:21">
      <c r="A3471">
        <v>17345</v>
      </c>
      <c r="B3471">
        <v>12</v>
      </c>
      <c r="C3471">
        <v>1</v>
      </c>
      <c r="D3471">
        <v>5</v>
      </c>
      <c r="F3471">
        <v>0</v>
      </c>
      <c r="G3471">
        <v>0</v>
      </c>
      <c r="H3471">
        <v>0</v>
      </c>
      <c r="I3471">
        <v>33.599997999999999</v>
      </c>
      <c r="J3471">
        <v>62.900002000000001</v>
      </c>
      <c r="K3471">
        <v>0.54</v>
      </c>
      <c r="L3471">
        <v>722.39996299999996</v>
      </c>
      <c r="M3471">
        <v>103.33863100000001</v>
      </c>
      <c r="P3471">
        <v>33.039997</v>
      </c>
      <c r="Q3471">
        <v>66.306670999999994</v>
      </c>
      <c r="R3471">
        <v>0.43832500000000002</v>
      </c>
      <c r="S3471">
        <v>697.36004600000001</v>
      </c>
      <c r="T3471">
        <v>5.178032</v>
      </c>
      <c r="U3471">
        <v>0.56000099999999997</v>
      </c>
    </row>
    <row r="3472" spans="1:21">
      <c r="A3472">
        <v>17350</v>
      </c>
      <c r="B3472">
        <v>12</v>
      </c>
      <c r="C3472">
        <v>1</v>
      </c>
      <c r="D3472">
        <v>10</v>
      </c>
      <c r="F3472">
        <v>0</v>
      </c>
      <c r="G3472">
        <v>0</v>
      </c>
      <c r="H3472">
        <v>0</v>
      </c>
      <c r="I3472">
        <v>33.599997999999999</v>
      </c>
      <c r="J3472">
        <v>63.599997999999999</v>
      </c>
      <c r="K3472">
        <v>0.74</v>
      </c>
      <c r="L3472">
        <v>755.99993900000004</v>
      </c>
      <c r="M3472">
        <v>102.201263</v>
      </c>
      <c r="P3472">
        <v>33.999996000000003</v>
      </c>
      <c r="Q3472">
        <v>65.930000000000007</v>
      </c>
      <c r="R3472">
        <v>0.48466700000000001</v>
      </c>
      <c r="S3472">
        <v>731.35998500000005</v>
      </c>
      <c r="T3472">
        <v>3.491501</v>
      </c>
      <c r="U3472">
        <v>-0.39999800000000002</v>
      </c>
    </row>
    <row r="3473" spans="1:21">
      <c r="A3473">
        <v>17355</v>
      </c>
      <c r="B3473">
        <v>12</v>
      </c>
      <c r="C3473">
        <v>1</v>
      </c>
      <c r="D3473">
        <v>15</v>
      </c>
      <c r="F3473">
        <v>0</v>
      </c>
      <c r="G3473">
        <v>0</v>
      </c>
      <c r="H3473">
        <v>0</v>
      </c>
      <c r="I3473">
        <v>26.4</v>
      </c>
      <c r="J3473">
        <v>63.400002000000001</v>
      </c>
      <c r="K3473">
        <v>0.34</v>
      </c>
      <c r="L3473">
        <v>782.39996299999996</v>
      </c>
      <c r="M3473">
        <v>102.52365899999999</v>
      </c>
      <c r="P3473">
        <v>33.120002999999997</v>
      </c>
      <c r="Q3473">
        <v>65.586662000000004</v>
      </c>
      <c r="R3473">
        <v>0.45866699999999999</v>
      </c>
      <c r="S3473">
        <v>764.479919</v>
      </c>
      <c r="T3473">
        <v>3.2756419999999999</v>
      </c>
      <c r="U3473">
        <v>-6.7200030000000002</v>
      </c>
    </row>
    <row r="3474" spans="1:21">
      <c r="A3474">
        <v>17360</v>
      </c>
      <c r="B3474">
        <v>12</v>
      </c>
      <c r="C3474">
        <v>1</v>
      </c>
      <c r="D3474">
        <v>20</v>
      </c>
      <c r="F3474">
        <v>0</v>
      </c>
      <c r="G3474">
        <v>0</v>
      </c>
      <c r="H3474">
        <v>0</v>
      </c>
      <c r="I3474">
        <v>24</v>
      </c>
      <c r="J3474">
        <v>62.900002000000001</v>
      </c>
      <c r="K3474">
        <v>0.26</v>
      </c>
      <c r="L3474">
        <v>806.39996299999996</v>
      </c>
      <c r="M3474">
        <v>103.33863100000001</v>
      </c>
      <c r="P3474">
        <v>30.560002999999998</v>
      </c>
      <c r="Q3474">
        <v>65.216667000000001</v>
      </c>
      <c r="R3474">
        <v>0.42399999999999999</v>
      </c>
      <c r="S3474">
        <v>795.04003899999998</v>
      </c>
      <c r="T3474">
        <v>3.476013</v>
      </c>
      <c r="U3474">
        <v>-6.560003</v>
      </c>
    </row>
    <row r="3475" spans="1:21">
      <c r="A3475">
        <v>17365</v>
      </c>
      <c r="B3475">
        <v>12</v>
      </c>
      <c r="C3475">
        <v>1</v>
      </c>
      <c r="D3475">
        <v>25</v>
      </c>
      <c r="F3475">
        <v>0</v>
      </c>
      <c r="G3475">
        <v>0</v>
      </c>
      <c r="H3475">
        <v>0</v>
      </c>
      <c r="I3475">
        <v>31.200001</v>
      </c>
      <c r="J3475">
        <v>64.599997999999999</v>
      </c>
      <c r="K3475">
        <v>0.38</v>
      </c>
      <c r="L3475">
        <v>837.59997599999997</v>
      </c>
      <c r="M3475">
        <v>100.61919399999999</v>
      </c>
      <c r="P3475">
        <v>29.280003000000001</v>
      </c>
      <c r="Q3475">
        <v>65.220000999999996</v>
      </c>
      <c r="R3475">
        <v>0.41566700000000001</v>
      </c>
      <c r="S3475">
        <v>824.32000700000003</v>
      </c>
      <c r="T3475">
        <v>0.80556499999999998</v>
      </c>
      <c r="U3475">
        <v>1.9199980000000001</v>
      </c>
    </row>
    <row r="3476" spans="1:21">
      <c r="A3476">
        <v>17370</v>
      </c>
      <c r="B3476">
        <v>12</v>
      </c>
      <c r="C3476">
        <v>1</v>
      </c>
      <c r="D3476">
        <v>30</v>
      </c>
      <c r="F3476">
        <v>0</v>
      </c>
      <c r="G3476">
        <v>0</v>
      </c>
      <c r="H3476">
        <v>0</v>
      </c>
      <c r="I3476">
        <v>38.400002000000001</v>
      </c>
      <c r="J3476">
        <v>62.299999</v>
      </c>
      <c r="K3476">
        <v>0.54</v>
      </c>
      <c r="L3476">
        <v>876</v>
      </c>
      <c r="M3476">
        <v>104.33387</v>
      </c>
      <c r="P3476">
        <v>31.920002</v>
      </c>
      <c r="Q3476">
        <v>64.523330999999999</v>
      </c>
      <c r="R3476">
        <v>0.44900000000000001</v>
      </c>
      <c r="S3476">
        <v>856.24005099999999</v>
      </c>
      <c r="T3476">
        <v>3.41214</v>
      </c>
      <c r="U3476">
        <v>6.48</v>
      </c>
    </row>
    <row r="3477" spans="1:21">
      <c r="A3477">
        <v>17375</v>
      </c>
      <c r="B3477">
        <v>12</v>
      </c>
      <c r="C3477">
        <v>1</v>
      </c>
      <c r="D3477">
        <v>35</v>
      </c>
      <c r="F3477">
        <v>0</v>
      </c>
      <c r="G3477">
        <v>0</v>
      </c>
      <c r="H3477">
        <v>0</v>
      </c>
      <c r="I3477">
        <v>36</v>
      </c>
      <c r="J3477">
        <v>65.300003000000004</v>
      </c>
      <c r="K3477">
        <v>0.34</v>
      </c>
      <c r="L3477">
        <v>912</v>
      </c>
      <c r="M3477">
        <v>99.540581000000003</v>
      </c>
      <c r="P3477">
        <v>32.560001</v>
      </c>
      <c r="Q3477">
        <v>64.143326000000002</v>
      </c>
      <c r="R3477">
        <v>0.45133299999999998</v>
      </c>
      <c r="S3477">
        <v>888.79998799999998</v>
      </c>
      <c r="T3477">
        <v>-2.0153729999999999</v>
      </c>
      <c r="U3477">
        <v>3.4399989999999998</v>
      </c>
    </row>
    <row r="3478" spans="1:21">
      <c r="A3478">
        <v>17380</v>
      </c>
      <c r="B3478">
        <v>12</v>
      </c>
      <c r="C3478">
        <v>1</v>
      </c>
      <c r="D3478">
        <v>40</v>
      </c>
      <c r="F3478">
        <v>0</v>
      </c>
      <c r="G3478">
        <v>0</v>
      </c>
      <c r="H3478">
        <v>0</v>
      </c>
      <c r="I3478">
        <v>36</v>
      </c>
      <c r="J3478">
        <v>63.400002000000001</v>
      </c>
      <c r="K3478">
        <v>0.56000000000000005</v>
      </c>
      <c r="L3478">
        <v>948</v>
      </c>
      <c r="M3478">
        <v>102.52365899999999</v>
      </c>
      <c r="P3478">
        <v>30.559998</v>
      </c>
      <c r="Q3478">
        <v>64.836669999999998</v>
      </c>
      <c r="R3478">
        <v>0.41199999999999998</v>
      </c>
      <c r="S3478">
        <v>919.36010699999997</v>
      </c>
      <c r="T3478">
        <v>2.071968</v>
      </c>
      <c r="U3478">
        <v>5.4400019999999998</v>
      </c>
    </row>
    <row r="3479" spans="1:21">
      <c r="A3479">
        <v>17385</v>
      </c>
      <c r="B3479">
        <v>12</v>
      </c>
      <c r="C3479">
        <v>1</v>
      </c>
      <c r="D3479">
        <v>45</v>
      </c>
      <c r="F3479">
        <v>0</v>
      </c>
      <c r="G3479">
        <v>0</v>
      </c>
      <c r="H3479">
        <v>0</v>
      </c>
      <c r="I3479">
        <v>26.4</v>
      </c>
      <c r="J3479">
        <v>62.099997999999999</v>
      </c>
      <c r="K3479">
        <v>0.41</v>
      </c>
      <c r="L3479">
        <v>974.40002400000003</v>
      </c>
      <c r="M3479">
        <v>104.66989100000001</v>
      </c>
      <c r="P3479">
        <v>29.839998000000001</v>
      </c>
      <c r="Q3479">
        <v>64.069991999999999</v>
      </c>
      <c r="R3479">
        <v>0.394453</v>
      </c>
      <c r="S3479">
        <v>949.20001200000002</v>
      </c>
      <c r="T3479">
        <v>2.9825970000000002</v>
      </c>
      <c r="U3479">
        <v>-3.4399989999999998</v>
      </c>
    </row>
    <row r="3480" spans="1:21">
      <c r="A3480">
        <v>17390</v>
      </c>
      <c r="B3480">
        <v>12</v>
      </c>
      <c r="C3480">
        <v>1</v>
      </c>
      <c r="D3480">
        <v>50</v>
      </c>
      <c r="F3480">
        <v>0</v>
      </c>
      <c r="G3480">
        <v>0</v>
      </c>
      <c r="H3480">
        <v>0</v>
      </c>
      <c r="I3480">
        <v>36</v>
      </c>
      <c r="J3480">
        <v>59</v>
      </c>
      <c r="K3480">
        <v>0.59</v>
      </c>
      <c r="L3480">
        <v>1010.400024</v>
      </c>
      <c r="M3480">
        <v>110.169495</v>
      </c>
      <c r="P3480">
        <v>30.4</v>
      </c>
      <c r="Q3480">
        <v>64.040001000000004</v>
      </c>
      <c r="R3480">
        <v>0.41166700000000001</v>
      </c>
      <c r="S3480">
        <v>979.59985400000005</v>
      </c>
      <c r="T3480">
        <v>8.4352420000000006</v>
      </c>
      <c r="U3480">
        <v>5.6</v>
      </c>
    </row>
    <row r="3481" spans="1:21">
      <c r="A3481">
        <v>17395</v>
      </c>
      <c r="B3481">
        <v>12</v>
      </c>
      <c r="C3481">
        <v>1</v>
      </c>
      <c r="D3481">
        <v>55</v>
      </c>
      <c r="F3481">
        <v>0</v>
      </c>
      <c r="G3481">
        <v>0</v>
      </c>
      <c r="H3481">
        <v>0</v>
      </c>
      <c r="I3481">
        <v>26.4</v>
      </c>
      <c r="J3481">
        <v>61.900002000000001</v>
      </c>
      <c r="K3481">
        <v>0.27</v>
      </c>
      <c r="L3481">
        <v>1036.8000489999999</v>
      </c>
      <c r="M3481">
        <v>105.008072</v>
      </c>
      <c r="P3481">
        <v>27.519998999999999</v>
      </c>
      <c r="Q3481">
        <v>63.496665999999998</v>
      </c>
      <c r="R3481">
        <v>0.36896699999999999</v>
      </c>
      <c r="S3481">
        <v>1007.1201170000001</v>
      </c>
      <c r="T3481">
        <v>2.397942</v>
      </c>
      <c r="U3481">
        <v>-1.119999</v>
      </c>
    </row>
    <row r="3482" spans="1:21">
      <c r="A3482">
        <v>17400</v>
      </c>
      <c r="B3482">
        <v>12</v>
      </c>
      <c r="C3482">
        <v>2</v>
      </c>
      <c r="D3482">
        <v>0</v>
      </c>
      <c r="F3482">
        <v>0</v>
      </c>
      <c r="G3482">
        <v>0</v>
      </c>
      <c r="H3482">
        <v>0</v>
      </c>
      <c r="I3482">
        <v>36</v>
      </c>
      <c r="J3482">
        <v>62.799999</v>
      </c>
      <c r="K3482">
        <v>0.63</v>
      </c>
      <c r="L3482">
        <v>1072.8000489999999</v>
      </c>
      <c r="M3482">
        <v>103.50318900000001</v>
      </c>
      <c r="P3482">
        <v>26.400002000000001</v>
      </c>
      <c r="Q3482">
        <v>63.966659999999997</v>
      </c>
      <c r="R3482">
        <v>0.35899999999999999</v>
      </c>
      <c r="S3482">
        <v>1033.5198969999999</v>
      </c>
      <c r="T3482">
        <v>1.621399</v>
      </c>
      <c r="U3482">
        <v>9.5999979999999994</v>
      </c>
    </row>
    <row r="3483" spans="1:21">
      <c r="A3483">
        <v>17405</v>
      </c>
      <c r="B3483">
        <v>12</v>
      </c>
      <c r="C3483">
        <v>2</v>
      </c>
      <c r="D3483">
        <v>5</v>
      </c>
      <c r="F3483">
        <v>0</v>
      </c>
      <c r="G3483">
        <v>0</v>
      </c>
      <c r="H3483">
        <v>0</v>
      </c>
      <c r="I3483">
        <v>36</v>
      </c>
      <c r="J3483">
        <v>59.400002000000001</v>
      </c>
      <c r="K3483">
        <v>0.41</v>
      </c>
      <c r="L3483">
        <v>1108.8000489999999</v>
      </c>
      <c r="M3483">
        <v>109.427605</v>
      </c>
      <c r="P3483">
        <v>29.599997999999999</v>
      </c>
      <c r="Q3483">
        <v>64.309989999999999</v>
      </c>
      <c r="R3483">
        <v>0.38333299999999998</v>
      </c>
      <c r="S3483">
        <v>1063.119995</v>
      </c>
      <c r="T3483">
        <v>8.147888</v>
      </c>
      <c r="U3483">
        <v>6.4000019999999997</v>
      </c>
    </row>
    <row r="3484" spans="1:21">
      <c r="A3484">
        <v>17410</v>
      </c>
      <c r="B3484">
        <v>12</v>
      </c>
      <c r="C3484">
        <v>2</v>
      </c>
      <c r="D3484">
        <v>10</v>
      </c>
      <c r="F3484">
        <v>0</v>
      </c>
      <c r="G3484">
        <v>0</v>
      </c>
      <c r="H3484">
        <v>0</v>
      </c>
      <c r="I3484">
        <v>9.6</v>
      </c>
      <c r="J3484">
        <v>64.900002000000001</v>
      </c>
      <c r="K3484">
        <v>0.1</v>
      </c>
      <c r="L3484">
        <v>1118.400024</v>
      </c>
      <c r="M3484">
        <v>100.154083</v>
      </c>
      <c r="P3484">
        <v>27.84</v>
      </c>
      <c r="Q3484">
        <v>63.973331000000002</v>
      </c>
      <c r="R3484">
        <v>0.39300000000000002</v>
      </c>
      <c r="S3484">
        <v>1090.9598390000001</v>
      </c>
      <c r="T3484">
        <v>-1.647362</v>
      </c>
      <c r="U3484">
        <v>-18.239999999999998</v>
      </c>
    </row>
    <row r="3485" spans="1:21">
      <c r="A3485">
        <v>17415</v>
      </c>
      <c r="B3485">
        <v>12</v>
      </c>
      <c r="C3485">
        <v>2</v>
      </c>
      <c r="D3485">
        <v>15</v>
      </c>
      <c r="F3485">
        <v>0</v>
      </c>
      <c r="G3485">
        <v>0</v>
      </c>
      <c r="H3485">
        <v>0</v>
      </c>
      <c r="I3485">
        <v>21.6</v>
      </c>
      <c r="J3485">
        <v>65.199996999999996</v>
      </c>
      <c r="K3485">
        <v>0.26</v>
      </c>
      <c r="L3485">
        <v>1140</v>
      </c>
      <c r="M3485">
        <v>99.693252999999999</v>
      </c>
      <c r="P3485">
        <v>31.040001</v>
      </c>
      <c r="Q3485">
        <v>64.159996000000007</v>
      </c>
      <c r="R3485">
        <v>0.45766699999999999</v>
      </c>
      <c r="S3485">
        <v>1122</v>
      </c>
      <c r="T3485">
        <v>-1.820084</v>
      </c>
      <c r="U3485">
        <v>-9.4400010000000005</v>
      </c>
    </row>
    <row r="3486" spans="1:21">
      <c r="A3486">
        <v>17420</v>
      </c>
      <c r="B3486">
        <v>12</v>
      </c>
      <c r="C3486">
        <v>2</v>
      </c>
      <c r="D3486">
        <v>20</v>
      </c>
      <c r="F3486">
        <v>0</v>
      </c>
      <c r="G3486">
        <v>0</v>
      </c>
      <c r="H3486">
        <v>0</v>
      </c>
      <c r="I3486">
        <v>48</v>
      </c>
      <c r="J3486">
        <v>61.900002000000001</v>
      </c>
      <c r="K3486">
        <v>0.71</v>
      </c>
      <c r="L3486">
        <v>1188</v>
      </c>
      <c r="M3486">
        <v>105.008072</v>
      </c>
      <c r="P3486">
        <v>29.760003999999999</v>
      </c>
      <c r="Q3486">
        <v>63.676670000000001</v>
      </c>
      <c r="R3486">
        <v>0.42733300000000002</v>
      </c>
      <c r="S3486">
        <v>1151.76001</v>
      </c>
      <c r="T3486">
        <v>2.7247539999999999</v>
      </c>
      <c r="U3486">
        <v>18.239996000000001</v>
      </c>
    </row>
    <row r="3487" spans="1:21">
      <c r="A3487">
        <v>17425</v>
      </c>
      <c r="B3487">
        <v>12</v>
      </c>
      <c r="C3487">
        <v>2</v>
      </c>
      <c r="D3487">
        <v>25</v>
      </c>
      <c r="F3487">
        <v>0</v>
      </c>
      <c r="G3487">
        <v>0</v>
      </c>
      <c r="H3487">
        <v>0</v>
      </c>
      <c r="I3487">
        <v>38.400002000000001</v>
      </c>
      <c r="J3487">
        <v>60</v>
      </c>
      <c r="K3487">
        <v>0.63</v>
      </c>
      <c r="L3487">
        <v>1226.400024</v>
      </c>
      <c r="M3487">
        <v>108.333336</v>
      </c>
      <c r="P3487">
        <v>31.439999</v>
      </c>
      <c r="Q3487">
        <v>63.236660000000001</v>
      </c>
      <c r="R3487">
        <v>0.502556</v>
      </c>
      <c r="S3487">
        <v>1183.200317</v>
      </c>
      <c r="T3487">
        <v>5.3665079999999996</v>
      </c>
      <c r="U3487">
        <v>6.9600030000000004</v>
      </c>
    </row>
    <row r="3488" spans="1:21">
      <c r="A3488">
        <v>17430</v>
      </c>
      <c r="B3488">
        <v>12</v>
      </c>
      <c r="C3488">
        <v>2</v>
      </c>
      <c r="D3488">
        <v>30</v>
      </c>
      <c r="F3488">
        <v>0</v>
      </c>
      <c r="G3488">
        <v>0</v>
      </c>
      <c r="H3488">
        <v>0</v>
      </c>
      <c r="I3488">
        <v>26.4</v>
      </c>
      <c r="J3488">
        <v>61.099997999999999</v>
      </c>
      <c r="K3488">
        <v>0.55000000000000004</v>
      </c>
      <c r="L3488">
        <v>1252.8000489999999</v>
      </c>
      <c r="M3488">
        <v>106.38298</v>
      </c>
      <c r="P3488">
        <v>34.799999</v>
      </c>
      <c r="Q3488">
        <v>63.113334999999999</v>
      </c>
      <c r="R3488">
        <v>0.51633300000000004</v>
      </c>
      <c r="S3488">
        <v>1218</v>
      </c>
      <c r="T3488">
        <v>3.151367</v>
      </c>
      <c r="U3488">
        <v>-8.4</v>
      </c>
    </row>
    <row r="3489" spans="1:21">
      <c r="A3489">
        <v>17435</v>
      </c>
      <c r="B3489">
        <v>12</v>
      </c>
      <c r="C3489">
        <v>2</v>
      </c>
      <c r="D3489">
        <v>35</v>
      </c>
      <c r="F3489">
        <v>0</v>
      </c>
      <c r="G3489">
        <v>0</v>
      </c>
      <c r="H3489">
        <v>0</v>
      </c>
      <c r="I3489">
        <v>33.599997999999999</v>
      </c>
      <c r="J3489">
        <v>59.5</v>
      </c>
      <c r="K3489">
        <v>0.4</v>
      </c>
      <c r="L3489">
        <v>1286.400024</v>
      </c>
      <c r="M3489">
        <v>109.24369799999999</v>
      </c>
      <c r="P3489">
        <v>30.079998</v>
      </c>
      <c r="Q3489">
        <v>62.916668000000001</v>
      </c>
      <c r="R3489">
        <v>0.42234899999999997</v>
      </c>
      <c r="S3489">
        <v>1248.080078</v>
      </c>
      <c r="T3489">
        <v>5.7094649999999998</v>
      </c>
      <c r="U3489">
        <v>3.52</v>
      </c>
    </row>
    <row r="3490" spans="1:21">
      <c r="A3490">
        <v>17440</v>
      </c>
      <c r="B3490">
        <v>12</v>
      </c>
      <c r="C3490">
        <v>2</v>
      </c>
      <c r="D3490">
        <v>40</v>
      </c>
      <c r="F3490">
        <v>0</v>
      </c>
      <c r="G3490">
        <v>0</v>
      </c>
      <c r="H3490">
        <v>0</v>
      </c>
      <c r="I3490">
        <v>28.799999</v>
      </c>
      <c r="J3490">
        <v>60.299999</v>
      </c>
      <c r="K3490">
        <v>0.34</v>
      </c>
      <c r="L3490">
        <v>1315.200073</v>
      </c>
      <c r="M3490">
        <v>107.794365</v>
      </c>
      <c r="P3490">
        <v>30.079996000000001</v>
      </c>
      <c r="Q3490">
        <v>62.063327999999998</v>
      </c>
      <c r="R3490">
        <v>0.46500000000000002</v>
      </c>
      <c r="S3490">
        <v>1278.160034</v>
      </c>
      <c r="T3490">
        <v>2.803604</v>
      </c>
      <c r="U3490">
        <v>-1.2799970000000001</v>
      </c>
    </row>
    <row r="3491" spans="1:21">
      <c r="A3491">
        <v>17445</v>
      </c>
      <c r="B3491">
        <v>12</v>
      </c>
      <c r="C3491">
        <v>2</v>
      </c>
      <c r="D3491">
        <v>45</v>
      </c>
      <c r="F3491">
        <v>0</v>
      </c>
      <c r="G3491">
        <v>0</v>
      </c>
      <c r="H3491">
        <v>0</v>
      </c>
      <c r="I3491">
        <v>28.799999</v>
      </c>
      <c r="J3491">
        <v>59.5</v>
      </c>
      <c r="K3491">
        <v>0.42</v>
      </c>
      <c r="L3491">
        <v>1344.0001219999999</v>
      </c>
      <c r="M3491">
        <v>109.24369799999999</v>
      </c>
      <c r="P3491">
        <v>32</v>
      </c>
      <c r="Q3491">
        <v>62.710003</v>
      </c>
      <c r="R3491">
        <v>0.470333</v>
      </c>
      <c r="S3491">
        <v>1310.1599120000001</v>
      </c>
      <c r="T3491">
        <v>5.3834460000000002</v>
      </c>
      <c r="U3491">
        <v>-3.2000009999999999</v>
      </c>
    </row>
    <row r="3492" spans="1:21">
      <c r="A3492">
        <v>17450</v>
      </c>
      <c r="B3492">
        <v>12</v>
      </c>
      <c r="C3492">
        <v>2</v>
      </c>
      <c r="D3492">
        <v>50</v>
      </c>
      <c r="F3492">
        <v>0</v>
      </c>
      <c r="G3492">
        <v>0</v>
      </c>
      <c r="H3492">
        <v>0</v>
      </c>
      <c r="I3492">
        <v>28.799999</v>
      </c>
      <c r="J3492">
        <v>63.5</v>
      </c>
      <c r="K3492">
        <v>0.35</v>
      </c>
      <c r="L3492">
        <v>1372.8001710000001</v>
      </c>
      <c r="M3492">
        <v>102.362206</v>
      </c>
      <c r="P3492">
        <v>30.559999000000001</v>
      </c>
      <c r="Q3492">
        <v>61.669998</v>
      </c>
      <c r="R3492">
        <v>0.43712800000000002</v>
      </c>
      <c r="S3492">
        <v>1340.7200929999999</v>
      </c>
      <c r="T3492">
        <v>-3.3339080000000001</v>
      </c>
      <c r="U3492">
        <v>-1.76</v>
      </c>
    </row>
    <row r="3493" spans="1:21">
      <c r="A3493">
        <v>17455</v>
      </c>
      <c r="B3493">
        <v>12</v>
      </c>
      <c r="C3493">
        <v>2</v>
      </c>
      <c r="D3493">
        <v>55</v>
      </c>
      <c r="F3493">
        <v>0</v>
      </c>
      <c r="G3493">
        <v>0</v>
      </c>
      <c r="H3493">
        <v>0</v>
      </c>
      <c r="I3493">
        <v>43.200001</v>
      </c>
      <c r="J3493">
        <v>58.5</v>
      </c>
      <c r="K3493">
        <v>0.62</v>
      </c>
      <c r="L3493">
        <v>1416.0001219999999</v>
      </c>
      <c r="M3493">
        <v>111.111115</v>
      </c>
      <c r="P3493">
        <v>32</v>
      </c>
      <c r="Q3493">
        <v>62.306663999999998</v>
      </c>
      <c r="R3493">
        <v>0.45400000000000001</v>
      </c>
      <c r="S3493">
        <v>1372.7198490000001</v>
      </c>
      <c r="T3493">
        <v>6.5721439999999998</v>
      </c>
      <c r="U3493">
        <v>11.200001</v>
      </c>
    </row>
    <row r="3494" spans="1:21">
      <c r="A3494">
        <v>17460</v>
      </c>
      <c r="B3494">
        <v>12</v>
      </c>
      <c r="C3494">
        <v>3</v>
      </c>
      <c r="D3494">
        <v>0</v>
      </c>
      <c r="F3494">
        <v>0</v>
      </c>
      <c r="G3494">
        <v>0</v>
      </c>
      <c r="H3494">
        <v>0</v>
      </c>
      <c r="I3494">
        <v>31.200001</v>
      </c>
      <c r="J3494">
        <v>61.700001</v>
      </c>
      <c r="K3494">
        <v>0.43</v>
      </c>
      <c r="L3494">
        <v>1447.200073</v>
      </c>
      <c r="M3494">
        <v>105.348457</v>
      </c>
      <c r="P3494">
        <v>29.440000999999999</v>
      </c>
      <c r="Q3494">
        <v>61.293339000000003</v>
      </c>
      <c r="R3494">
        <v>0.44400000000000001</v>
      </c>
      <c r="S3494">
        <v>1402.1599120000001</v>
      </c>
      <c r="T3494">
        <v>-0.99951199999999996</v>
      </c>
      <c r="U3494">
        <v>1.76</v>
      </c>
    </row>
    <row r="3495" spans="1:21">
      <c r="A3495">
        <v>17465</v>
      </c>
      <c r="B3495">
        <v>12</v>
      </c>
      <c r="C3495">
        <v>3</v>
      </c>
      <c r="D3495">
        <v>5</v>
      </c>
      <c r="F3495">
        <v>0</v>
      </c>
      <c r="G3495">
        <v>0</v>
      </c>
      <c r="H3495">
        <v>0</v>
      </c>
      <c r="I3495">
        <v>40.799999</v>
      </c>
      <c r="J3495">
        <v>61.299999</v>
      </c>
      <c r="K3495">
        <v>0.6</v>
      </c>
      <c r="L3495">
        <v>1488.0001219999999</v>
      </c>
      <c r="M3495">
        <v>106.035889</v>
      </c>
      <c r="P3495">
        <v>29.440002</v>
      </c>
      <c r="Q3495">
        <v>61.966667000000001</v>
      </c>
      <c r="R3495">
        <v>0.39633299999999999</v>
      </c>
      <c r="S3495">
        <v>1431.599976</v>
      </c>
      <c r="T3495">
        <v>0.90104700000000004</v>
      </c>
      <c r="U3495">
        <v>11.359997</v>
      </c>
    </row>
    <row r="3496" spans="1:21">
      <c r="A3496">
        <v>17470</v>
      </c>
      <c r="B3496">
        <v>12</v>
      </c>
      <c r="C3496">
        <v>3</v>
      </c>
      <c r="D3496">
        <v>10</v>
      </c>
      <c r="F3496">
        <v>0</v>
      </c>
      <c r="G3496">
        <v>0</v>
      </c>
      <c r="H3496">
        <v>0</v>
      </c>
      <c r="I3496">
        <v>43.200001</v>
      </c>
      <c r="J3496">
        <v>61.599997999999999</v>
      </c>
      <c r="K3496">
        <v>0.61</v>
      </c>
      <c r="L3496">
        <v>1531.200073</v>
      </c>
      <c r="M3496">
        <v>105.519485</v>
      </c>
      <c r="P3496">
        <v>27.679998000000001</v>
      </c>
      <c r="Q3496">
        <v>61.636662000000001</v>
      </c>
      <c r="R3496">
        <v>0.41236299999999998</v>
      </c>
      <c r="S3496">
        <v>1459.280029</v>
      </c>
      <c r="T3496">
        <v>-0.27961000000000003</v>
      </c>
      <c r="U3496">
        <v>15.520002</v>
      </c>
    </row>
    <row r="3497" spans="1:21">
      <c r="A3497">
        <v>17475</v>
      </c>
      <c r="B3497">
        <v>12</v>
      </c>
      <c r="C3497">
        <v>3</v>
      </c>
      <c r="D3497">
        <v>15</v>
      </c>
      <c r="F3497">
        <v>0</v>
      </c>
      <c r="G3497">
        <v>0</v>
      </c>
      <c r="H3497">
        <v>0</v>
      </c>
      <c r="I3497">
        <v>0</v>
      </c>
      <c r="J3497">
        <v>63.400002000000001</v>
      </c>
      <c r="K3497">
        <v>0</v>
      </c>
      <c r="L3497">
        <v>1531.200073</v>
      </c>
      <c r="M3497">
        <v>102.52365899999999</v>
      </c>
      <c r="P3497">
        <v>22.880002999999999</v>
      </c>
      <c r="Q3497">
        <v>62.119990999999999</v>
      </c>
      <c r="R3497">
        <v>0.341694</v>
      </c>
      <c r="S3497">
        <v>1482.1601559999999</v>
      </c>
      <c r="T3497">
        <v>-2.4451450000000001</v>
      </c>
      <c r="U3497">
        <v>-22.880002999999999</v>
      </c>
    </row>
    <row r="3498" spans="1:21">
      <c r="A3498">
        <v>17480</v>
      </c>
      <c r="B3498">
        <v>12</v>
      </c>
      <c r="C3498">
        <v>3</v>
      </c>
      <c r="D3498">
        <v>20</v>
      </c>
      <c r="F3498">
        <v>0</v>
      </c>
      <c r="G3498">
        <v>0</v>
      </c>
      <c r="H3498">
        <v>0</v>
      </c>
      <c r="I3498">
        <v>0</v>
      </c>
      <c r="J3498">
        <v>63.400002000000001</v>
      </c>
      <c r="K3498">
        <v>0</v>
      </c>
      <c r="L3498">
        <v>1531.200073</v>
      </c>
      <c r="M3498">
        <v>102.52365899999999</v>
      </c>
      <c r="P3498">
        <v>19.359998999999998</v>
      </c>
      <c r="Q3498">
        <v>63.210003</v>
      </c>
      <c r="R3498">
        <v>0.248582</v>
      </c>
      <c r="S3498">
        <v>1501.5198969999999</v>
      </c>
      <c r="T3498">
        <v>-0.76508299999999996</v>
      </c>
      <c r="U3498">
        <v>-19.359998999999998</v>
      </c>
    </row>
    <row r="3499" spans="1:21">
      <c r="A3499">
        <v>17485</v>
      </c>
      <c r="B3499">
        <v>12</v>
      </c>
      <c r="C3499">
        <v>3</v>
      </c>
      <c r="D3499">
        <v>25</v>
      </c>
      <c r="F3499">
        <v>0</v>
      </c>
      <c r="G3499">
        <v>0</v>
      </c>
      <c r="H3499">
        <v>0</v>
      </c>
      <c r="I3499">
        <v>0</v>
      </c>
      <c r="J3499">
        <v>63.400002000000001</v>
      </c>
      <c r="K3499">
        <v>0</v>
      </c>
      <c r="L3499">
        <v>1531.200073</v>
      </c>
      <c r="M3499">
        <v>102.52365899999999</v>
      </c>
      <c r="P3499">
        <v>17.359998999999998</v>
      </c>
      <c r="Q3499">
        <v>63.643329999999999</v>
      </c>
      <c r="R3499">
        <v>0.24233299999999999</v>
      </c>
      <c r="S3499">
        <v>1518.880005</v>
      </c>
      <c r="T3499">
        <v>0.29657699999999998</v>
      </c>
      <c r="U3499">
        <v>-17.359998999999998</v>
      </c>
    </row>
    <row r="3500" spans="1:21">
      <c r="A3500">
        <v>17490</v>
      </c>
      <c r="B3500">
        <v>12</v>
      </c>
      <c r="C3500">
        <v>3</v>
      </c>
      <c r="D3500">
        <v>30</v>
      </c>
      <c r="F3500">
        <v>0</v>
      </c>
      <c r="G3500">
        <v>0</v>
      </c>
      <c r="H3500">
        <v>0</v>
      </c>
      <c r="I3500">
        <v>0</v>
      </c>
      <c r="J3500">
        <v>63.400002000000001</v>
      </c>
      <c r="K3500">
        <v>0</v>
      </c>
      <c r="L3500">
        <v>1531.200073</v>
      </c>
      <c r="M3500">
        <v>102.52365899999999</v>
      </c>
      <c r="P3500">
        <v>14.400001</v>
      </c>
      <c r="Q3500">
        <v>63.129997000000003</v>
      </c>
      <c r="R3500">
        <v>0.189333</v>
      </c>
      <c r="S3500">
        <v>1533.2799070000001</v>
      </c>
      <c r="T3500">
        <v>-0.58444200000000002</v>
      </c>
      <c r="U3500">
        <v>-14.400001</v>
      </c>
    </row>
    <row r="3501" spans="1:21">
      <c r="A3501">
        <v>17495</v>
      </c>
      <c r="B3501">
        <v>12</v>
      </c>
      <c r="C3501">
        <v>3</v>
      </c>
      <c r="D3501">
        <v>35</v>
      </c>
      <c r="F3501">
        <v>0</v>
      </c>
      <c r="G3501">
        <v>0</v>
      </c>
      <c r="H3501">
        <v>0</v>
      </c>
      <c r="I3501">
        <v>0</v>
      </c>
      <c r="J3501">
        <v>63.400002000000001</v>
      </c>
      <c r="K3501">
        <v>0</v>
      </c>
      <c r="L3501">
        <v>1531.200073</v>
      </c>
      <c r="M3501">
        <v>102.52365899999999</v>
      </c>
      <c r="P3501">
        <v>12.88</v>
      </c>
      <c r="Q3501">
        <v>63.846668000000001</v>
      </c>
      <c r="R3501">
        <v>0.173206</v>
      </c>
      <c r="S3501">
        <v>1546.1599120000001</v>
      </c>
      <c r="T3501">
        <v>0.58685299999999996</v>
      </c>
      <c r="U3501">
        <v>-12.88</v>
      </c>
    </row>
    <row r="3502" spans="1:21">
      <c r="A3502">
        <v>17500</v>
      </c>
      <c r="B3502">
        <v>12</v>
      </c>
      <c r="C3502">
        <v>3</v>
      </c>
      <c r="D3502">
        <v>40</v>
      </c>
      <c r="F3502">
        <v>0</v>
      </c>
      <c r="G3502">
        <v>0</v>
      </c>
      <c r="H3502">
        <v>0</v>
      </c>
      <c r="I3502">
        <v>0</v>
      </c>
      <c r="J3502">
        <v>63.400002000000001</v>
      </c>
      <c r="K3502">
        <v>0</v>
      </c>
      <c r="L3502">
        <v>1531.200073</v>
      </c>
      <c r="M3502">
        <v>102.52365899999999</v>
      </c>
      <c r="P3502">
        <v>14.399998999999999</v>
      </c>
      <c r="Q3502">
        <v>63.633338999999999</v>
      </c>
      <c r="R3502">
        <v>0.19733300000000001</v>
      </c>
      <c r="S3502">
        <v>1560.559937</v>
      </c>
      <c r="T3502">
        <v>0.25724799999999998</v>
      </c>
      <c r="U3502">
        <v>-14.399998999999999</v>
      </c>
    </row>
    <row r="3503" spans="1:21">
      <c r="A3503">
        <v>17505</v>
      </c>
      <c r="B3503">
        <v>12</v>
      </c>
      <c r="C3503">
        <v>3</v>
      </c>
      <c r="D3503">
        <v>45</v>
      </c>
      <c r="F3503">
        <v>0</v>
      </c>
      <c r="G3503">
        <v>0</v>
      </c>
      <c r="H3503">
        <v>0</v>
      </c>
      <c r="I3503">
        <v>0</v>
      </c>
      <c r="J3503">
        <v>63.400002000000001</v>
      </c>
      <c r="K3503">
        <v>0</v>
      </c>
      <c r="L3503">
        <v>1531.200073</v>
      </c>
      <c r="M3503">
        <v>102.52365899999999</v>
      </c>
      <c r="P3503">
        <v>12.56</v>
      </c>
      <c r="Q3503">
        <v>63.570003999999997</v>
      </c>
      <c r="R3503">
        <v>0.150667</v>
      </c>
      <c r="S3503">
        <v>1573.1198730000001</v>
      </c>
      <c r="T3503">
        <v>0.15515100000000001</v>
      </c>
      <c r="U3503">
        <v>-12.56</v>
      </c>
    </row>
    <row r="3504" spans="1:21">
      <c r="A3504">
        <v>17510</v>
      </c>
      <c r="B3504">
        <v>12</v>
      </c>
      <c r="C3504">
        <v>3</v>
      </c>
      <c r="D3504">
        <v>50</v>
      </c>
      <c r="F3504">
        <v>0</v>
      </c>
      <c r="G3504">
        <v>0</v>
      </c>
      <c r="H3504">
        <v>0</v>
      </c>
      <c r="I3504">
        <v>0</v>
      </c>
      <c r="J3504">
        <v>63.400002000000001</v>
      </c>
      <c r="K3504">
        <v>0</v>
      </c>
      <c r="L3504">
        <v>1531.200073</v>
      </c>
      <c r="M3504">
        <v>102.52365899999999</v>
      </c>
      <c r="P3504">
        <v>12.4</v>
      </c>
      <c r="Q3504">
        <v>63.739994000000003</v>
      </c>
      <c r="R3504">
        <v>0.159667</v>
      </c>
      <c r="S3504">
        <v>1585.5198969999999</v>
      </c>
      <c r="T3504">
        <v>0.439911</v>
      </c>
      <c r="U3504">
        <v>-12.4</v>
      </c>
    </row>
    <row r="3505" spans="1:21">
      <c r="A3505">
        <v>17515</v>
      </c>
      <c r="B3505">
        <v>12</v>
      </c>
      <c r="C3505">
        <v>3</v>
      </c>
      <c r="D3505">
        <v>55</v>
      </c>
      <c r="F3505">
        <v>0</v>
      </c>
      <c r="G3505">
        <v>0</v>
      </c>
      <c r="H3505">
        <v>0</v>
      </c>
      <c r="I3505">
        <v>0</v>
      </c>
      <c r="J3505">
        <v>63.400002000000001</v>
      </c>
      <c r="K3505">
        <v>0</v>
      </c>
      <c r="L3505">
        <v>1531.200073</v>
      </c>
      <c r="M3505">
        <v>102.52365899999999</v>
      </c>
      <c r="P3505">
        <v>13.440001000000001</v>
      </c>
      <c r="Q3505">
        <v>63.836661999999997</v>
      </c>
      <c r="R3505">
        <v>0.184667</v>
      </c>
      <c r="S3505">
        <v>1598.9598390000001</v>
      </c>
      <c r="T3505">
        <v>0.58797500000000003</v>
      </c>
      <c r="U3505">
        <v>-13.440001000000001</v>
      </c>
    </row>
    <row r="3506" spans="1:21">
      <c r="A3506">
        <v>17520</v>
      </c>
      <c r="B3506">
        <v>12</v>
      </c>
      <c r="C3506">
        <v>4</v>
      </c>
      <c r="D3506">
        <v>0</v>
      </c>
      <c r="F3506">
        <v>0</v>
      </c>
      <c r="G3506">
        <v>0</v>
      </c>
      <c r="H3506">
        <v>0</v>
      </c>
      <c r="I3506">
        <v>0</v>
      </c>
      <c r="J3506">
        <v>63.400002000000001</v>
      </c>
      <c r="K3506">
        <v>0</v>
      </c>
      <c r="L3506">
        <v>1531.200073</v>
      </c>
      <c r="M3506">
        <v>102.52365899999999</v>
      </c>
      <c r="P3506">
        <v>19.119999</v>
      </c>
      <c r="Q3506">
        <v>63.559989999999999</v>
      </c>
      <c r="R3506">
        <v>0.263042</v>
      </c>
      <c r="S3506">
        <v>1618.0798339999999</v>
      </c>
      <c r="T3506">
        <v>3.9184999999999998E-2</v>
      </c>
      <c r="U3506">
        <v>-19.119999</v>
      </c>
    </row>
    <row r="3507" spans="1:21">
      <c r="A3507">
        <v>17525</v>
      </c>
      <c r="B3507">
        <v>12</v>
      </c>
      <c r="C3507">
        <v>4</v>
      </c>
      <c r="D3507">
        <v>5</v>
      </c>
      <c r="F3507">
        <v>0</v>
      </c>
      <c r="G3507">
        <v>0</v>
      </c>
      <c r="H3507">
        <v>0</v>
      </c>
      <c r="I3507">
        <v>40.799999</v>
      </c>
      <c r="J3507">
        <v>63.599997999999999</v>
      </c>
      <c r="K3507">
        <v>0.47</v>
      </c>
      <c r="L3507">
        <v>1572.0001219999999</v>
      </c>
      <c r="M3507">
        <v>102.201263</v>
      </c>
      <c r="P3507">
        <v>33.040000999999997</v>
      </c>
      <c r="Q3507">
        <v>63.596663999999997</v>
      </c>
      <c r="R3507">
        <v>0.42499999999999999</v>
      </c>
      <c r="S3507">
        <v>1651.119751</v>
      </c>
      <c r="T3507">
        <v>-0.101631</v>
      </c>
      <c r="U3507">
        <v>7.7599980000000004</v>
      </c>
    </row>
    <row r="3508" spans="1:21">
      <c r="A3508">
        <v>17530</v>
      </c>
      <c r="B3508">
        <v>12</v>
      </c>
      <c r="C3508">
        <v>4</v>
      </c>
      <c r="D3508">
        <v>10</v>
      </c>
      <c r="F3508">
        <v>0</v>
      </c>
      <c r="G3508">
        <v>0</v>
      </c>
      <c r="H3508">
        <v>0</v>
      </c>
      <c r="I3508">
        <v>38.400002000000001</v>
      </c>
      <c r="J3508">
        <v>63.900002000000001</v>
      </c>
      <c r="K3508">
        <v>0.5</v>
      </c>
      <c r="L3508">
        <v>1610.4001459999999</v>
      </c>
      <c r="M3508">
        <v>101.721436</v>
      </c>
      <c r="P3508">
        <v>45.439999</v>
      </c>
      <c r="Q3508">
        <v>63.749996000000003</v>
      </c>
      <c r="R3508">
        <v>0.58299999999999996</v>
      </c>
      <c r="S3508">
        <v>1696.559937</v>
      </c>
      <c r="T3508">
        <v>-0.34033999999999998</v>
      </c>
      <c r="U3508">
        <v>-7.0399969999999996</v>
      </c>
    </row>
    <row r="3509" spans="1:21">
      <c r="A3509">
        <v>17535</v>
      </c>
      <c r="B3509">
        <v>12</v>
      </c>
      <c r="C3509">
        <v>4</v>
      </c>
      <c r="D3509">
        <v>15</v>
      </c>
      <c r="F3509">
        <v>0</v>
      </c>
      <c r="G3509">
        <v>0</v>
      </c>
      <c r="H3509">
        <v>0</v>
      </c>
      <c r="I3509">
        <v>84</v>
      </c>
      <c r="J3509">
        <v>61.5</v>
      </c>
      <c r="K3509">
        <v>1.1299999999999999</v>
      </c>
      <c r="L3509">
        <v>1694.4001459999999</v>
      </c>
      <c r="M3509">
        <v>105.69105500000001</v>
      </c>
      <c r="P3509">
        <v>58.879997000000003</v>
      </c>
      <c r="Q3509">
        <v>63.343330000000002</v>
      </c>
      <c r="R3509">
        <v>0.754</v>
      </c>
      <c r="S3509">
        <v>1755.4398189999999</v>
      </c>
      <c r="T3509">
        <v>2.9198230000000001</v>
      </c>
      <c r="U3509">
        <v>25.120003000000001</v>
      </c>
    </row>
    <row r="3510" spans="1:21">
      <c r="A3510">
        <v>17540</v>
      </c>
      <c r="B3510">
        <v>12</v>
      </c>
      <c r="C3510">
        <v>4</v>
      </c>
      <c r="D3510">
        <v>20</v>
      </c>
      <c r="F3510">
        <v>0</v>
      </c>
      <c r="G3510">
        <v>0</v>
      </c>
      <c r="H3510">
        <v>0</v>
      </c>
      <c r="I3510">
        <v>86.400002000000001</v>
      </c>
      <c r="J3510">
        <v>64.900002000000001</v>
      </c>
      <c r="K3510">
        <v>0.99</v>
      </c>
      <c r="L3510">
        <v>1780.8001710000001</v>
      </c>
      <c r="M3510">
        <v>100.154083</v>
      </c>
      <c r="P3510">
        <v>72.719994</v>
      </c>
      <c r="Q3510">
        <v>63.429996000000003</v>
      </c>
      <c r="R3510">
        <v>0.96033299999999999</v>
      </c>
      <c r="S3510">
        <v>1828.1602780000001</v>
      </c>
      <c r="T3510">
        <v>-2.41378</v>
      </c>
      <c r="U3510">
        <v>13.680008000000001</v>
      </c>
    </row>
    <row r="3511" spans="1:21">
      <c r="A3511">
        <v>17545</v>
      </c>
      <c r="B3511">
        <v>12</v>
      </c>
      <c r="C3511">
        <v>4</v>
      </c>
      <c r="D3511">
        <v>25</v>
      </c>
      <c r="F3511">
        <v>0</v>
      </c>
      <c r="G3511">
        <v>0</v>
      </c>
      <c r="H3511">
        <v>0</v>
      </c>
      <c r="I3511">
        <v>110.400002</v>
      </c>
      <c r="J3511">
        <v>63.5</v>
      </c>
      <c r="K3511">
        <v>1.41</v>
      </c>
      <c r="L3511">
        <v>1891.2001949999999</v>
      </c>
      <c r="M3511">
        <v>102.362206</v>
      </c>
      <c r="P3511">
        <v>79.440010000000001</v>
      </c>
      <c r="Q3511">
        <v>63.079998000000003</v>
      </c>
      <c r="R3511">
        <v>1.056333</v>
      </c>
      <c r="S3511">
        <v>1907.6000979999999</v>
      </c>
      <c r="T3511">
        <v>-0.783829</v>
      </c>
      <c r="U3511">
        <v>30.959990999999999</v>
      </c>
    </row>
    <row r="3512" spans="1:21">
      <c r="A3512">
        <v>17550</v>
      </c>
      <c r="B3512">
        <v>12</v>
      </c>
      <c r="C3512">
        <v>4</v>
      </c>
      <c r="D3512">
        <v>30</v>
      </c>
      <c r="F3512">
        <v>0</v>
      </c>
      <c r="G3512">
        <v>0</v>
      </c>
      <c r="H3512">
        <v>0</v>
      </c>
      <c r="I3512">
        <v>100.800003</v>
      </c>
      <c r="J3512">
        <v>62.700001</v>
      </c>
      <c r="K3512">
        <v>1.28</v>
      </c>
      <c r="L3512">
        <v>1992.0002440000001</v>
      </c>
      <c r="M3512">
        <v>103.66825900000001</v>
      </c>
      <c r="P3512">
        <v>91.520004</v>
      </c>
      <c r="Q3512">
        <v>62.893329999999999</v>
      </c>
      <c r="R3512">
        <v>1.150379</v>
      </c>
      <c r="S3512">
        <v>1999.1198730000001</v>
      </c>
      <c r="T3512">
        <v>0.20169799999999999</v>
      </c>
      <c r="U3512">
        <v>9.2799990000000001</v>
      </c>
    </row>
    <row r="3513" spans="1:21">
      <c r="A3513">
        <v>17555</v>
      </c>
      <c r="B3513">
        <v>12</v>
      </c>
      <c r="C3513">
        <v>4</v>
      </c>
      <c r="D3513">
        <v>35</v>
      </c>
      <c r="F3513">
        <v>0</v>
      </c>
      <c r="G3513">
        <v>0</v>
      </c>
      <c r="H3513">
        <v>0</v>
      </c>
      <c r="I3513">
        <v>105.599998</v>
      </c>
      <c r="J3513">
        <v>62.900002000000001</v>
      </c>
      <c r="K3513">
        <v>1.31</v>
      </c>
      <c r="L3513">
        <v>2097.6003420000002</v>
      </c>
      <c r="M3513">
        <v>103.33863100000001</v>
      </c>
      <c r="P3513">
        <v>102.640007</v>
      </c>
      <c r="Q3513">
        <v>62.976669000000001</v>
      </c>
      <c r="R3513">
        <v>1.335</v>
      </c>
      <c r="S3513">
        <v>2101.76001</v>
      </c>
      <c r="T3513">
        <v>1.2222E-2</v>
      </c>
      <c r="U3513">
        <v>2.959991</v>
      </c>
    </row>
    <row r="3514" spans="1:21">
      <c r="A3514">
        <v>17560</v>
      </c>
      <c r="B3514">
        <v>12</v>
      </c>
      <c r="C3514">
        <v>4</v>
      </c>
      <c r="D3514">
        <v>40</v>
      </c>
      <c r="F3514">
        <v>0</v>
      </c>
      <c r="G3514">
        <v>0</v>
      </c>
      <c r="H3514">
        <v>0</v>
      </c>
      <c r="I3514">
        <v>139.199997</v>
      </c>
      <c r="J3514">
        <v>63.700001</v>
      </c>
      <c r="K3514">
        <v>1.81</v>
      </c>
      <c r="L3514">
        <v>2236.8002929999998</v>
      </c>
      <c r="M3514">
        <v>102.040817</v>
      </c>
      <c r="P3514">
        <v>122.879997</v>
      </c>
      <c r="Q3514">
        <v>63.099995</v>
      </c>
      <c r="R3514">
        <v>1.564667</v>
      </c>
      <c r="S3514">
        <v>2224.6401369999999</v>
      </c>
      <c r="T3514">
        <v>-1.0652619999999999</v>
      </c>
      <c r="U3514">
        <v>16.32</v>
      </c>
    </row>
    <row r="3515" spans="1:21">
      <c r="A3515">
        <v>17565</v>
      </c>
      <c r="B3515">
        <v>12</v>
      </c>
      <c r="C3515">
        <v>4</v>
      </c>
      <c r="D3515">
        <v>45</v>
      </c>
      <c r="F3515">
        <v>0</v>
      </c>
      <c r="G3515">
        <v>0</v>
      </c>
      <c r="H3515">
        <v>0</v>
      </c>
      <c r="I3515">
        <v>144</v>
      </c>
      <c r="J3515">
        <v>64.099997999999999</v>
      </c>
      <c r="K3515">
        <v>1.77</v>
      </c>
      <c r="L3515">
        <v>2380.8002929999998</v>
      </c>
      <c r="M3515">
        <v>101.40406</v>
      </c>
      <c r="P3515">
        <v>132.95997600000001</v>
      </c>
      <c r="Q3515">
        <v>63.209994999999999</v>
      </c>
      <c r="R3515">
        <v>1.702</v>
      </c>
      <c r="S3515">
        <v>2357.5998540000001</v>
      </c>
      <c r="T3515">
        <v>-1.519943</v>
      </c>
      <c r="U3515">
        <v>11.040024000000001</v>
      </c>
    </row>
    <row r="3516" spans="1:21">
      <c r="A3516">
        <v>17570</v>
      </c>
      <c r="B3516">
        <v>12</v>
      </c>
      <c r="C3516">
        <v>4</v>
      </c>
      <c r="D3516">
        <v>50</v>
      </c>
      <c r="F3516">
        <v>0</v>
      </c>
      <c r="G3516">
        <v>0</v>
      </c>
      <c r="H3516">
        <v>0</v>
      </c>
      <c r="I3516">
        <v>168</v>
      </c>
      <c r="J3516">
        <v>63.900002000000001</v>
      </c>
      <c r="K3516">
        <v>2.0099999999999998</v>
      </c>
      <c r="L3516">
        <v>2548.8002929999998</v>
      </c>
      <c r="M3516">
        <v>101.721436</v>
      </c>
      <c r="P3516">
        <v>144.800003</v>
      </c>
      <c r="Q3516">
        <v>62.423335999999999</v>
      </c>
      <c r="R3516">
        <v>1.9113329999999999</v>
      </c>
      <c r="S3516">
        <v>2502.3996579999998</v>
      </c>
      <c r="T3516">
        <v>-2.5133740000000002</v>
      </c>
      <c r="U3516">
        <v>23.199997</v>
      </c>
    </row>
    <row r="3517" spans="1:21">
      <c r="A3517">
        <v>17575</v>
      </c>
      <c r="B3517">
        <v>12</v>
      </c>
      <c r="C3517">
        <v>4</v>
      </c>
      <c r="D3517">
        <v>55</v>
      </c>
      <c r="F3517">
        <v>0</v>
      </c>
      <c r="G3517">
        <v>0</v>
      </c>
      <c r="H3517">
        <v>0</v>
      </c>
      <c r="I3517">
        <v>168</v>
      </c>
      <c r="J3517">
        <v>64.5</v>
      </c>
      <c r="K3517">
        <v>1.9</v>
      </c>
      <c r="L3517">
        <v>2716.8002929999998</v>
      </c>
      <c r="M3517">
        <v>100.775192</v>
      </c>
      <c r="P3517">
        <v>160.31999200000001</v>
      </c>
      <c r="Q3517">
        <v>62.733330000000002</v>
      </c>
      <c r="R3517">
        <v>2.028</v>
      </c>
      <c r="S3517">
        <v>2662.719482</v>
      </c>
      <c r="T3517">
        <v>-2.9948959999999998</v>
      </c>
      <c r="U3517">
        <v>7.6800079999999999</v>
      </c>
    </row>
    <row r="3518" spans="1:21">
      <c r="A3518">
        <v>17580</v>
      </c>
      <c r="B3518">
        <v>12</v>
      </c>
      <c r="C3518">
        <v>5</v>
      </c>
      <c r="D3518">
        <v>0</v>
      </c>
      <c r="F3518">
        <v>0</v>
      </c>
      <c r="G3518">
        <v>0</v>
      </c>
      <c r="H3518">
        <v>0</v>
      </c>
      <c r="I3518">
        <v>165.60000600000001</v>
      </c>
      <c r="J3518">
        <v>62.900002000000001</v>
      </c>
      <c r="K3518">
        <v>2.15</v>
      </c>
      <c r="L3518">
        <v>2882.4003910000001</v>
      </c>
      <c r="M3518">
        <v>103.33863100000001</v>
      </c>
      <c r="P3518">
        <v>164.63999899999999</v>
      </c>
      <c r="Q3518">
        <v>62.123333000000002</v>
      </c>
      <c r="R3518">
        <v>2.1086670000000001</v>
      </c>
      <c r="S3518">
        <v>2827.3598630000001</v>
      </c>
      <c r="T3518">
        <v>-1.455055</v>
      </c>
      <c r="U3518">
        <v>0.96000700000000005</v>
      </c>
    </row>
    <row r="3519" spans="1:21">
      <c r="A3519">
        <v>17585</v>
      </c>
      <c r="B3519">
        <v>12</v>
      </c>
      <c r="C3519">
        <v>5</v>
      </c>
      <c r="D3519">
        <v>5</v>
      </c>
      <c r="F3519">
        <v>0</v>
      </c>
      <c r="G3519">
        <v>0</v>
      </c>
      <c r="H3519">
        <v>0</v>
      </c>
      <c r="I3519">
        <v>177.60000600000001</v>
      </c>
      <c r="J3519">
        <v>62.799999</v>
      </c>
      <c r="K3519">
        <v>2.25</v>
      </c>
      <c r="L3519">
        <v>3060.0004880000001</v>
      </c>
      <c r="M3519">
        <v>103.50318900000001</v>
      </c>
      <c r="P3519">
        <v>171.600021</v>
      </c>
      <c r="Q3519">
        <v>61.513339999999999</v>
      </c>
      <c r="R3519">
        <v>2.1923330000000001</v>
      </c>
      <c r="S3519">
        <v>2998.9602049999999</v>
      </c>
      <c r="T3519">
        <v>-2.356293</v>
      </c>
      <c r="U3519">
        <v>5.9999849999999997</v>
      </c>
    </row>
    <row r="3520" spans="1:21">
      <c r="A3520">
        <v>17590</v>
      </c>
      <c r="B3520">
        <v>12</v>
      </c>
      <c r="C3520">
        <v>5</v>
      </c>
      <c r="D3520">
        <v>10</v>
      </c>
      <c r="F3520">
        <v>0</v>
      </c>
      <c r="G3520">
        <v>0</v>
      </c>
      <c r="H3520">
        <v>0</v>
      </c>
      <c r="I3520">
        <v>240</v>
      </c>
      <c r="J3520">
        <v>63.599997999999999</v>
      </c>
      <c r="K3520">
        <v>2.85</v>
      </c>
      <c r="L3520">
        <v>3300.0004880000001</v>
      </c>
      <c r="M3520">
        <v>102.201263</v>
      </c>
      <c r="P3520">
        <v>197.19996599999999</v>
      </c>
      <c r="Q3520">
        <v>61.226664999999997</v>
      </c>
      <c r="R3520">
        <v>2.571666</v>
      </c>
      <c r="S3520">
        <v>3196.1599120000001</v>
      </c>
      <c r="T3520">
        <v>-4.20974</v>
      </c>
      <c r="U3520">
        <v>42.800033999999997</v>
      </c>
    </row>
    <row r="3521" spans="1:21">
      <c r="A3521">
        <v>17595</v>
      </c>
      <c r="B3521">
        <v>12</v>
      </c>
      <c r="C3521">
        <v>5</v>
      </c>
      <c r="D3521">
        <v>15</v>
      </c>
      <c r="F3521">
        <v>0</v>
      </c>
      <c r="G3521">
        <v>0</v>
      </c>
      <c r="H3521">
        <v>0</v>
      </c>
      <c r="I3521">
        <v>247.199997</v>
      </c>
      <c r="J3521">
        <v>62.099997999999999</v>
      </c>
      <c r="K3521">
        <v>3.17</v>
      </c>
      <c r="L3521">
        <v>3547.2004390000002</v>
      </c>
      <c r="M3521">
        <v>104.66989100000001</v>
      </c>
      <c r="P3521">
        <v>237.68000799999999</v>
      </c>
      <c r="Q3521">
        <v>60.896667000000001</v>
      </c>
      <c r="R3521">
        <v>3.0973329999999999</v>
      </c>
      <c r="S3521">
        <v>3433.8403320000002</v>
      </c>
      <c r="T3521">
        <v>-2.3056260000000002</v>
      </c>
      <c r="U3521">
        <v>9.5199890000000007</v>
      </c>
    </row>
    <row r="3522" spans="1:21">
      <c r="A3522">
        <v>17600</v>
      </c>
      <c r="B3522">
        <v>12</v>
      </c>
      <c r="C3522">
        <v>5</v>
      </c>
      <c r="D3522">
        <v>20</v>
      </c>
      <c r="F3522">
        <v>0</v>
      </c>
      <c r="G3522">
        <v>0</v>
      </c>
      <c r="H3522">
        <v>0</v>
      </c>
      <c r="I3522">
        <v>45.599997999999999</v>
      </c>
      <c r="J3522">
        <v>62.900002000000001</v>
      </c>
      <c r="K3522">
        <v>0.55000000000000004</v>
      </c>
      <c r="L3522">
        <v>3592.8005370000001</v>
      </c>
      <c r="M3522">
        <v>103.33863100000001</v>
      </c>
      <c r="P3522">
        <v>239.99998500000001</v>
      </c>
      <c r="Q3522">
        <v>60.706660999999997</v>
      </c>
      <c r="R3522">
        <v>3.1166670000000001</v>
      </c>
      <c r="S3522">
        <v>3673.8395999999998</v>
      </c>
      <c r="T3522">
        <v>-4.002777</v>
      </c>
      <c r="U3522">
        <v>-194.39998600000001</v>
      </c>
    </row>
    <row r="3523" spans="1:21">
      <c r="A3523">
        <v>17605</v>
      </c>
      <c r="B3523">
        <v>12</v>
      </c>
      <c r="C3523">
        <v>5</v>
      </c>
      <c r="D3523">
        <v>25</v>
      </c>
      <c r="F3523">
        <v>0</v>
      </c>
      <c r="G3523">
        <v>0</v>
      </c>
      <c r="H3523">
        <v>0</v>
      </c>
      <c r="I3523">
        <v>247.199997</v>
      </c>
      <c r="J3523">
        <v>63.099997999999999</v>
      </c>
      <c r="K3523">
        <v>2.96</v>
      </c>
      <c r="L3523">
        <v>3840.0004880000001</v>
      </c>
      <c r="M3523">
        <v>103.011093</v>
      </c>
      <c r="P3523">
        <v>258.88000499999998</v>
      </c>
      <c r="Q3523">
        <v>60.539997</v>
      </c>
      <c r="R3523">
        <v>3.3286669999999998</v>
      </c>
      <c r="S3523">
        <v>3932.7192380000001</v>
      </c>
      <c r="T3523">
        <v>-4.6601030000000003</v>
      </c>
      <c r="U3523">
        <v>-11.680008000000001</v>
      </c>
    </row>
    <row r="3524" spans="1:21">
      <c r="A3524">
        <v>17610</v>
      </c>
      <c r="B3524">
        <v>12</v>
      </c>
      <c r="C3524">
        <v>5</v>
      </c>
      <c r="D3524">
        <v>30</v>
      </c>
      <c r="F3524">
        <v>0</v>
      </c>
      <c r="G3524">
        <v>0</v>
      </c>
      <c r="H3524">
        <v>0</v>
      </c>
      <c r="I3524">
        <v>295.20001200000002</v>
      </c>
      <c r="J3524">
        <v>63.5</v>
      </c>
      <c r="K3524">
        <v>3.47</v>
      </c>
      <c r="L3524">
        <v>4135.2006840000004</v>
      </c>
      <c r="M3524">
        <v>102.362206</v>
      </c>
      <c r="P3524">
        <v>274.31997699999999</v>
      </c>
      <c r="Q3524">
        <v>60.599997999999999</v>
      </c>
      <c r="R3524">
        <v>3.4620000000000002</v>
      </c>
      <c r="S3524">
        <v>4207.0405270000001</v>
      </c>
      <c r="T3524">
        <v>-5.219093</v>
      </c>
      <c r="U3524">
        <v>20.880034999999999</v>
      </c>
    </row>
    <row r="3525" spans="1:21">
      <c r="A3525">
        <v>17615</v>
      </c>
      <c r="B3525">
        <v>12</v>
      </c>
      <c r="C3525">
        <v>5</v>
      </c>
      <c r="D3525">
        <v>35</v>
      </c>
      <c r="F3525">
        <v>0</v>
      </c>
      <c r="G3525">
        <v>0</v>
      </c>
      <c r="H3525">
        <v>0</v>
      </c>
      <c r="I3525">
        <v>312</v>
      </c>
      <c r="J3525">
        <v>63.599997999999999</v>
      </c>
      <c r="K3525">
        <v>3.8</v>
      </c>
      <c r="L3525">
        <v>4447.2006840000004</v>
      </c>
      <c r="M3525">
        <v>102.201263</v>
      </c>
      <c r="P3525">
        <v>303.36001599999997</v>
      </c>
      <c r="Q3525">
        <v>60.689995000000003</v>
      </c>
      <c r="R3525">
        <v>3.8433329999999999</v>
      </c>
      <c r="S3525">
        <v>4510.3999020000001</v>
      </c>
      <c r="T3525">
        <v>-5.2016450000000001</v>
      </c>
      <c r="U3525">
        <v>8.6399840000000001</v>
      </c>
    </row>
    <row r="3526" spans="1:21">
      <c r="A3526">
        <v>17620</v>
      </c>
      <c r="B3526">
        <v>12</v>
      </c>
      <c r="C3526">
        <v>5</v>
      </c>
      <c r="D3526">
        <v>40</v>
      </c>
      <c r="F3526">
        <v>0</v>
      </c>
      <c r="G3526">
        <v>0</v>
      </c>
      <c r="H3526">
        <v>0</v>
      </c>
      <c r="I3526">
        <v>386.39999399999999</v>
      </c>
      <c r="J3526">
        <v>62.900002000000001</v>
      </c>
      <c r="K3526">
        <v>4.9400000000000004</v>
      </c>
      <c r="L3526">
        <v>4833.6005859999996</v>
      </c>
      <c r="M3526">
        <v>103.33863100000001</v>
      </c>
      <c r="P3526">
        <v>335.919983</v>
      </c>
      <c r="Q3526">
        <v>60.633324000000002</v>
      </c>
      <c r="R3526">
        <v>4.2946660000000003</v>
      </c>
      <c r="S3526">
        <v>4846.3208009999998</v>
      </c>
      <c r="T3526">
        <v>-4.1588969999999996</v>
      </c>
      <c r="U3526">
        <v>50.480010999999998</v>
      </c>
    </row>
    <row r="3527" spans="1:21">
      <c r="A3527">
        <v>17625</v>
      </c>
      <c r="B3527">
        <v>12</v>
      </c>
      <c r="C3527">
        <v>5</v>
      </c>
      <c r="D3527">
        <v>45</v>
      </c>
      <c r="F3527">
        <v>0</v>
      </c>
      <c r="G3527">
        <v>0</v>
      </c>
      <c r="H3527">
        <v>0</v>
      </c>
      <c r="I3527">
        <v>141.60000600000001</v>
      </c>
      <c r="J3527">
        <v>61.099997999999999</v>
      </c>
      <c r="K3527">
        <v>1.91</v>
      </c>
      <c r="L3527">
        <v>4975.2006840000004</v>
      </c>
      <c r="M3527">
        <v>106.38298</v>
      </c>
      <c r="P3527">
        <v>340.48001099999999</v>
      </c>
      <c r="Q3527">
        <v>60.233336999999999</v>
      </c>
      <c r="R3527">
        <v>4.4180000000000001</v>
      </c>
      <c r="S3527">
        <v>5186.8002930000002</v>
      </c>
      <c r="T3527">
        <v>-1.854454</v>
      </c>
      <c r="U3527">
        <v>-198.88000500000001</v>
      </c>
    </row>
    <row r="3528" spans="1:21">
      <c r="A3528">
        <v>17630</v>
      </c>
      <c r="B3528">
        <v>12</v>
      </c>
      <c r="C3528">
        <v>5</v>
      </c>
      <c r="D3528">
        <v>50</v>
      </c>
      <c r="F3528">
        <v>0</v>
      </c>
      <c r="G3528">
        <v>0</v>
      </c>
      <c r="H3528">
        <v>0</v>
      </c>
      <c r="I3528">
        <v>391.20001200000002</v>
      </c>
      <c r="J3528">
        <v>61</v>
      </c>
      <c r="K3528">
        <v>5.15</v>
      </c>
      <c r="L3528">
        <v>5366.4008789999998</v>
      </c>
      <c r="M3528">
        <v>106.55738100000001</v>
      </c>
      <c r="P3528">
        <v>345.040009</v>
      </c>
      <c r="Q3528">
        <v>59.846671999999998</v>
      </c>
      <c r="R3528">
        <v>4.5283329999999999</v>
      </c>
      <c r="S3528">
        <v>5531.8393550000001</v>
      </c>
      <c r="T3528">
        <v>-2.4164509999999999</v>
      </c>
      <c r="U3528">
        <v>46.160004000000001</v>
      </c>
    </row>
    <row r="3529" spans="1:21">
      <c r="A3529">
        <v>17635</v>
      </c>
      <c r="B3529">
        <v>12</v>
      </c>
      <c r="C3529">
        <v>5</v>
      </c>
      <c r="D3529">
        <v>55</v>
      </c>
      <c r="F3529">
        <v>0</v>
      </c>
      <c r="G3529">
        <v>0</v>
      </c>
      <c r="H3529">
        <v>0</v>
      </c>
      <c r="I3529">
        <v>465.60000600000001</v>
      </c>
      <c r="J3529">
        <v>60.700001</v>
      </c>
      <c r="K3529">
        <v>6.01</v>
      </c>
      <c r="L3529">
        <v>5832.0009769999997</v>
      </c>
      <c r="M3529">
        <v>107.08401499999999</v>
      </c>
      <c r="P3529">
        <v>401.59997600000003</v>
      </c>
      <c r="Q3529">
        <v>59.476664999999997</v>
      </c>
      <c r="R3529">
        <v>5.3296669999999997</v>
      </c>
      <c r="S3529">
        <v>5933.4404299999997</v>
      </c>
      <c r="T3529">
        <v>-2.5779570000000001</v>
      </c>
      <c r="U3529">
        <v>64.000031000000007</v>
      </c>
    </row>
    <row r="3530" spans="1:21">
      <c r="A3530">
        <v>17640</v>
      </c>
      <c r="B3530">
        <v>12</v>
      </c>
      <c r="C3530">
        <v>6</v>
      </c>
      <c r="D3530">
        <v>0</v>
      </c>
      <c r="F3530">
        <v>0</v>
      </c>
      <c r="G3530">
        <v>0</v>
      </c>
      <c r="H3530">
        <v>0</v>
      </c>
      <c r="I3530">
        <v>408</v>
      </c>
      <c r="J3530">
        <v>60.400002000000001</v>
      </c>
      <c r="K3530">
        <v>5.23</v>
      </c>
      <c r="L3530">
        <v>6240.0009769999997</v>
      </c>
      <c r="M3530">
        <v>107.615891</v>
      </c>
      <c r="P3530">
        <v>420.15997299999998</v>
      </c>
      <c r="Q3530">
        <v>58.980003000000004</v>
      </c>
      <c r="R3530">
        <v>5.5866670000000003</v>
      </c>
      <c r="S3530">
        <v>6353.5991210000002</v>
      </c>
      <c r="T3530">
        <v>-3.0393680000000001</v>
      </c>
      <c r="U3530">
        <v>-12.159973000000001</v>
      </c>
    </row>
    <row r="3531" spans="1:21">
      <c r="A3531">
        <v>17645</v>
      </c>
      <c r="B3531">
        <v>12</v>
      </c>
      <c r="C3531">
        <v>6</v>
      </c>
      <c r="D3531">
        <v>5</v>
      </c>
      <c r="F3531">
        <v>0</v>
      </c>
      <c r="G3531">
        <v>0</v>
      </c>
      <c r="H3531">
        <v>0</v>
      </c>
      <c r="I3531">
        <v>484.79998799999998</v>
      </c>
      <c r="J3531">
        <v>60.5</v>
      </c>
      <c r="K3531">
        <v>6.21</v>
      </c>
      <c r="L3531">
        <v>6724.8007809999999</v>
      </c>
      <c r="M3531">
        <v>107.438019</v>
      </c>
      <c r="P3531">
        <v>434.16000400000001</v>
      </c>
      <c r="Q3531">
        <v>58.653331999999999</v>
      </c>
      <c r="R3531">
        <v>5.842333</v>
      </c>
      <c r="S3531">
        <v>6787.7592770000001</v>
      </c>
      <c r="T3531">
        <v>-3.9372560000000001</v>
      </c>
      <c r="U3531">
        <v>50.639983999999998</v>
      </c>
    </row>
    <row r="3532" spans="1:21">
      <c r="A3532">
        <v>17650</v>
      </c>
      <c r="B3532">
        <v>12</v>
      </c>
      <c r="C3532">
        <v>6</v>
      </c>
      <c r="D3532">
        <v>10</v>
      </c>
      <c r="F3532">
        <v>0</v>
      </c>
      <c r="G3532">
        <v>0</v>
      </c>
      <c r="H3532">
        <v>0</v>
      </c>
      <c r="I3532">
        <v>516</v>
      </c>
      <c r="J3532">
        <v>59.799999</v>
      </c>
      <c r="K3532">
        <v>6.8</v>
      </c>
      <c r="L3532">
        <v>7240.8007809999999</v>
      </c>
      <c r="M3532">
        <v>108.695656</v>
      </c>
      <c r="P3532">
        <v>452.08004799999998</v>
      </c>
      <c r="Q3532">
        <v>57.749996000000003</v>
      </c>
      <c r="R3532">
        <v>6.2163329999999997</v>
      </c>
      <c r="S3532">
        <v>7239.8393550000001</v>
      </c>
      <c r="T3532">
        <v>-4.4999390000000004</v>
      </c>
      <c r="U3532">
        <v>63.919952000000002</v>
      </c>
    </row>
    <row r="3533" spans="1:21">
      <c r="A3533">
        <v>17655</v>
      </c>
      <c r="B3533">
        <v>12</v>
      </c>
      <c r="C3533">
        <v>6</v>
      </c>
      <c r="D3533">
        <v>15</v>
      </c>
      <c r="F3533">
        <v>0</v>
      </c>
      <c r="G3533">
        <v>0</v>
      </c>
      <c r="H3533">
        <v>0</v>
      </c>
      <c r="I3533">
        <v>520.79998799999998</v>
      </c>
      <c r="J3533">
        <v>57.700001</v>
      </c>
      <c r="K3533">
        <v>7.31</v>
      </c>
      <c r="L3533">
        <v>7761.6005859999996</v>
      </c>
      <c r="M3533">
        <v>112.651642</v>
      </c>
      <c r="P3533">
        <v>472.63998400000003</v>
      </c>
      <c r="Q3533">
        <v>56.836661999999997</v>
      </c>
      <c r="R3533">
        <v>6.5716669999999997</v>
      </c>
      <c r="S3533">
        <v>7712.4794920000004</v>
      </c>
      <c r="T3533">
        <v>-2.3840029999999999</v>
      </c>
      <c r="U3533">
        <v>48.160004000000001</v>
      </c>
    </row>
    <row r="3534" spans="1:21">
      <c r="A3534">
        <v>17660</v>
      </c>
      <c r="B3534">
        <v>12</v>
      </c>
      <c r="C3534">
        <v>6</v>
      </c>
      <c r="D3534">
        <v>20</v>
      </c>
      <c r="F3534">
        <v>0</v>
      </c>
      <c r="G3534">
        <v>0</v>
      </c>
      <c r="H3534">
        <v>0</v>
      </c>
      <c r="I3534">
        <v>535.20001200000002</v>
      </c>
      <c r="J3534">
        <v>57</v>
      </c>
      <c r="K3534">
        <v>7.3299989999999999</v>
      </c>
      <c r="L3534">
        <v>8296.8007809999999</v>
      </c>
      <c r="M3534">
        <v>114.035088</v>
      </c>
      <c r="P3534">
        <v>504.160034</v>
      </c>
      <c r="Q3534">
        <v>55.213332999999999</v>
      </c>
      <c r="R3534">
        <v>7.6426670000000003</v>
      </c>
      <c r="S3534">
        <v>8216.6396480000003</v>
      </c>
      <c r="T3534">
        <v>-4.6604460000000003</v>
      </c>
      <c r="U3534">
        <v>31.039978000000001</v>
      </c>
    </row>
    <row r="3535" spans="1:21">
      <c r="A3535">
        <v>17665</v>
      </c>
      <c r="B3535">
        <v>12</v>
      </c>
      <c r="C3535">
        <v>6</v>
      </c>
      <c r="D3535">
        <v>25</v>
      </c>
      <c r="F3535">
        <v>0</v>
      </c>
      <c r="G3535">
        <v>0</v>
      </c>
      <c r="H3535">
        <v>0</v>
      </c>
      <c r="I3535">
        <v>559.20001200000002</v>
      </c>
      <c r="J3535">
        <v>54.799999</v>
      </c>
      <c r="K3535">
        <v>8.4</v>
      </c>
      <c r="L3535">
        <v>8856.0009769999997</v>
      </c>
      <c r="M3535">
        <v>118.61314400000001</v>
      </c>
      <c r="P3535">
        <v>514.96008300000005</v>
      </c>
      <c r="Q3535">
        <v>52.919998</v>
      </c>
      <c r="R3535">
        <v>8.2640010000000004</v>
      </c>
      <c r="S3535">
        <v>8731.5996090000008</v>
      </c>
      <c r="T3535">
        <v>-5.439743</v>
      </c>
      <c r="U3535">
        <v>44.239928999999997</v>
      </c>
    </row>
    <row r="3536" spans="1:21">
      <c r="A3536">
        <v>17670</v>
      </c>
      <c r="B3536">
        <v>12</v>
      </c>
      <c r="C3536">
        <v>6</v>
      </c>
      <c r="D3536">
        <v>30</v>
      </c>
      <c r="F3536">
        <v>0</v>
      </c>
      <c r="G3536">
        <v>0</v>
      </c>
      <c r="H3536">
        <v>0</v>
      </c>
      <c r="I3536">
        <v>496.79998799999998</v>
      </c>
      <c r="J3536">
        <v>53.400002000000001</v>
      </c>
      <c r="K3536">
        <v>7.55</v>
      </c>
      <c r="L3536">
        <v>9352.8007809999999</v>
      </c>
      <c r="M3536">
        <v>121.72283899999999</v>
      </c>
      <c r="P3536">
        <v>520.48010299999999</v>
      </c>
      <c r="Q3536">
        <v>51.433334000000002</v>
      </c>
      <c r="R3536">
        <v>8.5426669999999998</v>
      </c>
      <c r="S3536">
        <v>9252.0791019999997</v>
      </c>
      <c r="T3536">
        <v>-6.374619</v>
      </c>
      <c r="U3536">
        <v>-23.680115000000001</v>
      </c>
    </row>
    <row r="3537" spans="1:21">
      <c r="A3537">
        <v>17675</v>
      </c>
      <c r="B3537">
        <v>12</v>
      </c>
      <c r="C3537">
        <v>6</v>
      </c>
      <c r="D3537">
        <v>35</v>
      </c>
      <c r="F3537">
        <v>0</v>
      </c>
      <c r="G3537">
        <v>0</v>
      </c>
      <c r="H3537">
        <v>0</v>
      </c>
      <c r="I3537">
        <v>506.39999399999999</v>
      </c>
      <c r="J3537">
        <v>53.400002000000001</v>
      </c>
      <c r="K3537">
        <v>7.27</v>
      </c>
      <c r="L3537">
        <v>9859.2011719999991</v>
      </c>
      <c r="M3537">
        <v>121.72283899999999</v>
      </c>
      <c r="P3537">
        <v>531.76000999999997</v>
      </c>
      <c r="Q3537">
        <v>49.66</v>
      </c>
      <c r="R3537">
        <v>8.8869989999999994</v>
      </c>
      <c r="S3537">
        <v>9783.8408199999994</v>
      </c>
      <c r="T3537">
        <v>-11.375641</v>
      </c>
      <c r="U3537">
        <v>-25.360016000000002</v>
      </c>
    </row>
    <row r="3538" spans="1:21">
      <c r="A3538">
        <v>17680</v>
      </c>
      <c r="B3538">
        <v>12</v>
      </c>
      <c r="C3538">
        <v>6</v>
      </c>
      <c r="D3538">
        <v>40</v>
      </c>
      <c r="F3538">
        <v>0</v>
      </c>
      <c r="G3538">
        <v>0</v>
      </c>
      <c r="H3538">
        <v>0</v>
      </c>
      <c r="I3538">
        <v>585.59997599999997</v>
      </c>
      <c r="J3538">
        <v>50.099997999999999</v>
      </c>
      <c r="K3538">
        <v>10.08</v>
      </c>
      <c r="L3538">
        <v>10444.800781</v>
      </c>
      <c r="M3538">
        <v>129.74052399999999</v>
      </c>
      <c r="P3538">
        <v>556.87994400000002</v>
      </c>
      <c r="Q3538">
        <v>48.733330000000002</v>
      </c>
      <c r="R3538">
        <v>9.1656669999999991</v>
      </c>
      <c r="S3538">
        <v>10340.71875</v>
      </c>
      <c r="T3538">
        <v>-5.3374480000000002</v>
      </c>
      <c r="U3538">
        <v>28.720032</v>
      </c>
    </row>
    <row r="3539" spans="1:21">
      <c r="A3539">
        <v>17685</v>
      </c>
      <c r="B3539">
        <v>12</v>
      </c>
      <c r="C3539">
        <v>6</v>
      </c>
      <c r="D3539">
        <v>45</v>
      </c>
      <c r="F3539">
        <v>0</v>
      </c>
      <c r="G3539">
        <v>0</v>
      </c>
      <c r="H3539">
        <v>0</v>
      </c>
      <c r="I3539">
        <v>571.20001200000002</v>
      </c>
      <c r="J3539">
        <v>48.900002000000001</v>
      </c>
      <c r="K3539">
        <v>9.4</v>
      </c>
      <c r="L3539">
        <v>11016.000977</v>
      </c>
      <c r="M3539">
        <v>132.92433199999999</v>
      </c>
      <c r="P3539">
        <v>560</v>
      </c>
      <c r="Q3539">
        <v>47.786667000000001</v>
      </c>
      <c r="R3539">
        <v>9.2316680000000009</v>
      </c>
      <c r="S3539">
        <v>10900.71875</v>
      </c>
      <c r="T3539">
        <v>-4.6461180000000004</v>
      </c>
      <c r="U3539">
        <v>11.200011999999999</v>
      </c>
    </row>
    <row r="3540" spans="1:21">
      <c r="A3540">
        <v>17690</v>
      </c>
      <c r="B3540">
        <v>12</v>
      </c>
      <c r="C3540">
        <v>6</v>
      </c>
      <c r="D3540">
        <v>50</v>
      </c>
      <c r="F3540">
        <v>0</v>
      </c>
      <c r="G3540">
        <v>0</v>
      </c>
      <c r="H3540">
        <v>0</v>
      </c>
      <c r="I3540">
        <v>532.79998799999998</v>
      </c>
      <c r="J3540">
        <v>49.299999</v>
      </c>
      <c r="K3540">
        <v>8.09</v>
      </c>
      <c r="L3540">
        <v>11548.800781</v>
      </c>
      <c r="M3540">
        <v>131.84584000000001</v>
      </c>
      <c r="P3540">
        <v>532.160034</v>
      </c>
      <c r="Q3540">
        <v>47.623336999999999</v>
      </c>
      <c r="R3540">
        <v>8.5586660000000006</v>
      </c>
      <c r="S3540">
        <v>11432.879883</v>
      </c>
      <c r="T3540">
        <v>-6.0042419999999996</v>
      </c>
      <c r="U3540">
        <v>0.63995400000000002</v>
      </c>
    </row>
    <row r="3541" spans="1:21">
      <c r="A3541">
        <v>17695</v>
      </c>
      <c r="B3541">
        <v>12</v>
      </c>
      <c r="C3541">
        <v>6</v>
      </c>
      <c r="D3541">
        <v>55</v>
      </c>
      <c r="F3541">
        <v>0</v>
      </c>
      <c r="G3541">
        <v>0</v>
      </c>
      <c r="H3541">
        <v>0</v>
      </c>
      <c r="I3541">
        <v>552</v>
      </c>
      <c r="J3541">
        <v>48.799999</v>
      </c>
      <c r="K3541">
        <v>8.73</v>
      </c>
      <c r="L3541">
        <v>12100.800781</v>
      </c>
      <c r="M3541">
        <v>133.19671600000001</v>
      </c>
      <c r="P3541">
        <v>519.35998500000005</v>
      </c>
      <c r="Q3541">
        <v>47.883338999999999</v>
      </c>
      <c r="R3541">
        <v>8.1669979999999995</v>
      </c>
      <c r="S3541">
        <v>11952.241211</v>
      </c>
      <c r="T3541">
        <v>-3.944016</v>
      </c>
      <c r="U3541">
        <v>32.640014999999998</v>
      </c>
    </row>
    <row r="3542" spans="1:21">
      <c r="A3542">
        <v>17700</v>
      </c>
      <c r="B3542">
        <v>12</v>
      </c>
      <c r="C3542">
        <v>7</v>
      </c>
      <c r="D3542">
        <v>0</v>
      </c>
      <c r="F3542">
        <v>0</v>
      </c>
      <c r="G3542">
        <v>0</v>
      </c>
      <c r="H3542">
        <v>0</v>
      </c>
      <c r="I3542">
        <v>535.20001200000002</v>
      </c>
      <c r="J3542">
        <v>48</v>
      </c>
      <c r="K3542">
        <v>8.7200000000000006</v>
      </c>
      <c r="L3542">
        <v>12636.000977</v>
      </c>
      <c r="M3542">
        <v>135.41667200000001</v>
      </c>
      <c r="P3542">
        <v>527.36004600000001</v>
      </c>
      <c r="Q3542">
        <v>48.263331999999998</v>
      </c>
      <c r="R3542">
        <v>8.1786670000000008</v>
      </c>
      <c r="S3542">
        <v>12479.598633</v>
      </c>
      <c r="T3542">
        <v>-0.70916699999999999</v>
      </c>
      <c r="U3542">
        <v>7.8399660000000004</v>
      </c>
    </row>
    <row r="3543" spans="1:21">
      <c r="A3543">
        <v>17705</v>
      </c>
      <c r="B3543">
        <v>12</v>
      </c>
      <c r="C3543">
        <v>7</v>
      </c>
      <c r="D3543">
        <v>5</v>
      </c>
      <c r="F3543">
        <v>0</v>
      </c>
      <c r="G3543">
        <v>0</v>
      </c>
      <c r="H3543">
        <v>0</v>
      </c>
      <c r="I3543">
        <v>453.60000600000001</v>
      </c>
      <c r="J3543">
        <v>48.799999</v>
      </c>
      <c r="K3543">
        <v>6.89</v>
      </c>
      <c r="L3543">
        <v>13089.600586</v>
      </c>
      <c r="M3543">
        <v>133.19671600000001</v>
      </c>
      <c r="P3543">
        <v>485.83999599999999</v>
      </c>
      <c r="Q3543">
        <v>48.693333000000003</v>
      </c>
      <c r="R3543">
        <v>7.4196669999999996</v>
      </c>
      <c r="S3543">
        <v>12965.439453000001</v>
      </c>
      <c r="T3543">
        <v>-1.6922299999999999</v>
      </c>
      <c r="U3543">
        <v>-32.239989999999999</v>
      </c>
    </row>
    <row r="3544" spans="1:21">
      <c r="A3544">
        <v>17710</v>
      </c>
      <c r="B3544">
        <v>12</v>
      </c>
      <c r="C3544">
        <v>7</v>
      </c>
      <c r="D3544">
        <v>10</v>
      </c>
      <c r="F3544">
        <v>0</v>
      </c>
      <c r="G3544">
        <v>0</v>
      </c>
      <c r="H3544">
        <v>0</v>
      </c>
      <c r="I3544">
        <v>456</v>
      </c>
      <c r="J3544">
        <v>51.400002000000001</v>
      </c>
      <c r="K3544">
        <v>6.15</v>
      </c>
      <c r="L3544">
        <v>13545.600586</v>
      </c>
      <c r="M3544">
        <v>126.459137</v>
      </c>
      <c r="P3544">
        <v>527.27996800000005</v>
      </c>
      <c r="Q3544">
        <v>48.936667999999997</v>
      </c>
      <c r="R3544">
        <v>8.044333</v>
      </c>
      <c r="S3544">
        <v>13492.719727</v>
      </c>
      <c r="T3544">
        <v>-7.6837160000000004</v>
      </c>
      <c r="U3544">
        <v>-71.279967999999997</v>
      </c>
    </row>
    <row r="3545" spans="1:21">
      <c r="A3545">
        <v>17715</v>
      </c>
      <c r="B3545">
        <v>12</v>
      </c>
      <c r="C3545">
        <v>7</v>
      </c>
      <c r="D3545">
        <v>15</v>
      </c>
      <c r="F3545">
        <v>0</v>
      </c>
      <c r="G3545">
        <v>0</v>
      </c>
      <c r="H3545">
        <v>0</v>
      </c>
      <c r="I3545">
        <v>556.79998799999998</v>
      </c>
      <c r="J3545">
        <v>53</v>
      </c>
      <c r="K3545">
        <v>7.67</v>
      </c>
      <c r="L3545">
        <v>14102.400390999999</v>
      </c>
      <c r="M3545">
        <v>122.64151</v>
      </c>
      <c r="P3545">
        <v>546.71997099999999</v>
      </c>
      <c r="Q3545">
        <v>48.950001</v>
      </c>
      <c r="R3545">
        <v>8.3653340000000007</v>
      </c>
      <c r="S3545">
        <v>14039.441406</v>
      </c>
      <c r="T3545">
        <v>-11.300200999999999</v>
      </c>
      <c r="U3545">
        <v>10.080017</v>
      </c>
    </row>
    <row r="3546" spans="1:21">
      <c r="A3546">
        <v>17720</v>
      </c>
      <c r="B3546">
        <v>12</v>
      </c>
      <c r="C3546">
        <v>7</v>
      </c>
      <c r="D3546">
        <v>20</v>
      </c>
      <c r="F3546">
        <v>0</v>
      </c>
      <c r="G3546">
        <v>0</v>
      </c>
      <c r="H3546">
        <v>0</v>
      </c>
      <c r="I3546">
        <v>489.60000600000001</v>
      </c>
      <c r="J3546">
        <v>53.799999</v>
      </c>
      <c r="K3546">
        <v>6.7100010000000001</v>
      </c>
      <c r="L3546">
        <v>14592</v>
      </c>
      <c r="M3546">
        <v>120.817848</v>
      </c>
      <c r="P3546">
        <v>516.64007600000002</v>
      </c>
      <c r="Q3546">
        <v>48.553333000000002</v>
      </c>
      <c r="R3546">
        <v>8.1419999999999995</v>
      </c>
      <c r="S3546">
        <v>14556.081055000001</v>
      </c>
      <c r="T3546">
        <v>-14.363701000000001</v>
      </c>
      <c r="U3546">
        <v>-27.04007</v>
      </c>
    </row>
    <row r="3547" spans="1:21">
      <c r="A3547">
        <v>17725</v>
      </c>
      <c r="B3547">
        <v>12</v>
      </c>
      <c r="C3547">
        <v>7</v>
      </c>
      <c r="D3547">
        <v>25</v>
      </c>
      <c r="F3547">
        <v>0</v>
      </c>
      <c r="G3547">
        <v>0</v>
      </c>
      <c r="H3547">
        <v>0</v>
      </c>
      <c r="I3547">
        <v>525.59997599999997</v>
      </c>
      <c r="J3547">
        <v>54.099997999999999</v>
      </c>
      <c r="K3547">
        <v>7.27</v>
      </c>
      <c r="L3547">
        <v>15117.599609000001</v>
      </c>
      <c r="M3547">
        <v>120.147881</v>
      </c>
      <c r="P3547">
        <v>530.63995399999999</v>
      </c>
      <c r="Q3547">
        <v>47.526660999999997</v>
      </c>
      <c r="R3547">
        <v>8.8243340000000003</v>
      </c>
      <c r="S3547">
        <v>15086.720703000001</v>
      </c>
      <c r="T3547">
        <v>-18.113533</v>
      </c>
      <c r="U3547">
        <v>-5.0399779999999996</v>
      </c>
    </row>
    <row r="3548" spans="1:21">
      <c r="A3548">
        <v>17730</v>
      </c>
      <c r="B3548">
        <v>12</v>
      </c>
      <c r="C3548">
        <v>7</v>
      </c>
      <c r="D3548">
        <v>30</v>
      </c>
      <c r="F3548">
        <v>0</v>
      </c>
      <c r="G3548">
        <v>0</v>
      </c>
      <c r="H3548">
        <v>0</v>
      </c>
      <c r="I3548">
        <v>535.20001200000002</v>
      </c>
      <c r="J3548">
        <v>54.299999</v>
      </c>
      <c r="K3548">
        <v>7.4</v>
      </c>
      <c r="L3548">
        <v>15652.799805000001</v>
      </c>
      <c r="M3548">
        <v>119.70534499999999</v>
      </c>
      <c r="P3548">
        <v>528.23999000000003</v>
      </c>
      <c r="Q3548">
        <v>46.906672999999998</v>
      </c>
      <c r="R3548">
        <v>8.6920000000000002</v>
      </c>
      <c r="S3548">
        <v>15614.959961</v>
      </c>
      <c r="T3548">
        <v>-20.289909000000002</v>
      </c>
      <c r="U3548">
        <v>6.9600220000000004</v>
      </c>
    </row>
    <row r="3549" spans="1:21">
      <c r="A3549">
        <v>17735</v>
      </c>
      <c r="B3549">
        <v>12</v>
      </c>
      <c r="C3549">
        <v>7</v>
      </c>
      <c r="D3549">
        <v>35</v>
      </c>
      <c r="F3549">
        <v>0</v>
      </c>
      <c r="G3549">
        <v>0</v>
      </c>
      <c r="H3549">
        <v>0</v>
      </c>
      <c r="I3549">
        <v>552</v>
      </c>
      <c r="J3549">
        <v>53.900002000000001</v>
      </c>
      <c r="K3549">
        <v>7.99</v>
      </c>
      <c r="L3549">
        <v>16204.799805000001</v>
      </c>
      <c r="M3549">
        <v>120.593689</v>
      </c>
      <c r="P3549">
        <v>533.84002699999996</v>
      </c>
      <c r="Q3549">
        <v>45.816665999999998</v>
      </c>
      <c r="R3549">
        <v>9.2313340000000004</v>
      </c>
      <c r="S3549">
        <v>16148.799805000001</v>
      </c>
      <c r="T3549">
        <v>-22.801575</v>
      </c>
      <c r="U3549">
        <v>18.159973000000001</v>
      </c>
    </row>
    <row r="3550" spans="1:21">
      <c r="A3550">
        <v>17740</v>
      </c>
      <c r="B3550">
        <v>12</v>
      </c>
      <c r="C3550">
        <v>7</v>
      </c>
      <c r="D3550">
        <v>40</v>
      </c>
      <c r="F3550">
        <v>0</v>
      </c>
      <c r="G3550">
        <v>0</v>
      </c>
      <c r="H3550">
        <v>0</v>
      </c>
      <c r="I3550">
        <v>559.20001200000002</v>
      </c>
      <c r="J3550">
        <v>53.200001</v>
      </c>
      <c r="K3550">
        <v>8.17</v>
      </c>
      <c r="L3550">
        <v>16764</v>
      </c>
      <c r="M3550">
        <v>122.18044999999999</v>
      </c>
      <c r="P3550">
        <v>523.03997800000002</v>
      </c>
      <c r="Q3550">
        <v>44.676673999999998</v>
      </c>
      <c r="R3550">
        <v>9.4476659999999999</v>
      </c>
      <c r="S3550">
        <v>16671.839843999998</v>
      </c>
      <c r="T3550">
        <v>-25.408035000000002</v>
      </c>
      <c r="U3550">
        <v>36.160034000000003</v>
      </c>
    </row>
    <row r="3551" spans="1:21">
      <c r="A3551">
        <v>17745</v>
      </c>
      <c r="B3551">
        <v>12</v>
      </c>
      <c r="C3551">
        <v>7</v>
      </c>
      <c r="D3551">
        <v>45</v>
      </c>
      <c r="F3551">
        <v>0</v>
      </c>
      <c r="G3551">
        <v>0</v>
      </c>
      <c r="H3551">
        <v>0</v>
      </c>
      <c r="I3551">
        <v>564</v>
      </c>
      <c r="J3551">
        <v>50.799999</v>
      </c>
      <c r="K3551">
        <v>9.19</v>
      </c>
      <c r="L3551">
        <v>17328</v>
      </c>
      <c r="M3551">
        <v>127.952759</v>
      </c>
      <c r="P3551">
        <v>518</v>
      </c>
      <c r="Q3551">
        <v>43.733330000000002</v>
      </c>
      <c r="R3551">
        <v>9.4936679999999996</v>
      </c>
      <c r="S3551">
        <v>17189.839843999998</v>
      </c>
      <c r="T3551">
        <v>-23.340668000000001</v>
      </c>
      <c r="U3551">
        <v>46</v>
      </c>
    </row>
    <row r="3552" spans="1:21">
      <c r="A3552">
        <v>17750</v>
      </c>
      <c r="B3552">
        <v>12</v>
      </c>
      <c r="C3552">
        <v>7</v>
      </c>
      <c r="D3552">
        <v>50</v>
      </c>
      <c r="F3552">
        <v>0</v>
      </c>
      <c r="G3552">
        <v>0</v>
      </c>
      <c r="H3552">
        <v>0</v>
      </c>
      <c r="I3552">
        <v>554.40002400000003</v>
      </c>
      <c r="J3552">
        <v>48</v>
      </c>
      <c r="K3552">
        <v>9.7200000000000006</v>
      </c>
      <c r="L3552">
        <v>17882.400390999999</v>
      </c>
      <c r="M3552">
        <v>135.41667200000001</v>
      </c>
      <c r="P3552">
        <v>514.64001499999995</v>
      </c>
      <c r="Q3552">
        <v>43.056666999999997</v>
      </c>
      <c r="R3552">
        <v>9.6476659999999992</v>
      </c>
      <c r="S3552">
        <v>17704.482422000001</v>
      </c>
      <c r="T3552">
        <v>-19.227706999999999</v>
      </c>
      <c r="U3552">
        <v>39.760010000000001</v>
      </c>
    </row>
    <row r="3553" spans="1:21">
      <c r="A3553">
        <v>17755</v>
      </c>
      <c r="B3553">
        <v>12</v>
      </c>
      <c r="C3553">
        <v>7</v>
      </c>
      <c r="D3553">
        <v>55</v>
      </c>
      <c r="F3553">
        <v>0</v>
      </c>
      <c r="G3553">
        <v>0</v>
      </c>
      <c r="H3553">
        <v>0</v>
      </c>
      <c r="I3553">
        <v>489.60000600000001</v>
      </c>
      <c r="J3553">
        <v>48</v>
      </c>
      <c r="K3553">
        <v>7.72</v>
      </c>
      <c r="L3553">
        <v>18372</v>
      </c>
      <c r="M3553">
        <v>135.41667200000001</v>
      </c>
      <c r="P3553">
        <v>495.59997600000003</v>
      </c>
      <c r="Q3553">
        <v>42.843333999999999</v>
      </c>
      <c r="R3553">
        <v>9.2670010000000005</v>
      </c>
      <c r="S3553">
        <v>18200.082031000002</v>
      </c>
      <c r="T3553">
        <v>-21.160004000000001</v>
      </c>
      <c r="U3553">
        <v>-5.9999690000000001</v>
      </c>
    </row>
    <row r="3554" spans="1:21">
      <c r="A3554">
        <v>17760</v>
      </c>
      <c r="B3554">
        <v>12</v>
      </c>
      <c r="C3554">
        <v>8</v>
      </c>
      <c r="D3554">
        <v>0</v>
      </c>
      <c r="F3554">
        <v>0</v>
      </c>
      <c r="G3554">
        <v>0</v>
      </c>
      <c r="H3554">
        <v>0</v>
      </c>
      <c r="I3554">
        <v>544.79998799999998</v>
      </c>
      <c r="J3554">
        <v>47.900002000000001</v>
      </c>
      <c r="K3554">
        <v>8.67</v>
      </c>
      <c r="L3554">
        <v>18916.800781000002</v>
      </c>
      <c r="M3554">
        <v>135.69937100000001</v>
      </c>
      <c r="P3554">
        <v>501.28005999999999</v>
      </c>
      <c r="Q3554">
        <v>42.533337000000003</v>
      </c>
      <c r="R3554">
        <v>9.2590009999999996</v>
      </c>
      <c r="S3554">
        <v>18701.361327999999</v>
      </c>
      <c r="T3554">
        <v>-22.576736</v>
      </c>
      <c r="U3554">
        <v>43.519928</v>
      </c>
    </row>
    <row r="3555" spans="1:21">
      <c r="A3555">
        <v>17765</v>
      </c>
      <c r="B3555">
        <v>12</v>
      </c>
      <c r="C3555">
        <v>8</v>
      </c>
      <c r="D3555">
        <v>5</v>
      </c>
      <c r="F3555">
        <v>0</v>
      </c>
      <c r="G3555">
        <v>0</v>
      </c>
      <c r="H3555">
        <v>0</v>
      </c>
      <c r="I3555">
        <v>573.59997599999997</v>
      </c>
      <c r="J3555">
        <v>47.400002000000001</v>
      </c>
      <c r="K3555">
        <v>9.2899999999999991</v>
      </c>
      <c r="L3555">
        <v>19490.400390999999</v>
      </c>
      <c r="M3555">
        <v>137.130798</v>
      </c>
      <c r="P3555">
        <v>491.35995500000001</v>
      </c>
      <c r="Q3555">
        <v>42.120002999999997</v>
      </c>
      <c r="R3555">
        <v>9.4119989999999998</v>
      </c>
      <c r="S3555">
        <v>19192.71875</v>
      </c>
      <c r="T3555">
        <v>-23.367629999999998</v>
      </c>
      <c r="U3555">
        <v>82.240020999999999</v>
      </c>
    </row>
    <row r="3556" spans="1:21">
      <c r="A3556">
        <v>17770</v>
      </c>
      <c r="B3556">
        <v>12</v>
      </c>
      <c r="C3556">
        <v>8</v>
      </c>
      <c r="D3556">
        <v>10</v>
      </c>
      <c r="F3556">
        <v>0</v>
      </c>
      <c r="G3556">
        <v>0</v>
      </c>
      <c r="H3556">
        <v>0</v>
      </c>
      <c r="I3556">
        <v>552</v>
      </c>
      <c r="J3556">
        <v>47.5</v>
      </c>
      <c r="K3556">
        <v>8.76</v>
      </c>
      <c r="L3556">
        <v>20042.400390999999</v>
      </c>
      <c r="M3556">
        <v>136.84210200000001</v>
      </c>
      <c r="P3556">
        <v>502</v>
      </c>
      <c r="Q3556">
        <v>41.830002</v>
      </c>
      <c r="R3556">
        <v>9.4190009999999997</v>
      </c>
      <c r="S3556">
        <v>19694.720702999999</v>
      </c>
      <c r="T3556">
        <v>-24.904921999999999</v>
      </c>
      <c r="U3556">
        <v>50</v>
      </c>
    </row>
    <row r="3557" spans="1:21">
      <c r="A3557">
        <v>17775</v>
      </c>
      <c r="B3557">
        <v>12</v>
      </c>
      <c r="C3557">
        <v>8</v>
      </c>
      <c r="D3557">
        <v>15</v>
      </c>
      <c r="F3557">
        <v>0</v>
      </c>
      <c r="G3557">
        <v>0</v>
      </c>
      <c r="H3557">
        <v>0</v>
      </c>
      <c r="I3557">
        <v>564</v>
      </c>
      <c r="J3557">
        <v>47</v>
      </c>
      <c r="K3557">
        <v>9.2200000000000006</v>
      </c>
      <c r="L3557">
        <v>20606.400390999999</v>
      </c>
      <c r="M3557">
        <v>138.297867</v>
      </c>
      <c r="P3557">
        <v>491.60006700000002</v>
      </c>
      <c r="Q3557">
        <v>41.346663999999997</v>
      </c>
      <c r="R3557">
        <v>9.5153339999999993</v>
      </c>
      <c r="S3557">
        <v>20186.322265999999</v>
      </c>
      <c r="T3557">
        <v>-25.169205000000002</v>
      </c>
      <c r="U3557">
        <v>72.399933000000004</v>
      </c>
    </row>
    <row r="3558" spans="1:21">
      <c r="A3558">
        <v>17780</v>
      </c>
      <c r="B3558">
        <v>12</v>
      </c>
      <c r="C3558">
        <v>8</v>
      </c>
      <c r="D3558">
        <v>20</v>
      </c>
      <c r="F3558">
        <v>0</v>
      </c>
      <c r="G3558">
        <v>0</v>
      </c>
      <c r="H3558">
        <v>0</v>
      </c>
      <c r="I3558">
        <v>544.79998799999998</v>
      </c>
      <c r="J3558">
        <v>43.700001</v>
      </c>
      <c r="K3558">
        <v>10.86</v>
      </c>
      <c r="L3558">
        <v>21151.201172000001</v>
      </c>
      <c r="M3558">
        <v>148.741409</v>
      </c>
      <c r="P3558">
        <v>498.16006499999997</v>
      </c>
      <c r="Q3558">
        <v>40.803333000000002</v>
      </c>
      <c r="R3558">
        <v>9.9506669999999993</v>
      </c>
      <c r="S3558">
        <v>20684.480468999998</v>
      </c>
      <c r="T3558">
        <v>-17.423919999999999</v>
      </c>
      <c r="U3558">
        <v>46.639923000000003</v>
      </c>
    </row>
    <row r="3559" spans="1:21">
      <c r="A3559">
        <v>17785</v>
      </c>
      <c r="B3559">
        <v>12</v>
      </c>
      <c r="C3559">
        <v>8</v>
      </c>
      <c r="D3559">
        <v>25</v>
      </c>
      <c r="F3559">
        <v>0</v>
      </c>
      <c r="G3559">
        <v>0</v>
      </c>
      <c r="H3559">
        <v>0</v>
      </c>
      <c r="I3559">
        <v>518.40002400000003</v>
      </c>
      <c r="J3559">
        <v>43.5</v>
      </c>
      <c r="K3559">
        <v>9</v>
      </c>
      <c r="L3559">
        <v>21669.601563</v>
      </c>
      <c r="M3559">
        <v>149.42529300000001</v>
      </c>
      <c r="P3559">
        <v>476.24005099999999</v>
      </c>
      <c r="Q3559">
        <v>40.256659999999997</v>
      </c>
      <c r="R3559">
        <v>9.4943329999999992</v>
      </c>
      <c r="S3559">
        <v>21160.720702999999</v>
      </c>
      <c r="T3559">
        <v>-18.792235999999999</v>
      </c>
      <c r="U3559">
        <v>42.159973000000001</v>
      </c>
    </row>
    <row r="3560" spans="1:21">
      <c r="A3560">
        <v>17790</v>
      </c>
      <c r="B3560">
        <v>12</v>
      </c>
      <c r="C3560">
        <v>8</v>
      </c>
      <c r="D3560">
        <v>30</v>
      </c>
      <c r="F3560">
        <v>0</v>
      </c>
      <c r="G3560">
        <v>0</v>
      </c>
      <c r="H3560">
        <v>0</v>
      </c>
      <c r="I3560">
        <v>477.60000600000001</v>
      </c>
      <c r="J3560">
        <v>44.099997999999999</v>
      </c>
      <c r="K3560">
        <v>7.96</v>
      </c>
      <c r="L3560">
        <v>22147.201172000001</v>
      </c>
      <c r="M3560">
        <v>147.39228800000001</v>
      </c>
      <c r="P3560">
        <v>474.07998700000002</v>
      </c>
      <c r="Q3560">
        <v>39.723334999999999</v>
      </c>
      <c r="R3560">
        <v>9.4873329999999996</v>
      </c>
      <c r="S3560">
        <v>21634.800781000002</v>
      </c>
      <c r="T3560">
        <v>-22.871932999999999</v>
      </c>
      <c r="U3560">
        <v>3.5200200000000001</v>
      </c>
    </row>
    <row r="3561" spans="1:21">
      <c r="A3561">
        <v>17795</v>
      </c>
      <c r="B3561">
        <v>12</v>
      </c>
      <c r="C3561">
        <v>8</v>
      </c>
      <c r="D3561">
        <v>35</v>
      </c>
      <c r="F3561">
        <v>0</v>
      </c>
      <c r="G3561">
        <v>0</v>
      </c>
      <c r="H3561">
        <v>0</v>
      </c>
      <c r="I3561">
        <v>530.40002400000003</v>
      </c>
      <c r="J3561">
        <v>45.099997999999999</v>
      </c>
      <c r="K3561">
        <v>8.57</v>
      </c>
      <c r="L3561">
        <v>22677.601563</v>
      </c>
      <c r="M3561">
        <v>144.12417600000001</v>
      </c>
      <c r="P3561">
        <v>467.19998199999998</v>
      </c>
      <c r="Q3561">
        <v>39.806663999999998</v>
      </c>
      <c r="R3561">
        <v>9.1449999999999996</v>
      </c>
      <c r="S3561">
        <v>22102</v>
      </c>
      <c r="T3561">
        <v>-25.648375999999999</v>
      </c>
      <c r="U3561">
        <v>63.200043000000001</v>
      </c>
    </row>
    <row r="3562" spans="1:21">
      <c r="A3562">
        <v>17800</v>
      </c>
      <c r="B3562">
        <v>12</v>
      </c>
      <c r="C3562">
        <v>8</v>
      </c>
      <c r="D3562">
        <v>40</v>
      </c>
      <c r="F3562">
        <v>0</v>
      </c>
      <c r="G3562">
        <v>0</v>
      </c>
      <c r="H3562">
        <v>0</v>
      </c>
      <c r="I3562">
        <v>525.59997599999997</v>
      </c>
      <c r="J3562">
        <v>45.900002000000001</v>
      </c>
      <c r="K3562">
        <v>8.3800000000000008</v>
      </c>
      <c r="L3562">
        <v>23203.201172000001</v>
      </c>
      <c r="M3562">
        <v>141.61219800000001</v>
      </c>
      <c r="P3562">
        <v>491.36001599999997</v>
      </c>
      <c r="Q3562">
        <v>39.460006999999997</v>
      </c>
      <c r="R3562">
        <v>10.046999</v>
      </c>
      <c r="S3562">
        <v>22593.361327999999</v>
      </c>
      <c r="T3562">
        <v>-30.200104</v>
      </c>
      <c r="U3562">
        <v>34.239960000000004</v>
      </c>
    </row>
    <row r="3563" spans="1:21">
      <c r="A3563">
        <v>17805</v>
      </c>
      <c r="B3563">
        <v>12</v>
      </c>
      <c r="C3563">
        <v>8</v>
      </c>
      <c r="D3563">
        <v>45</v>
      </c>
      <c r="F3563">
        <v>0</v>
      </c>
      <c r="G3563">
        <v>0</v>
      </c>
      <c r="H3563">
        <v>0</v>
      </c>
      <c r="I3563">
        <v>480</v>
      </c>
      <c r="J3563">
        <v>42.700001</v>
      </c>
      <c r="K3563">
        <v>10.24</v>
      </c>
      <c r="L3563">
        <v>23683.201172000001</v>
      </c>
      <c r="M3563">
        <v>152.22482299999999</v>
      </c>
      <c r="P3563">
        <v>474.31997699999999</v>
      </c>
      <c r="Q3563">
        <v>39.426662</v>
      </c>
      <c r="R3563">
        <v>9.4460010000000008</v>
      </c>
      <c r="S3563">
        <v>23067.679688</v>
      </c>
      <c r="T3563">
        <v>-19.876556000000001</v>
      </c>
      <c r="U3563">
        <v>5.6800230000000003</v>
      </c>
    </row>
    <row r="3564" spans="1:21">
      <c r="A3564">
        <v>17810</v>
      </c>
      <c r="B3564">
        <v>12</v>
      </c>
      <c r="C3564">
        <v>8</v>
      </c>
      <c r="D3564">
        <v>50</v>
      </c>
      <c r="F3564">
        <v>0</v>
      </c>
      <c r="G3564">
        <v>0</v>
      </c>
      <c r="H3564">
        <v>0</v>
      </c>
      <c r="I3564">
        <v>494.39999399999999</v>
      </c>
      <c r="J3564">
        <v>42.200001</v>
      </c>
      <c r="K3564">
        <v>8.93</v>
      </c>
      <c r="L3564">
        <v>24177.601563</v>
      </c>
      <c r="M3564">
        <v>154.02842699999999</v>
      </c>
      <c r="P3564">
        <v>484.31997699999999</v>
      </c>
      <c r="Q3564">
        <v>39.259998000000003</v>
      </c>
      <c r="R3564">
        <v>9.4360009999999992</v>
      </c>
      <c r="S3564">
        <v>23552.001952999999</v>
      </c>
      <c r="T3564">
        <v>-17.607605</v>
      </c>
      <c r="U3564">
        <v>10.080017</v>
      </c>
    </row>
    <row r="3565" spans="1:21">
      <c r="A3565">
        <v>17815</v>
      </c>
      <c r="B3565">
        <v>12</v>
      </c>
      <c r="C3565">
        <v>8</v>
      </c>
      <c r="D3565">
        <v>55</v>
      </c>
      <c r="F3565">
        <v>0</v>
      </c>
      <c r="G3565">
        <v>0</v>
      </c>
      <c r="H3565">
        <v>0</v>
      </c>
      <c r="I3565">
        <v>477.60000600000001</v>
      </c>
      <c r="J3565">
        <v>42.700001</v>
      </c>
      <c r="K3565">
        <v>8.32</v>
      </c>
      <c r="L3565">
        <v>24655.201172000001</v>
      </c>
      <c r="M3565">
        <v>152.22482299999999</v>
      </c>
      <c r="P3565">
        <v>478.16000400000001</v>
      </c>
      <c r="Q3565">
        <v>39.636673000000002</v>
      </c>
      <c r="R3565">
        <v>9.1653330000000004</v>
      </c>
      <c r="S3565">
        <v>24030.158202999999</v>
      </c>
      <c r="T3565">
        <v>-17.132522999999999</v>
      </c>
      <c r="U3565">
        <v>-0.559998</v>
      </c>
    </row>
    <row r="3566" spans="1:21">
      <c r="A3566">
        <v>17820</v>
      </c>
      <c r="B3566">
        <v>12</v>
      </c>
      <c r="C3566">
        <v>9</v>
      </c>
      <c r="D3566">
        <v>0</v>
      </c>
      <c r="F3566">
        <v>0</v>
      </c>
      <c r="G3566">
        <v>0</v>
      </c>
      <c r="H3566">
        <v>0</v>
      </c>
      <c r="I3566">
        <v>484.79998799999998</v>
      </c>
      <c r="J3566">
        <v>44.799999</v>
      </c>
      <c r="K3566">
        <v>7.62</v>
      </c>
      <c r="L3566">
        <v>25140.001952999999</v>
      </c>
      <c r="M3566">
        <v>145.089294</v>
      </c>
      <c r="P3566">
        <v>452.880066</v>
      </c>
      <c r="Q3566">
        <v>39.860000999999997</v>
      </c>
      <c r="R3566">
        <v>8.6289999999999996</v>
      </c>
      <c r="S3566">
        <v>24483.039063</v>
      </c>
      <c r="T3566">
        <v>-23.081710999999999</v>
      </c>
      <c r="U3566">
        <v>31.919922</v>
      </c>
    </row>
    <row r="3567" spans="1:21">
      <c r="A3567">
        <v>17825</v>
      </c>
      <c r="B3567">
        <v>12</v>
      </c>
      <c r="C3567">
        <v>9</v>
      </c>
      <c r="D3567">
        <v>5</v>
      </c>
      <c r="F3567">
        <v>0</v>
      </c>
      <c r="G3567">
        <v>0</v>
      </c>
      <c r="H3567">
        <v>0</v>
      </c>
      <c r="I3567">
        <v>492</v>
      </c>
      <c r="J3567">
        <v>43.400002000000001</v>
      </c>
      <c r="K3567">
        <v>9.07</v>
      </c>
      <c r="L3567">
        <v>25632.001952999999</v>
      </c>
      <c r="M3567">
        <v>149.769577</v>
      </c>
      <c r="P3567">
        <v>434.160034</v>
      </c>
      <c r="Q3567">
        <v>40.296669000000001</v>
      </c>
      <c r="R3567">
        <v>7.9959990000000003</v>
      </c>
      <c r="S3567">
        <v>24917.201172000001</v>
      </c>
      <c r="T3567">
        <v>-16.806732</v>
      </c>
      <c r="U3567">
        <v>57.839965999999997</v>
      </c>
    </row>
    <row r="3568" spans="1:21">
      <c r="A3568">
        <v>17830</v>
      </c>
      <c r="B3568">
        <v>12</v>
      </c>
      <c r="C3568">
        <v>9</v>
      </c>
      <c r="D3568">
        <v>10</v>
      </c>
      <c r="F3568">
        <v>0</v>
      </c>
      <c r="G3568">
        <v>0</v>
      </c>
      <c r="H3568">
        <v>0</v>
      </c>
      <c r="I3568">
        <v>477.60000600000001</v>
      </c>
      <c r="J3568">
        <v>41.099997999999999</v>
      </c>
      <c r="K3568">
        <v>10.029999999999999</v>
      </c>
      <c r="L3568">
        <v>26109.601563</v>
      </c>
      <c r="M3568">
        <v>158.15086400000001</v>
      </c>
      <c r="P3568">
        <v>444.48001099999999</v>
      </c>
      <c r="Q3568">
        <v>42.206660999999997</v>
      </c>
      <c r="R3568">
        <v>8.0143339999999998</v>
      </c>
      <c r="S3568">
        <v>25361.681640999999</v>
      </c>
      <c r="T3568">
        <v>-1.6216280000000001</v>
      </c>
      <c r="U3568">
        <v>33.119995000000003</v>
      </c>
    </row>
    <row r="3569" spans="1:21">
      <c r="A3569">
        <v>17835</v>
      </c>
      <c r="B3569">
        <v>12</v>
      </c>
      <c r="C3569">
        <v>9</v>
      </c>
      <c r="D3569">
        <v>15</v>
      </c>
      <c r="F3569">
        <v>0</v>
      </c>
      <c r="G3569">
        <v>0</v>
      </c>
      <c r="H3569">
        <v>0</v>
      </c>
      <c r="I3569">
        <v>523.20001200000002</v>
      </c>
      <c r="J3569">
        <v>40.599997999999999</v>
      </c>
      <c r="K3569">
        <v>10.11</v>
      </c>
      <c r="L3569">
        <v>26632.800781000002</v>
      </c>
      <c r="M3569">
        <v>160.09852599999999</v>
      </c>
      <c r="P3569">
        <v>431.279968</v>
      </c>
      <c r="Q3569">
        <v>42.619999</v>
      </c>
      <c r="R3569">
        <v>7.6319999999999997</v>
      </c>
      <c r="S3569">
        <v>25792.958984000001</v>
      </c>
      <c r="T3569">
        <v>2.1701350000000001</v>
      </c>
      <c r="U3569">
        <v>91.920044000000004</v>
      </c>
    </row>
    <row r="3570" spans="1:21">
      <c r="A3570">
        <v>17840</v>
      </c>
      <c r="B3570">
        <v>12</v>
      </c>
      <c r="C3570">
        <v>9</v>
      </c>
      <c r="D3570">
        <v>20</v>
      </c>
      <c r="F3570">
        <v>0</v>
      </c>
      <c r="G3570">
        <v>0</v>
      </c>
      <c r="H3570">
        <v>0</v>
      </c>
      <c r="I3570">
        <v>410.39999399999999</v>
      </c>
      <c r="J3570">
        <v>40.799999</v>
      </c>
      <c r="K3570">
        <v>7.43</v>
      </c>
      <c r="L3570">
        <v>27043.201172000001</v>
      </c>
      <c r="M3570">
        <v>159.31373600000001</v>
      </c>
      <c r="P3570">
        <v>445.67996199999999</v>
      </c>
      <c r="Q3570">
        <v>42.656661999999997</v>
      </c>
      <c r="R3570">
        <v>7.6906670000000004</v>
      </c>
      <c r="S3570">
        <v>26238.636718999998</v>
      </c>
      <c r="T3570">
        <v>2.8484340000000001</v>
      </c>
      <c r="U3570">
        <v>-35.279967999999997</v>
      </c>
    </row>
    <row r="3571" spans="1:21">
      <c r="A3571">
        <v>17845</v>
      </c>
      <c r="B3571">
        <v>12</v>
      </c>
      <c r="C3571">
        <v>9</v>
      </c>
      <c r="D3571">
        <v>25</v>
      </c>
      <c r="F3571">
        <v>0</v>
      </c>
      <c r="G3571">
        <v>0</v>
      </c>
      <c r="H3571">
        <v>0</v>
      </c>
      <c r="I3571">
        <v>451.20001200000002</v>
      </c>
      <c r="J3571">
        <v>42.299999</v>
      </c>
      <c r="K3571">
        <v>7.69</v>
      </c>
      <c r="L3571">
        <v>27494.400390999999</v>
      </c>
      <c r="M3571">
        <v>153.66430700000001</v>
      </c>
      <c r="P3571">
        <v>446.24005099999999</v>
      </c>
      <c r="Q3571">
        <v>43.093338000000003</v>
      </c>
      <c r="R3571">
        <v>7.7370000000000001</v>
      </c>
      <c r="S3571">
        <v>26684.878906000002</v>
      </c>
      <c r="T3571">
        <v>-1.086411</v>
      </c>
      <c r="U3571">
        <v>4.9599609999999998</v>
      </c>
    </row>
    <row r="3572" spans="1:21">
      <c r="A3572">
        <v>17850</v>
      </c>
      <c r="B3572">
        <v>12</v>
      </c>
      <c r="C3572">
        <v>9</v>
      </c>
      <c r="D3572">
        <v>30</v>
      </c>
      <c r="F3572">
        <v>0</v>
      </c>
      <c r="G3572">
        <v>0</v>
      </c>
      <c r="H3572">
        <v>0</v>
      </c>
      <c r="I3572">
        <v>465.60000600000001</v>
      </c>
      <c r="J3572">
        <v>41.5</v>
      </c>
      <c r="K3572">
        <v>8.64</v>
      </c>
      <c r="L3572">
        <v>27960</v>
      </c>
      <c r="M3572">
        <v>156.62651099999999</v>
      </c>
      <c r="P3572">
        <v>441.03997800000002</v>
      </c>
      <c r="Q3572">
        <v>43.316665999999998</v>
      </c>
      <c r="R3572">
        <v>7.7966660000000001</v>
      </c>
      <c r="S3572">
        <v>27125.919922000001</v>
      </c>
      <c r="T3572">
        <v>2.6054379999999999</v>
      </c>
      <c r="U3572">
        <v>24.560027999999999</v>
      </c>
    </row>
    <row r="3573" spans="1:21">
      <c r="A3573">
        <v>17855</v>
      </c>
      <c r="B3573">
        <v>12</v>
      </c>
      <c r="C3573">
        <v>9</v>
      </c>
      <c r="D3573">
        <v>35</v>
      </c>
      <c r="F3573">
        <v>0</v>
      </c>
      <c r="G3573">
        <v>0</v>
      </c>
      <c r="H3573">
        <v>0</v>
      </c>
      <c r="I3573">
        <v>465.60000600000001</v>
      </c>
      <c r="J3573">
        <v>42.299999</v>
      </c>
      <c r="K3573">
        <v>8.1200010000000002</v>
      </c>
      <c r="L3573">
        <v>28425.599609000001</v>
      </c>
      <c r="M3573">
        <v>153.66430700000001</v>
      </c>
      <c r="P3573">
        <v>432.79998799999998</v>
      </c>
      <c r="Q3573">
        <v>43.380001</v>
      </c>
      <c r="R3573">
        <v>8.0446659999999994</v>
      </c>
      <c r="S3573">
        <v>27558.716797000001</v>
      </c>
      <c r="T3573">
        <v>-0.29707299999999998</v>
      </c>
      <c r="U3573">
        <v>32.800018000000001</v>
      </c>
    </row>
    <row r="3574" spans="1:21">
      <c r="A3574">
        <v>17860</v>
      </c>
      <c r="B3574">
        <v>12</v>
      </c>
      <c r="C3574">
        <v>9</v>
      </c>
      <c r="D3574">
        <v>40</v>
      </c>
      <c r="F3574">
        <v>0</v>
      </c>
      <c r="G3574">
        <v>0</v>
      </c>
      <c r="H3574">
        <v>0</v>
      </c>
      <c r="I3574">
        <v>460.79998799999998</v>
      </c>
      <c r="J3574">
        <v>43.5</v>
      </c>
      <c r="K3574">
        <v>7.74</v>
      </c>
      <c r="L3574">
        <v>28886.400390999999</v>
      </c>
      <c r="M3574">
        <v>149.42529300000001</v>
      </c>
      <c r="P3574">
        <v>452.88003500000002</v>
      </c>
      <c r="Q3574">
        <v>43.193336000000002</v>
      </c>
      <c r="R3574">
        <v>8.3386669999999992</v>
      </c>
      <c r="S3574">
        <v>28011.599609000001</v>
      </c>
      <c r="T3574">
        <v>-5.6965180000000002</v>
      </c>
      <c r="U3574">
        <v>7.9199520000000003</v>
      </c>
    </row>
    <row r="3575" spans="1:21">
      <c r="A3575">
        <v>17865</v>
      </c>
      <c r="B3575">
        <v>12</v>
      </c>
      <c r="C3575">
        <v>9</v>
      </c>
      <c r="D3575">
        <v>45</v>
      </c>
      <c r="F3575">
        <v>0</v>
      </c>
      <c r="G3575">
        <v>0</v>
      </c>
      <c r="H3575">
        <v>0</v>
      </c>
      <c r="I3575">
        <v>434.39999399999999</v>
      </c>
      <c r="J3575">
        <v>42.900002000000001</v>
      </c>
      <c r="K3575">
        <v>7.63</v>
      </c>
      <c r="L3575">
        <v>29320.800781000002</v>
      </c>
      <c r="M3575">
        <v>151.515152</v>
      </c>
      <c r="P3575">
        <v>438.79995700000001</v>
      </c>
      <c r="Q3575">
        <v>43.500003999999997</v>
      </c>
      <c r="R3575">
        <v>8.5086659999999998</v>
      </c>
      <c r="S3575">
        <v>28450.404297000001</v>
      </c>
      <c r="T3575">
        <v>-4.2636719999999997</v>
      </c>
      <c r="U3575">
        <v>-4.3999629999999996</v>
      </c>
    </row>
    <row r="3576" spans="1:21">
      <c r="A3576">
        <v>17870</v>
      </c>
      <c r="B3576">
        <v>12</v>
      </c>
      <c r="C3576">
        <v>9</v>
      </c>
      <c r="D3576">
        <v>50</v>
      </c>
      <c r="F3576">
        <v>0</v>
      </c>
      <c r="G3576">
        <v>0</v>
      </c>
      <c r="H3576">
        <v>0</v>
      </c>
      <c r="I3576">
        <v>446.39999399999999</v>
      </c>
      <c r="J3576">
        <v>44.099997999999999</v>
      </c>
      <c r="K3576">
        <v>7.55</v>
      </c>
      <c r="L3576">
        <v>29767.201172000001</v>
      </c>
      <c r="M3576">
        <v>147.39228800000001</v>
      </c>
      <c r="P3576">
        <v>449.839966</v>
      </c>
      <c r="Q3576">
        <v>42.84</v>
      </c>
      <c r="R3576">
        <v>8.7250010000000007</v>
      </c>
      <c r="S3576">
        <v>28900.246093999998</v>
      </c>
      <c r="T3576">
        <v>-10.071106</v>
      </c>
      <c r="U3576">
        <v>-3.439972</v>
      </c>
    </row>
    <row r="3577" spans="1:21">
      <c r="A3577">
        <v>17875</v>
      </c>
      <c r="B3577">
        <v>12</v>
      </c>
      <c r="C3577">
        <v>9</v>
      </c>
      <c r="D3577">
        <v>55</v>
      </c>
      <c r="F3577">
        <v>0</v>
      </c>
      <c r="G3577">
        <v>0</v>
      </c>
      <c r="H3577">
        <v>0</v>
      </c>
      <c r="I3577">
        <v>463.20001200000002</v>
      </c>
      <c r="J3577">
        <v>44.5</v>
      </c>
      <c r="K3577">
        <v>7.81</v>
      </c>
      <c r="L3577">
        <v>30230.400390999999</v>
      </c>
      <c r="M3577">
        <v>146.06741299999999</v>
      </c>
      <c r="P3577">
        <v>435.76007099999998</v>
      </c>
      <c r="Q3577">
        <v>43.243335999999999</v>
      </c>
      <c r="R3577">
        <v>7.7923330000000002</v>
      </c>
      <c r="S3577">
        <v>29336.003906000002</v>
      </c>
      <c r="T3577">
        <v>-10.076279</v>
      </c>
      <c r="U3577">
        <v>27.439941000000001</v>
      </c>
    </row>
    <row r="3578" spans="1:21">
      <c r="A3578">
        <v>17880</v>
      </c>
      <c r="B3578">
        <v>12</v>
      </c>
      <c r="C3578">
        <v>10</v>
      </c>
      <c r="D3578">
        <v>0</v>
      </c>
      <c r="F3578">
        <v>0</v>
      </c>
      <c r="G3578">
        <v>0</v>
      </c>
      <c r="H3578">
        <v>0</v>
      </c>
      <c r="I3578">
        <v>458.39999399999999</v>
      </c>
      <c r="J3578">
        <v>46.099997999999999</v>
      </c>
      <c r="K3578">
        <v>7.4</v>
      </c>
      <c r="L3578">
        <v>30688.800781000002</v>
      </c>
      <c r="M3578">
        <v>140.99783300000001</v>
      </c>
      <c r="P3578">
        <v>449.27993800000002</v>
      </c>
      <c r="Q3578">
        <v>44.933326999999998</v>
      </c>
      <c r="R3578">
        <v>7.6383340000000004</v>
      </c>
      <c r="S3578">
        <v>29785.28125</v>
      </c>
      <c r="T3578">
        <v>-9.7094729999999991</v>
      </c>
      <c r="U3578">
        <v>9.1200559999999999</v>
      </c>
    </row>
    <row r="3579" spans="1:21">
      <c r="A3579">
        <v>17885</v>
      </c>
      <c r="B3579">
        <v>12</v>
      </c>
      <c r="C3579">
        <v>10</v>
      </c>
      <c r="D3579">
        <v>5</v>
      </c>
      <c r="F3579">
        <v>0</v>
      </c>
      <c r="G3579">
        <v>0</v>
      </c>
      <c r="H3579">
        <v>0</v>
      </c>
      <c r="I3579">
        <v>434.39999399999999</v>
      </c>
      <c r="J3579">
        <v>50</v>
      </c>
      <c r="K3579">
        <v>5.76</v>
      </c>
      <c r="L3579">
        <v>31123.201172000001</v>
      </c>
      <c r="M3579">
        <v>130</v>
      </c>
      <c r="P3579">
        <v>435.84002700000002</v>
      </c>
      <c r="Q3579">
        <v>46.473334999999999</v>
      </c>
      <c r="R3579">
        <v>7.0913329999999997</v>
      </c>
      <c r="S3579">
        <v>30221.117188</v>
      </c>
      <c r="T3579">
        <v>-16.060714999999998</v>
      </c>
      <c r="U3579">
        <v>-1.4400329999999999</v>
      </c>
    </row>
    <row r="3580" spans="1:21">
      <c r="A3580">
        <v>17890</v>
      </c>
      <c r="B3580">
        <v>12</v>
      </c>
      <c r="C3580">
        <v>10</v>
      </c>
      <c r="D3580">
        <v>10</v>
      </c>
      <c r="F3580">
        <v>0</v>
      </c>
      <c r="G3580">
        <v>0</v>
      </c>
      <c r="H3580">
        <v>0</v>
      </c>
      <c r="I3580">
        <v>427.20001200000002</v>
      </c>
      <c r="J3580">
        <v>51.400002000000001</v>
      </c>
      <c r="K3580">
        <v>6.14</v>
      </c>
      <c r="L3580">
        <v>31550.400390999999</v>
      </c>
      <c r="M3580">
        <v>126.459137</v>
      </c>
      <c r="P3580">
        <v>429.44003300000003</v>
      </c>
      <c r="Q3580">
        <v>46.810001</v>
      </c>
      <c r="R3580">
        <v>7.8586669999999996</v>
      </c>
      <c r="S3580">
        <v>30650.5625</v>
      </c>
      <c r="T3580">
        <v>-20.341446000000001</v>
      </c>
      <c r="U3580">
        <v>-2.240021</v>
      </c>
    </row>
    <row r="3581" spans="1:21">
      <c r="A3581">
        <v>17895</v>
      </c>
      <c r="B3581">
        <v>12</v>
      </c>
      <c r="C3581">
        <v>10</v>
      </c>
      <c r="D3581">
        <v>15</v>
      </c>
      <c r="F3581">
        <v>0</v>
      </c>
      <c r="G3581">
        <v>0</v>
      </c>
      <c r="H3581">
        <v>0</v>
      </c>
      <c r="I3581">
        <v>422.39999399999999</v>
      </c>
      <c r="J3581">
        <v>53.200001</v>
      </c>
      <c r="K3581">
        <v>5.44</v>
      </c>
      <c r="L3581">
        <v>31972.800781000002</v>
      </c>
      <c r="M3581">
        <v>122.18044999999999</v>
      </c>
      <c r="P3581">
        <v>428.32000699999998</v>
      </c>
      <c r="Q3581">
        <v>47.923335999999999</v>
      </c>
      <c r="R3581">
        <v>7.41</v>
      </c>
      <c r="S3581">
        <v>31078.878906000002</v>
      </c>
      <c r="T3581">
        <v>-22.867446999999999</v>
      </c>
      <c r="U3581">
        <v>-5.920013</v>
      </c>
    </row>
    <row r="3582" spans="1:21">
      <c r="A3582">
        <v>17900</v>
      </c>
      <c r="B3582">
        <v>12</v>
      </c>
      <c r="C3582">
        <v>10</v>
      </c>
      <c r="D3582">
        <v>20</v>
      </c>
      <c r="F3582">
        <v>0</v>
      </c>
      <c r="G3582">
        <v>0</v>
      </c>
      <c r="H3582">
        <v>0</v>
      </c>
      <c r="I3582">
        <v>434.39999399999999</v>
      </c>
      <c r="J3582">
        <v>53.799999</v>
      </c>
      <c r="K3582">
        <v>6</v>
      </c>
      <c r="L3582">
        <v>32407.201172000001</v>
      </c>
      <c r="M3582">
        <v>120.817848</v>
      </c>
      <c r="P3582">
        <v>427.60000600000001</v>
      </c>
      <c r="Q3582">
        <v>48.469996999999999</v>
      </c>
      <c r="R3582">
        <v>7.3680009999999996</v>
      </c>
      <c r="S3582">
        <v>31506.476563</v>
      </c>
      <c r="T3582">
        <v>-24.307320000000001</v>
      </c>
      <c r="U3582">
        <v>6.7999879999999999</v>
      </c>
    </row>
    <row r="3583" spans="1:21">
      <c r="A3583">
        <v>17905</v>
      </c>
      <c r="B3583">
        <v>12</v>
      </c>
      <c r="C3583">
        <v>10</v>
      </c>
      <c r="D3583">
        <v>25</v>
      </c>
      <c r="F3583">
        <v>0</v>
      </c>
      <c r="G3583">
        <v>0</v>
      </c>
      <c r="H3583">
        <v>0</v>
      </c>
      <c r="I3583">
        <v>465.60000600000001</v>
      </c>
      <c r="J3583">
        <v>55</v>
      </c>
      <c r="K3583">
        <v>6.65</v>
      </c>
      <c r="L3583">
        <v>32872.800780999998</v>
      </c>
      <c r="M3583">
        <v>118.181816</v>
      </c>
      <c r="P3583">
        <v>440.56002799999999</v>
      </c>
      <c r="Q3583">
        <v>48.933331000000003</v>
      </c>
      <c r="R3583">
        <v>7.4520020000000002</v>
      </c>
      <c r="S3583">
        <v>31947.041015999999</v>
      </c>
      <c r="T3583">
        <v>-26.194510999999999</v>
      </c>
      <c r="U3583">
        <v>25.039978000000001</v>
      </c>
    </row>
    <row r="3584" spans="1:21">
      <c r="A3584">
        <v>17910</v>
      </c>
      <c r="B3584">
        <v>12</v>
      </c>
      <c r="C3584">
        <v>10</v>
      </c>
      <c r="D3584">
        <v>30</v>
      </c>
      <c r="F3584">
        <v>0</v>
      </c>
      <c r="G3584">
        <v>0</v>
      </c>
      <c r="H3584">
        <v>0</v>
      </c>
      <c r="I3584">
        <v>448.79998799999998</v>
      </c>
      <c r="J3584">
        <v>54.099997999999999</v>
      </c>
      <c r="K3584">
        <v>6.64</v>
      </c>
      <c r="L3584">
        <v>33321.601562999997</v>
      </c>
      <c r="M3584">
        <v>120.147881</v>
      </c>
      <c r="P3584">
        <v>442.72000100000002</v>
      </c>
      <c r="Q3584">
        <v>48.790000999999997</v>
      </c>
      <c r="R3584">
        <v>7.6763339999999998</v>
      </c>
      <c r="S3584">
        <v>32389.757813</v>
      </c>
      <c r="T3584">
        <v>-25.543586999999999</v>
      </c>
      <c r="U3584">
        <v>6.079987</v>
      </c>
    </row>
    <row r="3585" spans="1:21">
      <c r="A3585">
        <v>17915</v>
      </c>
      <c r="B3585">
        <v>12</v>
      </c>
      <c r="C3585">
        <v>10</v>
      </c>
      <c r="D3585">
        <v>35</v>
      </c>
      <c r="F3585">
        <v>0</v>
      </c>
      <c r="G3585">
        <v>0</v>
      </c>
      <c r="H3585">
        <v>0</v>
      </c>
      <c r="I3585">
        <v>458.39999399999999</v>
      </c>
      <c r="J3585">
        <v>53.599997999999999</v>
      </c>
      <c r="K3585">
        <v>6.63</v>
      </c>
      <c r="L3585">
        <v>33780</v>
      </c>
      <c r="M3585">
        <v>121.26866099999999</v>
      </c>
      <c r="P3585">
        <v>437.60003699999999</v>
      </c>
      <c r="Q3585">
        <v>49.536667000000001</v>
      </c>
      <c r="R3585">
        <v>7.544333</v>
      </c>
      <c r="S3585">
        <v>32827.363280999998</v>
      </c>
      <c r="T3585">
        <v>-22.545486</v>
      </c>
      <c r="U3585">
        <v>20.799956999999999</v>
      </c>
    </row>
    <row r="3586" spans="1:21">
      <c r="A3586">
        <v>17920</v>
      </c>
      <c r="B3586">
        <v>12</v>
      </c>
      <c r="C3586">
        <v>10</v>
      </c>
      <c r="D3586">
        <v>40</v>
      </c>
      <c r="F3586">
        <v>0</v>
      </c>
      <c r="G3586">
        <v>0</v>
      </c>
      <c r="H3586">
        <v>0</v>
      </c>
      <c r="I3586">
        <v>460.79998799999998</v>
      </c>
      <c r="J3586">
        <v>53.200001</v>
      </c>
      <c r="K3586">
        <v>6.63</v>
      </c>
      <c r="L3586">
        <v>34240.800780999998</v>
      </c>
      <c r="M3586">
        <v>122.18044999999999</v>
      </c>
      <c r="P3586">
        <v>438.63995399999999</v>
      </c>
      <c r="Q3586">
        <v>49.196671000000002</v>
      </c>
      <c r="R3586">
        <v>7.5993339999999998</v>
      </c>
      <c r="S3586">
        <v>33266.003905999998</v>
      </c>
      <c r="T3586">
        <v>-22.464310000000001</v>
      </c>
      <c r="U3586">
        <v>22.160034</v>
      </c>
    </row>
    <row r="3587" spans="1:21">
      <c r="A3587">
        <v>17925</v>
      </c>
      <c r="B3587">
        <v>12</v>
      </c>
      <c r="C3587">
        <v>10</v>
      </c>
      <c r="D3587">
        <v>45</v>
      </c>
      <c r="F3587">
        <v>0</v>
      </c>
      <c r="G3587">
        <v>0</v>
      </c>
      <c r="H3587">
        <v>0</v>
      </c>
      <c r="I3587">
        <v>453.60000600000001</v>
      </c>
      <c r="J3587">
        <v>54.599997999999999</v>
      </c>
      <c r="K3587">
        <v>6.24</v>
      </c>
      <c r="L3587">
        <v>34694.402344000002</v>
      </c>
      <c r="M3587">
        <v>119.047623</v>
      </c>
      <c r="P3587">
        <v>430.24002100000001</v>
      </c>
      <c r="Q3587">
        <v>48.706665000000001</v>
      </c>
      <c r="R3587">
        <v>7.6986660000000002</v>
      </c>
      <c r="S3587">
        <v>33696.234375</v>
      </c>
      <c r="T3587">
        <v>-26.916274999999999</v>
      </c>
      <c r="U3587">
        <v>23.359985000000002</v>
      </c>
    </row>
    <row r="3588" spans="1:21">
      <c r="A3588">
        <v>17930</v>
      </c>
      <c r="B3588">
        <v>12</v>
      </c>
      <c r="C3588">
        <v>10</v>
      </c>
      <c r="D3588">
        <v>50</v>
      </c>
      <c r="F3588">
        <v>0</v>
      </c>
      <c r="G3588">
        <v>0</v>
      </c>
      <c r="H3588">
        <v>0</v>
      </c>
      <c r="I3588">
        <v>427.20001200000002</v>
      </c>
      <c r="J3588">
        <v>54.799999</v>
      </c>
      <c r="K3588">
        <v>5.86</v>
      </c>
      <c r="L3588">
        <v>35121.601562999997</v>
      </c>
      <c r="M3588">
        <v>118.61314400000001</v>
      </c>
      <c r="P3588">
        <v>417.51998900000001</v>
      </c>
      <c r="Q3588">
        <v>48.220005</v>
      </c>
      <c r="R3588">
        <v>7.3289999999999997</v>
      </c>
      <c r="S3588">
        <v>34113.761719000002</v>
      </c>
      <c r="T3588">
        <v>-29.492477000000001</v>
      </c>
      <c r="U3588">
        <v>9.6800230000000003</v>
      </c>
    </row>
    <row r="3589" spans="1:21">
      <c r="A3589">
        <v>17935</v>
      </c>
      <c r="B3589">
        <v>12</v>
      </c>
      <c r="C3589">
        <v>10</v>
      </c>
      <c r="D3589">
        <v>55</v>
      </c>
      <c r="F3589">
        <v>0</v>
      </c>
      <c r="G3589">
        <v>0</v>
      </c>
      <c r="H3589">
        <v>0</v>
      </c>
      <c r="I3589">
        <v>460.79998799999998</v>
      </c>
      <c r="J3589">
        <v>54.599997999999999</v>
      </c>
      <c r="K3589">
        <v>6.6</v>
      </c>
      <c r="L3589">
        <v>35582.402344000002</v>
      </c>
      <c r="M3589">
        <v>119.047623</v>
      </c>
      <c r="P3589">
        <v>439.839966</v>
      </c>
      <c r="Q3589">
        <v>47.866661000000001</v>
      </c>
      <c r="R3589">
        <v>8.1803340000000002</v>
      </c>
      <c r="S3589">
        <v>34553.609375</v>
      </c>
      <c r="T3589">
        <v>-30.493103000000001</v>
      </c>
      <c r="U3589">
        <v>20.960021999999999</v>
      </c>
    </row>
    <row r="3590" spans="1:21">
      <c r="A3590">
        <v>17940</v>
      </c>
      <c r="B3590">
        <v>12</v>
      </c>
      <c r="C3590">
        <v>11</v>
      </c>
      <c r="D3590">
        <v>0</v>
      </c>
      <c r="F3590">
        <v>0</v>
      </c>
      <c r="G3590">
        <v>0</v>
      </c>
      <c r="H3590">
        <v>0</v>
      </c>
      <c r="I3590">
        <v>386.39999399999999</v>
      </c>
      <c r="J3590">
        <v>54.799999</v>
      </c>
      <c r="K3590">
        <v>5.1100000000000003</v>
      </c>
      <c r="L3590">
        <v>35968.800780999998</v>
      </c>
      <c r="M3590">
        <v>118.61314400000001</v>
      </c>
      <c r="P3590">
        <v>413.040009</v>
      </c>
      <c r="Q3590">
        <v>47.123333000000002</v>
      </c>
      <c r="R3590">
        <v>8.2416669999999996</v>
      </c>
      <c r="S3590">
        <v>34966.636719000002</v>
      </c>
      <c r="T3590">
        <v>-34.926482999999998</v>
      </c>
      <c r="U3590">
        <v>-26.640014999999998</v>
      </c>
    </row>
    <row r="3591" spans="1:21">
      <c r="A3591">
        <v>17945</v>
      </c>
      <c r="B3591">
        <v>12</v>
      </c>
      <c r="C3591">
        <v>11</v>
      </c>
      <c r="D3591">
        <v>5</v>
      </c>
      <c r="F3591">
        <v>0</v>
      </c>
      <c r="G3591">
        <v>0</v>
      </c>
      <c r="H3591">
        <v>0</v>
      </c>
      <c r="I3591">
        <v>408</v>
      </c>
      <c r="J3591">
        <v>56.799999</v>
      </c>
      <c r="K3591">
        <v>5.35</v>
      </c>
      <c r="L3591">
        <v>36376.800780999998</v>
      </c>
      <c r="M3591">
        <v>114.436623</v>
      </c>
      <c r="P3591">
        <v>415.11999500000002</v>
      </c>
      <c r="Q3591">
        <v>46.956660999999997</v>
      </c>
      <c r="R3591">
        <v>7.8479999999999999</v>
      </c>
      <c r="S3591">
        <v>35381.757812999997</v>
      </c>
      <c r="T3591">
        <v>-40.545859999999998</v>
      </c>
      <c r="U3591">
        <v>-7.1199950000000003</v>
      </c>
    </row>
    <row r="3592" spans="1:21">
      <c r="A3592">
        <v>17950</v>
      </c>
      <c r="B3592">
        <v>12</v>
      </c>
      <c r="C3592">
        <v>11</v>
      </c>
      <c r="D3592">
        <v>10</v>
      </c>
      <c r="F3592">
        <v>0</v>
      </c>
      <c r="G3592">
        <v>0</v>
      </c>
      <c r="H3592">
        <v>0</v>
      </c>
      <c r="I3592">
        <v>367.20001200000002</v>
      </c>
      <c r="J3592">
        <v>54.799999</v>
      </c>
      <c r="K3592">
        <v>5.29</v>
      </c>
      <c r="L3592">
        <v>36744</v>
      </c>
      <c r="M3592">
        <v>118.61314400000001</v>
      </c>
      <c r="P3592">
        <v>400.79998799999998</v>
      </c>
      <c r="Q3592">
        <v>47.006659999999997</v>
      </c>
      <c r="R3592">
        <v>7.6640009999999998</v>
      </c>
      <c r="S3592">
        <v>35782.558594000002</v>
      </c>
      <c r="T3592">
        <v>-35.590651999999999</v>
      </c>
      <c r="U3592">
        <v>-33.599975999999998</v>
      </c>
    </row>
    <row r="3593" spans="1:21">
      <c r="A3593">
        <v>17955</v>
      </c>
      <c r="B3593">
        <v>12</v>
      </c>
      <c r="C3593">
        <v>11</v>
      </c>
      <c r="D3593">
        <v>15</v>
      </c>
      <c r="F3593">
        <v>0</v>
      </c>
      <c r="G3593">
        <v>0</v>
      </c>
      <c r="H3593">
        <v>0</v>
      </c>
      <c r="I3593">
        <v>448.79998799999998</v>
      </c>
      <c r="J3593">
        <v>55.700001</v>
      </c>
      <c r="K3593">
        <v>6.45</v>
      </c>
      <c r="L3593">
        <v>37192.800780999998</v>
      </c>
      <c r="M3593">
        <v>116.69658699999999</v>
      </c>
      <c r="P3593">
        <v>423.35998499999999</v>
      </c>
      <c r="Q3593">
        <v>47.283332999999999</v>
      </c>
      <c r="R3593">
        <v>7.6866669999999999</v>
      </c>
      <c r="S3593">
        <v>36205.917969000002</v>
      </c>
      <c r="T3593">
        <v>-36.394218000000002</v>
      </c>
      <c r="U3593">
        <v>25.440002</v>
      </c>
    </row>
    <row r="3594" spans="1:21">
      <c r="A3594">
        <v>17960</v>
      </c>
      <c r="B3594">
        <v>12</v>
      </c>
      <c r="C3594">
        <v>11</v>
      </c>
      <c r="D3594">
        <v>20</v>
      </c>
      <c r="F3594">
        <v>0</v>
      </c>
      <c r="G3594">
        <v>0</v>
      </c>
      <c r="H3594">
        <v>0</v>
      </c>
      <c r="I3594">
        <v>444</v>
      </c>
      <c r="J3594">
        <v>55</v>
      </c>
      <c r="K3594">
        <v>6.27</v>
      </c>
      <c r="L3594">
        <v>37636.800780999998</v>
      </c>
      <c r="M3594">
        <v>118.181816</v>
      </c>
      <c r="P3594">
        <v>426.23996</v>
      </c>
      <c r="Q3594">
        <v>47.686667999999997</v>
      </c>
      <c r="R3594">
        <v>7.8490000000000002</v>
      </c>
      <c r="S3594">
        <v>36632.160155999998</v>
      </c>
      <c r="T3594">
        <v>-34.451408000000001</v>
      </c>
      <c r="U3594">
        <v>17.76004</v>
      </c>
    </row>
    <row r="3595" spans="1:21">
      <c r="A3595">
        <v>17965</v>
      </c>
      <c r="B3595">
        <v>12</v>
      </c>
      <c r="C3595">
        <v>11</v>
      </c>
      <c r="D3595">
        <v>25</v>
      </c>
      <c r="F3595">
        <v>0</v>
      </c>
      <c r="G3595">
        <v>0</v>
      </c>
      <c r="H3595">
        <v>0</v>
      </c>
      <c r="I3595">
        <v>451.20001200000002</v>
      </c>
      <c r="J3595">
        <v>55.299999</v>
      </c>
      <c r="K3595">
        <v>6.16</v>
      </c>
      <c r="L3595">
        <v>38088</v>
      </c>
      <c r="M3595">
        <v>117.540688</v>
      </c>
      <c r="P3595">
        <v>418.959991</v>
      </c>
      <c r="Q3595">
        <v>47.750003999999997</v>
      </c>
      <c r="R3595">
        <v>7.9290000000000003</v>
      </c>
      <c r="S3595">
        <v>37051.117187999997</v>
      </c>
      <c r="T3595">
        <v>-36.27816</v>
      </c>
      <c r="U3595">
        <v>32.240020999999999</v>
      </c>
    </row>
    <row r="3596" spans="1:21">
      <c r="A3596">
        <v>17970</v>
      </c>
      <c r="B3596">
        <v>12</v>
      </c>
      <c r="C3596">
        <v>11</v>
      </c>
      <c r="D3596">
        <v>30</v>
      </c>
      <c r="F3596">
        <v>0</v>
      </c>
      <c r="G3596">
        <v>0</v>
      </c>
      <c r="H3596">
        <v>0</v>
      </c>
      <c r="I3596">
        <v>408</v>
      </c>
      <c r="J3596">
        <v>55</v>
      </c>
      <c r="K3596">
        <v>5.55</v>
      </c>
      <c r="L3596">
        <v>38496</v>
      </c>
      <c r="M3596">
        <v>118.181816</v>
      </c>
      <c r="P3596">
        <v>425.83999599999999</v>
      </c>
      <c r="Q3596">
        <v>47.313335000000002</v>
      </c>
      <c r="R3596">
        <v>8.2423330000000004</v>
      </c>
      <c r="S3596">
        <v>37476.960937999997</v>
      </c>
      <c r="T3596">
        <v>-38.844414</v>
      </c>
      <c r="U3596">
        <v>-17.839995999999999</v>
      </c>
    </row>
    <row r="3597" spans="1:21">
      <c r="A3597">
        <v>17975</v>
      </c>
      <c r="B3597">
        <v>12</v>
      </c>
      <c r="C3597">
        <v>11</v>
      </c>
      <c r="D3597">
        <v>35</v>
      </c>
      <c r="F3597">
        <v>0</v>
      </c>
      <c r="G3597">
        <v>0</v>
      </c>
      <c r="H3597">
        <v>0</v>
      </c>
      <c r="I3597">
        <v>432</v>
      </c>
      <c r="J3597">
        <v>56.200001</v>
      </c>
      <c r="K3597">
        <v>5.79</v>
      </c>
      <c r="L3597">
        <v>38928</v>
      </c>
      <c r="M3597">
        <v>115.65836299999999</v>
      </c>
      <c r="P3597">
        <v>402.64004499999999</v>
      </c>
      <c r="Q3597">
        <v>47.720008999999997</v>
      </c>
      <c r="R3597">
        <v>7.4786669999999997</v>
      </c>
      <c r="S3597">
        <v>37879.597655999998</v>
      </c>
      <c r="T3597">
        <v>-41.305275000000002</v>
      </c>
      <c r="U3597">
        <v>29.359954999999999</v>
      </c>
    </row>
    <row r="3598" spans="1:21">
      <c r="A3598">
        <v>17980</v>
      </c>
      <c r="B3598">
        <v>12</v>
      </c>
      <c r="C3598">
        <v>11</v>
      </c>
      <c r="D3598">
        <v>40</v>
      </c>
      <c r="F3598">
        <v>0</v>
      </c>
      <c r="G3598">
        <v>0</v>
      </c>
      <c r="H3598">
        <v>0</v>
      </c>
      <c r="I3598">
        <v>427.20001200000002</v>
      </c>
      <c r="J3598">
        <v>55.400002000000001</v>
      </c>
      <c r="K3598">
        <v>6.39</v>
      </c>
      <c r="L3598">
        <v>39355.199219000002</v>
      </c>
      <c r="M3598">
        <v>117.328514</v>
      </c>
      <c r="P3598">
        <v>417.919983</v>
      </c>
      <c r="Q3598">
        <v>47.500008000000001</v>
      </c>
      <c r="R3598">
        <v>8.2103339999999996</v>
      </c>
      <c r="S3598">
        <v>38297.519530999998</v>
      </c>
      <c r="T3598">
        <v>-42.681815999999998</v>
      </c>
      <c r="U3598">
        <v>9.2800290000000007</v>
      </c>
    </row>
    <row r="3599" spans="1:21">
      <c r="A3599">
        <v>17985</v>
      </c>
      <c r="B3599">
        <v>12</v>
      </c>
      <c r="C3599">
        <v>11</v>
      </c>
      <c r="D3599">
        <v>45</v>
      </c>
      <c r="F3599">
        <v>0</v>
      </c>
      <c r="G3599">
        <v>0</v>
      </c>
      <c r="H3599">
        <v>0</v>
      </c>
      <c r="I3599">
        <v>470.39999399999999</v>
      </c>
      <c r="J3599">
        <v>52.599997999999999</v>
      </c>
      <c r="K3599">
        <v>7.35</v>
      </c>
      <c r="L3599">
        <v>39825.597655999998</v>
      </c>
      <c r="M3599">
        <v>123.57415</v>
      </c>
      <c r="P3599">
        <v>418.56002799999999</v>
      </c>
      <c r="Q3599">
        <v>47.289993000000003</v>
      </c>
      <c r="R3599">
        <v>8.3550000000000004</v>
      </c>
      <c r="S3599">
        <v>38716.078125</v>
      </c>
      <c r="T3599">
        <v>-39.247917000000001</v>
      </c>
      <c r="U3599">
        <v>51.839965999999997</v>
      </c>
    </row>
    <row r="3600" spans="1:21">
      <c r="A3600">
        <v>17990</v>
      </c>
      <c r="B3600">
        <v>12</v>
      </c>
      <c r="C3600">
        <v>11</v>
      </c>
      <c r="D3600">
        <v>50</v>
      </c>
      <c r="F3600">
        <v>0</v>
      </c>
      <c r="G3600">
        <v>0</v>
      </c>
      <c r="H3600">
        <v>0</v>
      </c>
      <c r="I3600">
        <v>482.39999399999999</v>
      </c>
      <c r="J3600">
        <v>52.900002000000001</v>
      </c>
      <c r="K3600">
        <v>6.58</v>
      </c>
      <c r="L3600">
        <v>40307.996094000002</v>
      </c>
      <c r="M3600">
        <v>122.873344</v>
      </c>
      <c r="P3600">
        <v>405.83999599999999</v>
      </c>
      <c r="Q3600">
        <v>46.653336000000003</v>
      </c>
      <c r="R3600">
        <v>8.4406669999999995</v>
      </c>
      <c r="S3600">
        <v>39121.921875</v>
      </c>
      <c r="T3600">
        <v>-44.517876000000001</v>
      </c>
      <c r="U3600">
        <v>76.559997999999993</v>
      </c>
    </row>
    <row r="3601" spans="1:21">
      <c r="A3601">
        <v>17995</v>
      </c>
      <c r="B3601">
        <v>12</v>
      </c>
      <c r="C3601">
        <v>11</v>
      </c>
      <c r="D3601">
        <v>55</v>
      </c>
      <c r="F3601">
        <v>0</v>
      </c>
      <c r="G3601">
        <v>0</v>
      </c>
      <c r="H3601">
        <v>0</v>
      </c>
      <c r="I3601">
        <v>398.39999399999999</v>
      </c>
      <c r="J3601">
        <v>54.200001</v>
      </c>
      <c r="K3601">
        <v>5.4</v>
      </c>
      <c r="L3601">
        <v>40706.394530999998</v>
      </c>
      <c r="M3601">
        <v>119.92620100000001</v>
      </c>
      <c r="P3601">
        <v>395.75997899999999</v>
      </c>
      <c r="Q3601">
        <v>46.556663999999998</v>
      </c>
      <c r="R3601">
        <v>8.3583339999999993</v>
      </c>
      <c r="S3601">
        <v>39517.6875</v>
      </c>
      <c r="T3601">
        <v>-48.867286999999997</v>
      </c>
      <c r="U3601">
        <v>2.640015</v>
      </c>
    </row>
    <row r="3602" spans="1:21">
      <c r="A3602">
        <v>18000</v>
      </c>
      <c r="B3602">
        <v>12</v>
      </c>
      <c r="C3602">
        <v>12</v>
      </c>
      <c r="D3602">
        <v>0</v>
      </c>
      <c r="F3602">
        <v>0</v>
      </c>
      <c r="G3602">
        <v>0</v>
      </c>
      <c r="H3602">
        <v>0</v>
      </c>
      <c r="I3602">
        <v>429.60000600000001</v>
      </c>
      <c r="J3602">
        <v>55.5</v>
      </c>
      <c r="K3602">
        <v>5.97</v>
      </c>
      <c r="L3602">
        <v>41135.996094000002</v>
      </c>
      <c r="M3602">
        <v>117.117119</v>
      </c>
      <c r="P3602">
        <v>392.64001500000001</v>
      </c>
      <c r="Q3602">
        <v>46.056660000000001</v>
      </c>
      <c r="R3602">
        <v>8.2993330000000007</v>
      </c>
      <c r="S3602">
        <v>39910.320312999997</v>
      </c>
      <c r="T3602">
        <v>-55.193168999999997</v>
      </c>
      <c r="U3602">
        <v>36.959991000000002</v>
      </c>
    </row>
    <row r="3603" spans="1:21">
      <c r="A3603">
        <v>18005</v>
      </c>
      <c r="B3603">
        <v>12</v>
      </c>
      <c r="C3603">
        <v>12</v>
      </c>
      <c r="D3603">
        <v>5</v>
      </c>
      <c r="F3603">
        <v>0</v>
      </c>
      <c r="G3603">
        <v>0</v>
      </c>
      <c r="H3603">
        <v>0</v>
      </c>
      <c r="I3603">
        <v>372</v>
      </c>
      <c r="J3603">
        <v>55.700001</v>
      </c>
      <c r="K3603">
        <v>4.75</v>
      </c>
      <c r="L3603">
        <v>41507.996094000002</v>
      </c>
      <c r="M3603">
        <v>116.69658699999999</v>
      </c>
      <c r="P3603">
        <v>391.19998199999998</v>
      </c>
      <c r="Q3603">
        <v>45.700004999999997</v>
      </c>
      <c r="R3603">
        <v>8.3849990000000005</v>
      </c>
      <c r="S3603">
        <v>40301.523437999997</v>
      </c>
      <c r="T3603">
        <v>-59.533836000000001</v>
      </c>
      <c r="U3603">
        <v>-19.199981999999999</v>
      </c>
    </row>
    <row r="3604" spans="1:21">
      <c r="A3604">
        <v>18010</v>
      </c>
      <c r="B3604">
        <v>12</v>
      </c>
      <c r="C3604">
        <v>12</v>
      </c>
      <c r="D3604">
        <v>10</v>
      </c>
      <c r="F3604">
        <v>0</v>
      </c>
      <c r="G3604">
        <v>0</v>
      </c>
      <c r="H3604">
        <v>0</v>
      </c>
      <c r="I3604">
        <v>432</v>
      </c>
      <c r="J3604">
        <v>55.5</v>
      </c>
      <c r="K3604">
        <v>6.03</v>
      </c>
      <c r="L3604">
        <v>41939.996094000002</v>
      </c>
      <c r="M3604">
        <v>117.117119</v>
      </c>
      <c r="P3604">
        <v>386.71994000000001</v>
      </c>
      <c r="Q3604">
        <v>45.283329000000002</v>
      </c>
      <c r="R3604">
        <v>8.1343329999999998</v>
      </c>
      <c r="S3604">
        <v>40688.238280999998</v>
      </c>
      <c r="T3604">
        <v>-62.047722</v>
      </c>
      <c r="U3604">
        <v>45.280059999999999</v>
      </c>
    </row>
    <row r="3605" spans="1:21">
      <c r="A3605">
        <v>18015</v>
      </c>
      <c r="B3605">
        <v>12</v>
      </c>
      <c r="C3605">
        <v>12</v>
      </c>
      <c r="D3605">
        <v>15</v>
      </c>
      <c r="F3605">
        <v>0</v>
      </c>
      <c r="G3605">
        <v>0</v>
      </c>
      <c r="H3605">
        <v>0</v>
      </c>
      <c r="I3605">
        <v>403.20001200000002</v>
      </c>
      <c r="J3605">
        <v>56.400002000000001</v>
      </c>
      <c r="K3605">
        <v>5.3</v>
      </c>
      <c r="L3605">
        <v>42343.195312999997</v>
      </c>
      <c r="M3605">
        <v>115.248222</v>
      </c>
      <c r="P3605">
        <v>402.55996699999997</v>
      </c>
      <c r="Q3605">
        <v>45.200004999999997</v>
      </c>
      <c r="R3605">
        <v>8.1623339999999995</v>
      </c>
      <c r="S3605">
        <v>41090.804687999997</v>
      </c>
      <c r="T3605">
        <v>-64.170554999999993</v>
      </c>
      <c r="U3605">
        <v>0.64004499999999998</v>
      </c>
    </row>
    <row r="3606" spans="1:21">
      <c r="A3606">
        <v>18020</v>
      </c>
      <c r="B3606">
        <v>12</v>
      </c>
      <c r="C3606">
        <v>12</v>
      </c>
      <c r="D3606">
        <v>20</v>
      </c>
      <c r="F3606">
        <v>0</v>
      </c>
      <c r="G3606">
        <v>0</v>
      </c>
      <c r="H3606">
        <v>0</v>
      </c>
      <c r="I3606">
        <v>381.60000600000001</v>
      </c>
      <c r="J3606">
        <v>55.5</v>
      </c>
      <c r="K3606">
        <v>5.51</v>
      </c>
      <c r="L3606">
        <v>42724.796875</v>
      </c>
      <c r="M3606">
        <v>117.117119</v>
      </c>
      <c r="P3606">
        <v>404.32000699999998</v>
      </c>
      <c r="Q3606">
        <v>44.960003</v>
      </c>
      <c r="R3606">
        <v>8.2643339999999998</v>
      </c>
      <c r="S3606">
        <v>41495.125</v>
      </c>
      <c r="T3606">
        <v>-62.860450999999998</v>
      </c>
      <c r="U3606">
        <v>-22.720001</v>
      </c>
    </row>
    <row r="3607" spans="1:21">
      <c r="A3607">
        <v>18025</v>
      </c>
      <c r="B3607">
        <v>12</v>
      </c>
      <c r="C3607">
        <v>12</v>
      </c>
      <c r="D3607">
        <v>25</v>
      </c>
      <c r="F3607">
        <v>0</v>
      </c>
      <c r="G3607">
        <v>0</v>
      </c>
      <c r="H3607">
        <v>0</v>
      </c>
      <c r="I3607">
        <v>436.79998799999998</v>
      </c>
      <c r="J3607">
        <v>56.299999</v>
      </c>
      <c r="K3607">
        <v>5.8</v>
      </c>
      <c r="L3607">
        <v>43161.597655999998</v>
      </c>
      <c r="M3607">
        <v>115.452934</v>
      </c>
      <c r="P3607">
        <v>402.63998400000003</v>
      </c>
      <c r="Q3607">
        <v>45.403336000000003</v>
      </c>
      <c r="R3607">
        <v>8.109667</v>
      </c>
      <c r="S3607">
        <v>41897.761719000002</v>
      </c>
      <c r="T3607">
        <v>-62.958030999999998</v>
      </c>
      <c r="U3607">
        <v>34.160004000000001</v>
      </c>
    </row>
    <row r="3608" spans="1:21">
      <c r="A3608">
        <v>18030</v>
      </c>
      <c r="B3608">
        <v>12</v>
      </c>
      <c r="C3608">
        <v>12</v>
      </c>
      <c r="D3608">
        <v>30</v>
      </c>
      <c r="F3608">
        <v>0</v>
      </c>
      <c r="G3608">
        <v>0</v>
      </c>
      <c r="H3608">
        <v>0</v>
      </c>
      <c r="I3608">
        <v>412.79998799999998</v>
      </c>
      <c r="J3608">
        <v>56.200001</v>
      </c>
      <c r="K3608">
        <v>5.44</v>
      </c>
      <c r="L3608">
        <v>43574.398437999997</v>
      </c>
      <c r="M3608">
        <v>115.65836299999999</v>
      </c>
      <c r="P3608">
        <v>407.43994099999998</v>
      </c>
      <c r="Q3608">
        <v>45.586669999999998</v>
      </c>
      <c r="R3608">
        <v>7.8533330000000001</v>
      </c>
      <c r="S3608">
        <v>42305.199219000002</v>
      </c>
      <c r="T3608">
        <v>-61.633949000000001</v>
      </c>
      <c r="U3608">
        <v>5.3600459999999996</v>
      </c>
    </row>
    <row r="3609" spans="1:21">
      <c r="A3609">
        <v>18035</v>
      </c>
      <c r="B3609">
        <v>12</v>
      </c>
      <c r="C3609">
        <v>12</v>
      </c>
      <c r="D3609">
        <v>35</v>
      </c>
      <c r="F3609">
        <v>0</v>
      </c>
      <c r="G3609">
        <v>0</v>
      </c>
      <c r="H3609">
        <v>0</v>
      </c>
      <c r="I3609">
        <v>429.60000600000001</v>
      </c>
      <c r="J3609">
        <v>55.799999</v>
      </c>
      <c r="K3609">
        <v>6.19</v>
      </c>
      <c r="L3609">
        <v>44004</v>
      </c>
      <c r="M3609">
        <v>116.48745700000001</v>
      </c>
      <c r="P3609">
        <v>420.24005099999999</v>
      </c>
      <c r="Q3609">
        <v>45.763331999999998</v>
      </c>
      <c r="R3609">
        <v>8.1733340000000005</v>
      </c>
      <c r="S3609">
        <v>42725.433594000002</v>
      </c>
      <c r="T3609">
        <v>-57.331496999999999</v>
      </c>
      <c r="U3609">
        <v>9.3599549999999994</v>
      </c>
    </row>
    <row r="3610" spans="1:21">
      <c r="A3610">
        <v>18040</v>
      </c>
      <c r="B3610">
        <v>12</v>
      </c>
      <c r="C3610">
        <v>12</v>
      </c>
      <c r="D3610">
        <v>40</v>
      </c>
      <c r="F3610">
        <v>0</v>
      </c>
      <c r="G3610">
        <v>0</v>
      </c>
      <c r="H3610">
        <v>0</v>
      </c>
      <c r="I3610">
        <v>384</v>
      </c>
      <c r="J3610">
        <v>56.299999</v>
      </c>
      <c r="K3610">
        <v>4.8899999999999997</v>
      </c>
      <c r="L3610">
        <v>44388</v>
      </c>
      <c r="M3610">
        <v>115.452934</v>
      </c>
      <c r="P3610">
        <v>416.72000100000002</v>
      </c>
      <c r="Q3610">
        <v>45.553336999999999</v>
      </c>
      <c r="R3610">
        <v>8.3063330000000004</v>
      </c>
      <c r="S3610">
        <v>43142.160155999998</v>
      </c>
      <c r="T3610">
        <v>-59.320304999999998</v>
      </c>
      <c r="U3610">
        <v>-32.720001000000003</v>
      </c>
    </row>
    <row r="3611" spans="1:21">
      <c r="A3611">
        <v>18045</v>
      </c>
      <c r="B3611">
        <v>12</v>
      </c>
      <c r="C3611">
        <v>12</v>
      </c>
      <c r="D3611">
        <v>45</v>
      </c>
      <c r="F3611">
        <v>0</v>
      </c>
      <c r="G3611">
        <v>0</v>
      </c>
      <c r="H3611">
        <v>0</v>
      </c>
      <c r="I3611">
        <v>441.60000600000001</v>
      </c>
      <c r="J3611">
        <v>56.299999</v>
      </c>
      <c r="K3611">
        <v>6.09</v>
      </c>
      <c r="L3611">
        <v>44829.601562999997</v>
      </c>
      <c r="M3611">
        <v>115.452934</v>
      </c>
      <c r="P3611">
        <v>418.159943</v>
      </c>
      <c r="Q3611">
        <v>45.026668999999998</v>
      </c>
      <c r="R3611">
        <v>8.706334</v>
      </c>
      <c r="S3611">
        <v>43560.320312999997</v>
      </c>
      <c r="T3611">
        <v>-60.971854999999998</v>
      </c>
      <c r="U3611">
        <v>23.440062999999999</v>
      </c>
    </row>
    <row r="3612" spans="1:21">
      <c r="A3612">
        <v>18050</v>
      </c>
      <c r="B3612">
        <v>12</v>
      </c>
      <c r="C3612">
        <v>12</v>
      </c>
      <c r="D3612">
        <v>50</v>
      </c>
      <c r="F3612">
        <v>0</v>
      </c>
      <c r="G3612">
        <v>0</v>
      </c>
      <c r="H3612">
        <v>0</v>
      </c>
      <c r="I3612">
        <v>484.79998799999998</v>
      </c>
      <c r="J3612">
        <v>55.5</v>
      </c>
      <c r="K3612">
        <v>6.8</v>
      </c>
      <c r="L3612">
        <v>45314.402344000002</v>
      </c>
      <c r="M3612">
        <v>117.117119</v>
      </c>
      <c r="P3612">
        <v>411.75994900000001</v>
      </c>
      <c r="Q3612">
        <v>43.880004999999997</v>
      </c>
      <c r="R3612">
        <v>9.3373329999999992</v>
      </c>
      <c r="S3612">
        <v>43972.074219000002</v>
      </c>
      <c r="T3612">
        <v>-63.328834999999998</v>
      </c>
      <c r="U3612">
        <v>73.040038999999993</v>
      </c>
    </row>
    <row r="3613" spans="1:21">
      <c r="A3613">
        <v>18055</v>
      </c>
      <c r="B3613">
        <v>12</v>
      </c>
      <c r="C3613">
        <v>12</v>
      </c>
      <c r="D3613">
        <v>55</v>
      </c>
      <c r="F3613">
        <v>0</v>
      </c>
      <c r="G3613">
        <v>0</v>
      </c>
      <c r="H3613">
        <v>0</v>
      </c>
      <c r="I3613">
        <v>463.20001200000002</v>
      </c>
      <c r="J3613">
        <v>54.900002000000001</v>
      </c>
      <c r="K3613">
        <v>6.4</v>
      </c>
      <c r="L3613">
        <v>45777.601562999997</v>
      </c>
      <c r="M3613">
        <v>118.39707900000001</v>
      </c>
      <c r="P3613">
        <v>405.75997899999999</v>
      </c>
      <c r="Q3613">
        <v>43.983336999999999</v>
      </c>
      <c r="R3613">
        <v>9.424334</v>
      </c>
      <c r="S3613">
        <v>44377.835937999997</v>
      </c>
      <c r="T3613">
        <v>-63.639862000000001</v>
      </c>
      <c r="U3613">
        <v>57.440033</v>
      </c>
    </row>
    <row r="3614" spans="1:21">
      <c r="A3614">
        <v>18060</v>
      </c>
      <c r="B3614">
        <v>12</v>
      </c>
      <c r="C3614">
        <v>13</v>
      </c>
      <c r="D3614">
        <v>0</v>
      </c>
      <c r="F3614">
        <v>0</v>
      </c>
      <c r="G3614">
        <v>0</v>
      </c>
      <c r="H3614">
        <v>0</v>
      </c>
      <c r="I3614">
        <v>403.20001200000002</v>
      </c>
      <c r="J3614">
        <v>46.099997999999999</v>
      </c>
      <c r="K3614">
        <v>11.05</v>
      </c>
      <c r="L3614">
        <v>46180.800780999998</v>
      </c>
      <c r="M3614">
        <v>140.99783300000001</v>
      </c>
      <c r="P3614">
        <v>400.080017</v>
      </c>
      <c r="Q3614">
        <v>42.853332999999999</v>
      </c>
      <c r="R3614">
        <v>9.0559999999999992</v>
      </c>
      <c r="S3614">
        <v>44777.921875</v>
      </c>
      <c r="T3614">
        <v>-44.075485</v>
      </c>
      <c r="U3614">
        <v>3.1199949999999999</v>
      </c>
    </row>
    <row r="3615" spans="1:21">
      <c r="A3615">
        <v>18065</v>
      </c>
      <c r="B3615">
        <v>12</v>
      </c>
      <c r="C3615">
        <v>13</v>
      </c>
      <c r="D3615">
        <v>5</v>
      </c>
      <c r="F3615">
        <v>0</v>
      </c>
      <c r="G3615">
        <v>0</v>
      </c>
      <c r="H3615">
        <v>0</v>
      </c>
      <c r="I3615">
        <v>357.60000600000001</v>
      </c>
      <c r="J3615">
        <v>39</v>
      </c>
      <c r="K3615">
        <v>14.920000999999999</v>
      </c>
      <c r="L3615">
        <v>46538.402344000002</v>
      </c>
      <c r="M3615">
        <v>166.66667200000001</v>
      </c>
      <c r="P3615">
        <v>407.83999599999999</v>
      </c>
      <c r="Q3615">
        <v>42.439999</v>
      </c>
      <c r="R3615">
        <v>8.8896669999999993</v>
      </c>
      <c r="S3615">
        <v>45185.757812999997</v>
      </c>
      <c r="T3615">
        <v>-16.711227000000001</v>
      </c>
      <c r="U3615">
        <v>-50.239989999999999</v>
      </c>
    </row>
    <row r="3616" spans="1:21">
      <c r="A3616">
        <v>18070</v>
      </c>
      <c r="B3616">
        <v>12</v>
      </c>
      <c r="C3616">
        <v>13</v>
      </c>
      <c r="D3616">
        <v>10</v>
      </c>
      <c r="F3616">
        <v>0</v>
      </c>
      <c r="G3616">
        <v>0</v>
      </c>
      <c r="H3616">
        <v>0</v>
      </c>
      <c r="I3616">
        <v>345.60000600000001</v>
      </c>
      <c r="J3616">
        <v>34.299999</v>
      </c>
      <c r="K3616">
        <v>15.59</v>
      </c>
      <c r="L3616">
        <v>46884.003905999998</v>
      </c>
      <c r="M3616">
        <v>189.504379</v>
      </c>
      <c r="P3616">
        <v>420.48004200000003</v>
      </c>
      <c r="Q3616">
        <v>42.283332999999999</v>
      </c>
      <c r="R3616">
        <v>9.1919989999999991</v>
      </c>
      <c r="S3616">
        <v>45606.242187999997</v>
      </c>
      <c r="T3616">
        <v>7.5168609999999996</v>
      </c>
      <c r="U3616">
        <v>-74.880035000000007</v>
      </c>
    </row>
    <row r="3617" spans="1:21">
      <c r="A3617">
        <v>18075</v>
      </c>
      <c r="B3617">
        <v>12</v>
      </c>
      <c r="C3617">
        <v>13</v>
      </c>
      <c r="D3617">
        <v>15</v>
      </c>
      <c r="F3617">
        <v>0</v>
      </c>
      <c r="G3617">
        <v>0</v>
      </c>
      <c r="H3617">
        <v>0</v>
      </c>
      <c r="I3617">
        <v>355.20001200000002</v>
      </c>
      <c r="J3617">
        <v>30.299999</v>
      </c>
      <c r="K3617">
        <v>16.52</v>
      </c>
      <c r="L3617">
        <v>47239.203125</v>
      </c>
      <c r="M3617">
        <v>214.52145400000001</v>
      </c>
      <c r="P3617">
        <v>416.23996</v>
      </c>
      <c r="Q3617">
        <v>42.083331999999999</v>
      </c>
      <c r="R3617">
        <v>9.3420009999999998</v>
      </c>
      <c r="S3617">
        <v>46022.480469000002</v>
      </c>
      <c r="T3617">
        <v>30.172318000000001</v>
      </c>
      <c r="U3617">
        <v>-61.039948000000003</v>
      </c>
    </row>
    <row r="3618" spans="1:21">
      <c r="A3618">
        <v>18080</v>
      </c>
      <c r="B3618">
        <v>12</v>
      </c>
      <c r="C3618">
        <v>13</v>
      </c>
      <c r="D3618">
        <v>20</v>
      </c>
      <c r="F3618">
        <v>0</v>
      </c>
      <c r="G3618">
        <v>0</v>
      </c>
      <c r="H3618">
        <v>0</v>
      </c>
      <c r="I3618">
        <v>345.60000600000001</v>
      </c>
      <c r="J3618">
        <v>27</v>
      </c>
      <c r="K3618">
        <v>17.760000000000002</v>
      </c>
      <c r="L3618">
        <v>47584.804687999997</v>
      </c>
      <c r="M3618">
        <v>240.74073799999999</v>
      </c>
      <c r="P3618">
        <v>391.92001299999998</v>
      </c>
      <c r="Q3618">
        <v>41.646664000000001</v>
      </c>
      <c r="R3618">
        <v>9.1176659999999998</v>
      </c>
      <c r="S3618">
        <v>46414.410155999998</v>
      </c>
      <c r="T3618">
        <v>53.255279999999999</v>
      </c>
      <c r="U3618">
        <v>-46.320006999999997</v>
      </c>
    </row>
    <row r="3619" spans="1:21">
      <c r="A3619">
        <v>18085</v>
      </c>
      <c r="B3619">
        <v>12</v>
      </c>
      <c r="C3619">
        <v>13</v>
      </c>
      <c r="D3619">
        <v>25</v>
      </c>
      <c r="F3619">
        <v>0</v>
      </c>
      <c r="G3619">
        <v>0</v>
      </c>
      <c r="H3619">
        <v>0</v>
      </c>
      <c r="I3619">
        <v>333.60000600000001</v>
      </c>
      <c r="J3619">
        <v>24.200001</v>
      </c>
      <c r="K3619">
        <v>19.600000000000001</v>
      </c>
      <c r="L3619">
        <v>47918.40625</v>
      </c>
      <c r="M3619">
        <v>268.595032</v>
      </c>
      <c r="P3619">
        <v>393.68008400000002</v>
      </c>
      <c r="Q3619">
        <v>40.893329999999999</v>
      </c>
      <c r="R3619">
        <v>9.3223319999999994</v>
      </c>
      <c r="S3619">
        <v>46808.085937999997</v>
      </c>
      <c r="T3619">
        <v>76.918441999999999</v>
      </c>
      <c r="U3619">
        <v>-60.080078</v>
      </c>
    </row>
    <row r="3620" spans="1:21">
      <c r="A3620">
        <v>18090</v>
      </c>
      <c r="B3620">
        <v>12</v>
      </c>
      <c r="C3620">
        <v>13</v>
      </c>
      <c r="D3620">
        <v>30</v>
      </c>
      <c r="F3620">
        <v>0</v>
      </c>
      <c r="G3620">
        <v>0</v>
      </c>
      <c r="H3620">
        <v>0</v>
      </c>
      <c r="I3620">
        <v>360</v>
      </c>
      <c r="J3620">
        <v>21.700001</v>
      </c>
      <c r="K3620">
        <v>19.709999</v>
      </c>
      <c r="L3620">
        <v>48278.40625</v>
      </c>
      <c r="M3620">
        <v>299.539154</v>
      </c>
      <c r="P3620">
        <v>397.59997600000003</v>
      </c>
      <c r="Q3620">
        <v>40.113326999999998</v>
      </c>
      <c r="R3620">
        <v>9.4483339999999991</v>
      </c>
      <c r="S3620">
        <v>47205.683594000002</v>
      </c>
      <c r="T3620">
        <v>104.010147</v>
      </c>
      <c r="U3620">
        <v>-37.599975999999998</v>
      </c>
    </row>
    <row r="3621" spans="1:21">
      <c r="A3621">
        <v>18095</v>
      </c>
      <c r="B3621">
        <v>12</v>
      </c>
      <c r="C3621">
        <v>13</v>
      </c>
      <c r="D3621">
        <v>35</v>
      </c>
      <c r="F3621">
        <v>0</v>
      </c>
      <c r="G3621">
        <v>0</v>
      </c>
      <c r="H3621">
        <v>0</v>
      </c>
      <c r="I3621">
        <v>364.79998799999998</v>
      </c>
      <c r="J3621">
        <v>21</v>
      </c>
      <c r="K3621">
        <v>16.639999</v>
      </c>
      <c r="L3621">
        <v>48643.207030999998</v>
      </c>
      <c r="M3621">
        <v>309.52380399999998</v>
      </c>
      <c r="P3621">
        <v>410.64004499999999</v>
      </c>
      <c r="Q3621">
        <v>39.903331999999999</v>
      </c>
      <c r="R3621">
        <v>9.4483339999999991</v>
      </c>
      <c r="S3621">
        <v>47616.324219000002</v>
      </c>
      <c r="T3621">
        <v>113.361465</v>
      </c>
      <c r="U3621">
        <v>-45.840057000000002</v>
      </c>
    </row>
    <row r="3622" spans="1:21">
      <c r="A3622">
        <v>18100</v>
      </c>
      <c r="B3622">
        <v>12</v>
      </c>
      <c r="C3622">
        <v>13</v>
      </c>
      <c r="D3622">
        <v>40</v>
      </c>
      <c r="F3622">
        <v>0</v>
      </c>
      <c r="G3622">
        <v>0</v>
      </c>
      <c r="H3622">
        <v>0</v>
      </c>
      <c r="I3622">
        <v>328.79998799999998</v>
      </c>
      <c r="J3622">
        <v>19.899999999999999</v>
      </c>
      <c r="K3622">
        <v>22.43</v>
      </c>
      <c r="L3622">
        <v>48972.007812999997</v>
      </c>
      <c r="M3622">
        <v>326.63317899999998</v>
      </c>
      <c r="P3622">
        <v>410.879974</v>
      </c>
      <c r="Q3622">
        <v>39.086661999999997</v>
      </c>
      <c r="R3622">
        <v>10.164</v>
      </c>
      <c r="S3622">
        <v>48027.195312999997</v>
      </c>
      <c r="T3622">
        <v>126.607849</v>
      </c>
      <c r="U3622">
        <v>-82.079987000000003</v>
      </c>
    </row>
    <row r="3623" spans="1:21">
      <c r="A3623">
        <v>18105</v>
      </c>
      <c r="B3623">
        <v>12</v>
      </c>
      <c r="C3623">
        <v>13</v>
      </c>
      <c r="D3623">
        <v>45</v>
      </c>
      <c r="F3623">
        <v>0</v>
      </c>
      <c r="G3623">
        <v>0</v>
      </c>
      <c r="H3623">
        <v>0</v>
      </c>
      <c r="I3623">
        <v>319.20001200000002</v>
      </c>
      <c r="J3623">
        <v>18</v>
      </c>
      <c r="K3623">
        <v>21</v>
      </c>
      <c r="L3623">
        <v>49291.207030999998</v>
      </c>
      <c r="M3623">
        <v>361.11111499999998</v>
      </c>
      <c r="P3623">
        <v>405.36001599999997</v>
      </c>
      <c r="Q3623">
        <v>37.766666000000001</v>
      </c>
      <c r="R3623">
        <v>10.972999</v>
      </c>
      <c r="S3623">
        <v>48432.558594000002</v>
      </c>
      <c r="T3623">
        <v>151.89183</v>
      </c>
      <c r="U3623">
        <v>-86.160004000000001</v>
      </c>
    </row>
    <row r="3624" spans="1:21">
      <c r="A3624">
        <v>18110</v>
      </c>
      <c r="B3624">
        <v>12</v>
      </c>
      <c r="C3624">
        <v>13</v>
      </c>
      <c r="D3624">
        <v>50</v>
      </c>
      <c r="F3624">
        <v>0</v>
      </c>
      <c r="G3624">
        <v>0</v>
      </c>
      <c r="H3624">
        <v>0</v>
      </c>
      <c r="I3624">
        <v>172.800003</v>
      </c>
      <c r="J3624">
        <v>17.299999</v>
      </c>
      <c r="K3624">
        <v>12.12</v>
      </c>
      <c r="L3624">
        <v>49464.007812999997</v>
      </c>
      <c r="M3624">
        <v>375.72256499999997</v>
      </c>
      <c r="P3624">
        <v>387.75997899999999</v>
      </c>
      <c r="Q3624">
        <v>37.039997</v>
      </c>
      <c r="R3624">
        <v>10.175000000000001</v>
      </c>
      <c r="S3624">
        <v>48820.316405999998</v>
      </c>
      <c r="T3624">
        <v>164.26237499999999</v>
      </c>
      <c r="U3624">
        <v>-214.95997600000001</v>
      </c>
    </row>
    <row r="3625" spans="1:21">
      <c r="A3625">
        <v>18115</v>
      </c>
      <c r="B3625">
        <v>12</v>
      </c>
      <c r="C3625">
        <v>13</v>
      </c>
      <c r="D3625">
        <v>55</v>
      </c>
      <c r="F3625">
        <v>0</v>
      </c>
      <c r="G3625">
        <v>0</v>
      </c>
      <c r="H3625">
        <v>0</v>
      </c>
      <c r="I3625">
        <v>132</v>
      </c>
      <c r="J3625">
        <v>16.799999</v>
      </c>
      <c r="K3625">
        <v>10.25</v>
      </c>
      <c r="L3625">
        <v>49596.007812999997</v>
      </c>
      <c r="M3625">
        <v>386.904785</v>
      </c>
      <c r="P3625">
        <v>375.27999899999998</v>
      </c>
      <c r="Q3625">
        <v>35.926670000000001</v>
      </c>
      <c r="R3625">
        <v>10.704000000000001</v>
      </c>
      <c r="S3625">
        <v>49195.605469000002</v>
      </c>
      <c r="T3625">
        <v>169.82620199999999</v>
      </c>
      <c r="U3625">
        <v>-243.279999</v>
      </c>
    </row>
    <row r="3626" spans="1:21">
      <c r="A3626">
        <v>18120</v>
      </c>
      <c r="B3626">
        <v>12</v>
      </c>
      <c r="C3626">
        <v>14</v>
      </c>
      <c r="D3626">
        <v>0</v>
      </c>
      <c r="F3626">
        <v>0</v>
      </c>
      <c r="G3626">
        <v>0</v>
      </c>
      <c r="H3626">
        <v>0</v>
      </c>
      <c r="I3626">
        <v>273.60000600000001</v>
      </c>
      <c r="J3626">
        <v>15.1</v>
      </c>
      <c r="K3626">
        <v>23</v>
      </c>
      <c r="L3626">
        <v>49869.609375</v>
      </c>
      <c r="M3626">
        <v>430.46356200000002</v>
      </c>
      <c r="P3626">
        <v>386.40002399999997</v>
      </c>
      <c r="Q3626">
        <v>35.150002000000001</v>
      </c>
      <c r="R3626">
        <v>11.315333000000001</v>
      </c>
      <c r="S3626">
        <v>49582</v>
      </c>
      <c r="T3626">
        <v>205.29750100000001</v>
      </c>
      <c r="U3626">
        <v>-112.80001799999999</v>
      </c>
    </row>
    <row r="3627" spans="1:21">
      <c r="A3627">
        <v>18125</v>
      </c>
      <c r="B3627">
        <v>12</v>
      </c>
      <c r="C3627">
        <v>14</v>
      </c>
      <c r="D3627">
        <v>5</v>
      </c>
      <c r="F3627">
        <v>0</v>
      </c>
      <c r="G3627">
        <v>0</v>
      </c>
      <c r="H3627">
        <v>0</v>
      </c>
      <c r="I3627">
        <v>259.20001200000002</v>
      </c>
      <c r="J3627">
        <v>14.3</v>
      </c>
      <c r="K3627">
        <v>22.77</v>
      </c>
      <c r="L3627">
        <v>50128.808594000002</v>
      </c>
      <c r="M3627">
        <v>454.54544099999998</v>
      </c>
      <c r="P3627">
        <v>408.79995700000001</v>
      </c>
      <c r="Q3627">
        <v>35.553333000000002</v>
      </c>
      <c r="R3627">
        <v>10.713666</v>
      </c>
      <c r="S3627">
        <v>49990.796875</v>
      </c>
      <c r="T3627">
        <v>230.54333500000001</v>
      </c>
      <c r="U3627">
        <v>-149.59994499999999</v>
      </c>
    </row>
    <row r="3628" spans="1:21">
      <c r="A3628">
        <v>18130</v>
      </c>
      <c r="B3628">
        <v>12</v>
      </c>
      <c r="C3628">
        <v>14</v>
      </c>
      <c r="D3628">
        <v>10</v>
      </c>
      <c r="F3628">
        <v>0</v>
      </c>
      <c r="G3628">
        <v>0</v>
      </c>
      <c r="H3628">
        <v>0</v>
      </c>
      <c r="I3628">
        <v>290.39999399999999</v>
      </c>
      <c r="J3628">
        <v>13.4</v>
      </c>
      <c r="K3628">
        <v>27.68</v>
      </c>
      <c r="L3628">
        <v>50419.207030999998</v>
      </c>
      <c r="M3628">
        <v>485.07464599999997</v>
      </c>
      <c r="P3628">
        <v>408.080017</v>
      </c>
      <c r="Q3628">
        <v>35.496662000000001</v>
      </c>
      <c r="R3628">
        <v>10.824999999999999</v>
      </c>
      <c r="S3628">
        <v>50398.886719000002</v>
      </c>
      <c r="T3628">
        <v>260.96032700000001</v>
      </c>
      <c r="U3628">
        <v>-117.68002300000001</v>
      </c>
    </row>
    <row r="3629" spans="1:21">
      <c r="A3629">
        <v>18135</v>
      </c>
      <c r="B3629">
        <v>12</v>
      </c>
      <c r="C3629">
        <v>14</v>
      </c>
      <c r="D3629">
        <v>15</v>
      </c>
      <c r="F3629">
        <v>0</v>
      </c>
      <c r="G3629">
        <v>0</v>
      </c>
      <c r="H3629">
        <v>0</v>
      </c>
      <c r="I3629">
        <v>271.20001200000002</v>
      </c>
      <c r="J3629">
        <v>12.1</v>
      </c>
      <c r="K3629">
        <v>26.050001000000002</v>
      </c>
      <c r="L3629">
        <v>50690.40625</v>
      </c>
      <c r="M3629">
        <v>537.19006300000001</v>
      </c>
      <c r="P3629">
        <v>396.07998700000002</v>
      </c>
      <c r="Q3629">
        <v>34.636665000000001</v>
      </c>
      <c r="R3629">
        <v>11.757001000000001</v>
      </c>
      <c r="S3629">
        <v>50794.960937999997</v>
      </c>
      <c r="T3629">
        <v>308.35545300000001</v>
      </c>
      <c r="U3629">
        <v>-124.879974</v>
      </c>
    </row>
    <row r="3630" spans="1:21">
      <c r="A3630">
        <v>18140</v>
      </c>
      <c r="B3630">
        <v>12</v>
      </c>
      <c r="C3630">
        <v>14</v>
      </c>
      <c r="D3630">
        <v>20</v>
      </c>
      <c r="F3630">
        <v>0</v>
      </c>
      <c r="G3630">
        <v>0</v>
      </c>
      <c r="H3630">
        <v>0</v>
      </c>
      <c r="I3630">
        <v>261.60000600000001</v>
      </c>
      <c r="J3630">
        <v>11.8</v>
      </c>
      <c r="K3630">
        <v>22.280000999999999</v>
      </c>
      <c r="L3630">
        <v>50952.007812999997</v>
      </c>
      <c r="M3630">
        <v>550.84747300000004</v>
      </c>
      <c r="P3630">
        <v>403.35998499999999</v>
      </c>
      <c r="Q3630">
        <v>33.746665999999998</v>
      </c>
      <c r="R3630">
        <v>12.178003</v>
      </c>
      <c r="S3630">
        <v>51198.316405999998</v>
      </c>
      <c r="T3630">
        <v>317.396591</v>
      </c>
      <c r="U3630">
        <v>-141.75997899999999</v>
      </c>
    </row>
    <row r="3631" spans="1:21">
      <c r="A3631">
        <v>18145</v>
      </c>
      <c r="B3631">
        <v>12</v>
      </c>
      <c r="C3631">
        <v>14</v>
      </c>
      <c r="D3631">
        <v>25</v>
      </c>
      <c r="F3631">
        <v>0</v>
      </c>
      <c r="G3631">
        <v>0</v>
      </c>
      <c r="H3631">
        <v>0</v>
      </c>
      <c r="I3631">
        <v>300</v>
      </c>
      <c r="J3631">
        <v>11.2</v>
      </c>
      <c r="K3631">
        <v>25.32</v>
      </c>
      <c r="L3631">
        <v>51252.007812999997</v>
      </c>
      <c r="M3631">
        <v>580.35717799999998</v>
      </c>
      <c r="P3631">
        <v>413.99996900000002</v>
      </c>
      <c r="Q3631">
        <v>33.286667000000001</v>
      </c>
      <c r="R3631">
        <v>12.466001</v>
      </c>
      <c r="S3631">
        <v>51612.316405999998</v>
      </c>
      <c r="T3631">
        <v>343.48417699999999</v>
      </c>
      <c r="U3631">
        <v>-113.99996899999999</v>
      </c>
    </row>
    <row r="3632" spans="1:21">
      <c r="A3632">
        <v>18150</v>
      </c>
      <c r="B3632">
        <v>12</v>
      </c>
      <c r="C3632">
        <v>14</v>
      </c>
      <c r="D3632">
        <v>30</v>
      </c>
      <c r="F3632">
        <v>0</v>
      </c>
      <c r="G3632">
        <v>0</v>
      </c>
      <c r="H3632">
        <v>0</v>
      </c>
      <c r="I3632">
        <v>283.20001200000002</v>
      </c>
      <c r="J3632">
        <v>11.2</v>
      </c>
      <c r="K3632">
        <v>24.639999</v>
      </c>
      <c r="L3632">
        <v>51535.207030999998</v>
      </c>
      <c r="M3632">
        <v>580.35717799999998</v>
      </c>
      <c r="P3632">
        <v>412.31994600000002</v>
      </c>
      <c r="Q3632">
        <v>32.683331000000003</v>
      </c>
      <c r="R3632">
        <v>12.474334000000001</v>
      </c>
      <c r="S3632">
        <v>52024.640625</v>
      </c>
      <c r="T3632">
        <v>339.40679899999998</v>
      </c>
      <c r="U3632">
        <v>-129.119934</v>
      </c>
    </row>
    <row r="3633" spans="1:21">
      <c r="A3633">
        <v>18155</v>
      </c>
      <c r="B3633">
        <v>12</v>
      </c>
      <c r="C3633">
        <v>14</v>
      </c>
      <c r="D3633">
        <v>35</v>
      </c>
      <c r="F3633">
        <v>0</v>
      </c>
      <c r="G3633">
        <v>0</v>
      </c>
      <c r="H3633">
        <v>0</v>
      </c>
      <c r="I3633">
        <v>285.60000600000001</v>
      </c>
      <c r="J3633">
        <v>10.4</v>
      </c>
      <c r="K3633">
        <v>26.460000999999998</v>
      </c>
      <c r="L3633">
        <v>51820.808594000002</v>
      </c>
      <c r="M3633">
        <v>625</v>
      </c>
      <c r="P3633">
        <v>422.32003800000001</v>
      </c>
      <c r="Q3633">
        <v>32.046664999999997</v>
      </c>
      <c r="R3633">
        <v>12.836667</v>
      </c>
      <c r="S3633">
        <v>52446.964844000002</v>
      </c>
      <c r="T3633">
        <v>377.882248</v>
      </c>
      <c r="U3633">
        <v>-136.720032</v>
      </c>
    </row>
    <row r="3634" spans="1:21">
      <c r="A3634">
        <v>18160</v>
      </c>
      <c r="B3634">
        <v>12</v>
      </c>
      <c r="C3634">
        <v>14</v>
      </c>
      <c r="D3634">
        <v>40</v>
      </c>
      <c r="F3634">
        <v>0</v>
      </c>
      <c r="G3634">
        <v>0</v>
      </c>
      <c r="H3634">
        <v>0</v>
      </c>
      <c r="I3634">
        <v>309.60000600000001</v>
      </c>
      <c r="J3634">
        <v>10.1</v>
      </c>
      <c r="K3634">
        <v>24.27</v>
      </c>
      <c r="L3634">
        <v>52130.410155999998</v>
      </c>
      <c r="M3634">
        <v>643.56433100000004</v>
      </c>
      <c r="P3634">
        <v>400.79998799999998</v>
      </c>
      <c r="Q3634">
        <v>31.019997</v>
      </c>
      <c r="R3634">
        <v>13.778333</v>
      </c>
      <c r="S3634">
        <v>52847.765625</v>
      </c>
      <c r="T3634">
        <v>386.76071200000001</v>
      </c>
      <c r="U3634">
        <v>-91.199982000000006</v>
      </c>
    </row>
    <row r="3635" spans="1:21">
      <c r="A3635">
        <v>18165</v>
      </c>
      <c r="B3635">
        <v>12</v>
      </c>
      <c r="C3635">
        <v>14</v>
      </c>
      <c r="D3635">
        <v>45</v>
      </c>
      <c r="F3635">
        <v>0</v>
      </c>
      <c r="G3635">
        <v>0</v>
      </c>
      <c r="H3635">
        <v>0</v>
      </c>
      <c r="I3635">
        <v>396</v>
      </c>
      <c r="J3635">
        <v>11.7</v>
      </c>
      <c r="K3635">
        <v>19.25</v>
      </c>
      <c r="L3635">
        <v>52526.410155999998</v>
      </c>
      <c r="M3635">
        <v>555.55554199999995</v>
      </c>
      <c r="P3635">
        <v>404.96005200000002</v>
      </c>
      <c r="Q3635">
        <v>29.930005999999999</v>
      </c>
      <c r="R3635">
        <v>14.363666</v>
      </c>
      <c r="S3635">
        <v>53252.726562999997</v>
      </c>
      <c r="T3635">
        <v>289.49011200000001</v>
      </c>
      <c r="U3635">
        <v>-8.9600519999999992</v>
      </c>
    </row>
    <row r="3636" spans="1:21">
      <c r="A3636">
        <v>18170</v>
      </c>
      <c r="B3636">
        <v>12</v>
      </c>
      <c r="C3636">
        <v>14</v>
      </c>
      <c r="D3636">
        <v>50</v>
      </c>
      <c r="F3636">
        <v>0</v>
      </c>
      <c r="G3636">
        <v>0</v>
      </c>
      <c r="H3636">
        <v>0</v>
      </c>
      <c r="I3636">
        <v>410.39999399999999</v>
      </c>
      <c r="J3636">
        <v>12.9</v>
      </c>
      <c r="K3636">
        <v>20.309999000000001</v>
      </c>
      <c r="L3636">
        <v>52936.808594000002</v>
      </c>
      <c r="M3636">
        <v>503.87597699999998</v>
      </c>
      <c r="P3636">
        <v>395.67999300000002</v>
      </c>
      <c r="Q3636">
        <v>28.693335000000001</v>
      </c>
      <c r="R3636">
        <v>14.630001</v>
      </c>
      <c r="S3636">
        <v>53648.410155999998</v>
      </c>
      <c r="T3636">
        <v>228.55624399999999</v>
      </c>
      <c r="U3636">
        <v>14.720001</v>
      </c>
    </row>
    <row r="3637" spans="1:21">
      <c r="A3637">
        <v>18175</v>
      </c>
      <c r="B3637">
        <v>12</v>
      </c>
      <c r="C3637">
        <v>14</v>
      </c>
      <c r="D3637">
        <v>55</v>
      </c>
      <c r="F3637">
        <v>0</v>
      </c>
      <c r="G3637">
        <v>0</v>
      </c>
      <c r="H3637">
        <v>0</v>
      </c>
      <c r="I3637">
        <v>376.79998799999998</v>
      </c>
      <c r="J3637">
        <v>13.5</v>
      </c>
      <c r="K3637">
        <v>21.43</v>
      </c>
      <c r="L3637">
        <v>53313.609375</v>
      </c>
      <c r="M3637">
        <v>481.48147599999999</v>
      </c>
      <c r="P3637">
        <v>395.52001999999999</v>
      </c>
      <c r="Q3637">
        <v>27.933332</v>
      </c>
      <c r="R3637">
        <v>14.374333</v>
      </c>
      <c r="S3637">
        <v>54043.917969000002</v>
      </c>
      <c r="T3637">
        <v>203.15463299999999</v>
      </c>
      <c r="U3637">
        <v>-18.720032</v>
      </c>
    </row>
    <row r="3638" spans="1:21">
      <c r="A3638">
        <v>18180</v>
      </c>
      <c r="B3638">
        <v>12</v>
      </c>
      <c r="C3638">
        <v>15</v>
      </c>
      <c r="D3638">
        <v>0</v>
      </c>
      <c r="F3638">
        <v>0</v>
      </c>
      <c r="G3638">
        <v>0</v>
      </c>
      <c r="H3638">
        <v>0</v>
      </c>
      <c r="I3638">
        <v>429.60000600000001</v>
      </c>
      <c r="J3638">
        <v>14.3</v>
      </c>
      <c r="K3638">
        <v>22.92</v>
      </c>
      <c r="L3638">
        <v>53743.210937999997</v>
      </c>
      <c r="M3638">
        <v>454.54544099999998</v>
      </c>
      <c r="P3638">
        <v>392.72000100000002</v>
      </c>
      <c r="Q3638">
        <v>27.279997000000002</v>
      </c>
      <c r="R3638">
        <v>14.184333000000001</v>
      </c>
      <c r="S3638">
        <v>54436.636719000002</v>
      </c>
      <c r="T3638">
        <v>174.54110700000001</v>
      </c>
      <c r="U3638">
        <v>36.880004999999997</v>
      </c>
    </row>
    <row r="3639" spans="1:21">
      <c r="A3639">
        <v>18185</v>
      </c>
      <c r="B3639">
        <v>12</v>
      </c>
      <c r="C3639">
        <v>15</v>
      </c>
      <c r="D3639">
        <v>5</v>
      </c>
      <c r="F3639">
        <v>0</v>
      </c>
      <c r="G3639">
        <v>0</v>
      </c>
      <c r="H3639">
        <v>0</v>
      </c>
      <c r="I3639">
        <v>398.39999399999999</v>
      </c>
      <c r="J3639">
        <v>15.2</v>
      </c>
      <c r="K3639">
        <v>18.399999999999999</v>
      </c>
      <c r="L3639">
        <v>54141.609375</v>
      </c>
      <c r="M3639">
        <v>427.63159200000001</v>
      </c>
      <c r="P3639">
        <v>392.63998400000003</v>
      </c>
      <c r="Q3639">
        <v>27.02</v>
      </c>
      <c r="R3639">
        <v>13.461332000000001</v>
      </c>
      <c r="S3639">
        <v>54829.277344000002</v>
      </c>
      <c r="T3639">
        <v>149.48239100000001</v>
      </c>
      <c r="U3639">
        <v>5.7600100000000003</v>
      </c>
    </row>
    <row r="3640" spans="1:21">
      <c r="A3640">
        <v>18190</v>
      </c>
      <c r="B3640">
        <v>12</v>
      </c>
      <c r="C3640">
        <v>15</v>
      </c>
      <c r="D3640">
        <v>10</v>
      </c>
      <c r="F3640">
        <v>0</v>
      </c>
      <c r="G3640">
        <v>0</v>
      </c>
      <c r="H3640">
        <v>0</v>
      </c>
      <c r="I3640">
        <v>415.20001200000002</v>
      </c>
      <c r="J3640">
        <v>15.6</v>
      </c>
      <c r="K3640">
        <v>19.75</v>
      </c>
      <c r="L3640">
        <v>54556.808594000002</v>
      </c>
      <c r="M3640">
        <v>416.66665599999999</v>
      </c>
      <c r="P3640">
        <v>390.88000499999998</v>
      </c>
      <c r="Q3640">
        <v>26.906668</v>
      </c>
      <c r="R3640">
        <v>13.606</v>
      </c>
      <c r="S3640">
        <v>55220.160155999998</v>
      </c>
      <c r="T3640">
        <v>140.823578</v>
      </c>
      <c r="U3640">
        <v>24.320007</v>
      </c>
    </row>
    <row r="3641" spans="1:21">
      <c r="A3641">
        <v>18195</v>
      </c>
      <c r="B3641">
        <v>12</v>
      </c>
      <c r="C3641">
        <v>15</v>
      </c>
      <c r="D3641">
        <v>15</v>
      </c>
      <c r="F3641">
        <v>0</v>
      </c>
      <c r="G3641">
        <v>0</v>
      </c>
      <c r="H3641">
        <v>0</v>
      </c>
      <c r="I3641">
        <v>381.60000600000001</v>
      </c>
      <c r="J3641">
        <v>16.799999</v>
      </c>
      <c r="K3641">
        <v>16.489999999999998</v>
      </c>
      <c r="L3641">
        <v>54938.410155999998</v>
      </c>
      <c r="M3641">
        <v>386.904785</v>
      </c>
      <c r="P3641">
        <v>381.12005599999998</v>
      </c>
      <c r="Q3641">
        <v>26.76</v>
      </c>
      <c r="R3641">
        <v>12.952667999999999</v>
      </c>
      <c r="S3641">
        <v>55601.285155999998</v>
      </c>
      <c r="T3641">
        <v>114.1987</v>
      </c>
      <c r="U3641">
        <v>0.47994999999999999</v>
      </c>
    </row>
    <row r="3642" spans="1:21">
      <c r="A3642">
        <v>18200</v>
      </c>
      <c r="B3642">
        <v>12</v>
      </c>
      <c r="C3642">
        <v>15</v>
      </c>
      <c r="D3642">
        <v>20</v>
      </c>
      <c r="F3642">
        <v>0</v>
      </c>
      <c r="G3642">
        <v>0</v>
      </c>
      <c r="H3642">
        <v>0</v>
      </c>
      <c r="I3642">
        <v>388.79998799999998</v>
      </c>
      <c r="J3642">
        <v>17.100000000000001</v>
      </c>
      <c r="K3642">
        <v>17.66</v>
      </c>
      <c r="L3642">
        <v>55327.210937999997</v>
      </c>
      <c r="M3642">
        <v>380.11694299999999</v>
      </c>
      <c r="P3642">
        <v>394.95996100000002</v>
      </c>
      <c r="Q3642">
        <v>26.77</v>
      </c>
      <c r="R3642">
        <v>13.711332000000001</v>
      </c>
      <c r="S3642">
        <v>55996.246094000002</v>
      </c>
      <c r="T3642">
        <v>107.421661</v>
      </c>
      <c r="U3642">
        <v>-6.1599729999999999</v>
      </c>
    </row>
    <row r="3643" spans="1:21">
      <c r="A3643">
        <v>18205</v>
      </c>
      <c r="B3643">
        <v>12</v>
      </c>
      <c r="C3643">
        <v>15</v>
      </c>
      <c r="D3643">
        <v>25</v>
      </c>
      <c r="F3643">
        <v>0</v>
      </c>
      <c r="G3643">
        <v>0</v>
      </c>
      <c r="H3643">
        <v>0</v>
      </c>
      <c r="I3643">
        <v>434.39999399999999</v>
      </c>
      <c r="J3643">
        <v>18.100000000000001</v>
      </c>
      <c r="K3643">
        <v>16.079999999999998</v>
      </c>
      <c r="L3643">
        <v>55761.609375</v>
      </c>
      <c r="M3643">
        <v>359.11602800000003</v>
      </c>
      <c r="P3643">
        <v>403.36001599999997</v>
      </c>
      <c r="Q3643">
        <v>26.916665999999999</v>
      </c>
      <c r="R3643">
        <v>12.751336</v>
      </c>
      <c r="S3643">
        <v>56399.605469000002</v>
      </c>
      <c r="T3643">
        <v>91.043976000000001</v>
      </c>
      <c r="U3643">
        <v>31.039978000000001</v>
      </c>
    </row>
    <row r="3644" spans="1:21">
      <c r="A3644">
        <v>18210</v>
      </c>
      <c r="B3644">
        <v>12</v>
      </c>
      <c r="C3644">
        <v>15</v>
      </c>
      <c r="D3644">
        <v>30</v>
      </c>
      <c r="F3644">
        <v>0</v>
      </c>
      <c r="G3644">
        <v>0</v>
      </c>
      <c r="H3644">
        <v>0</v>
      </c>
      <c r="I3644">
        <v>374.39999399999999</v>
      </c>
      <c r="J3644">
        <v>19.5</v>
      </c>
      <c r="K3644">
        <v>14.57</v>
      </c>
      <c r="L3644">
        <v>56136.007812999997</v>
      </c>
      <c r="M3644">
        <v>333.33334400000001</v>
      </c>
      <c r="P3644">
        <v>397.83993500000003</v>
      </c>
      <c r="Q3644">
        <v>27.42</v>
      </c>
      <c r="R3644">
        <v>12.226667000000001</v>
      </c>
      <c r="S3644">
        <v>56797.441405999998</v>
      </c>
      <c r="T3644">
        <v>71.808136000000005</v>
      </c>
      <c r="U3644">
        <v>-23.439941000000001</v>
      </c>
    </row>
    <row r="3645" spans="1:21">
      <c r="A3645">
        <v>18215</v>
      </c>
      <c r="B3645">
        <v>12</v>
      </c>
      <c r="C3645">
        <v>15</v>
      </c>
      <c r="D3645">
        <v>35</v>
      </c>
      <c r="F3645">
        <v>0</v>
      </c>
      <c r="G3645">
        <v>0</v>
      </c>
      <c r="H3645">
        <v>0</v>
      </c>
      <c r="I3645">
        <v>400.79998799999998</v>
      </c>
      <c r="J3645">
        <v>20.5</v>
      </c>
      <c r="K3645">
        <v>15.99</v>
      </c>
      <c r="L3645">
        <v>56536.808594000002</v>
      </c>
      <c r="M3645">
        <v>317.07318099999998</v>
      </c>
      <c r="P3645">
        <v>395.60003699999999</v>
      </c>
      <c r="Q3645">
        <v>27.489998</v>
      </c>
      <c r="R3645">
        <v>13.023999999999999</v>
      </c>
      <c r="S3645">
        <v>57193.042969000002</v>
      </c>
      <c r="T3645">
        <v>57.460175</v>
      </c>
      <c r="U3645">
        <v>5.1999510000000004</v>
      </c>
    </row>
    <row r="3646" spans="1:21">
      <c r="A3646">
        <v>18220</v>
      </c>
      <c r="B3646">
        <v>12</v>
      </c>
      <c r="C3646">
        <v>15</v>
      </c>
      <c r="D3646">
        <v>40</v>
      </c>
      <c r="F3646">
        <v>0</v>
      </c>
      <c r="G3646">
        <v>0</v>
      </c>
      <c r="H3646">
        <v>0</v>
      </c>
      <c r="I3646">
        <v>374.39999399999999</v>
      </c>
      <c r="J3646">
        <v>19.200001</v>
      </c>
      <c r="K3646">
        <v>20.32</v>
      </c>
      <c r="L3646">
        <v>56911.207030999998</v>
      </c>
      <c r="M3646">
        <v>338.54165599999999</v>
      </c>
      <c r="P3646">
        <v>378.080017</v>
      </c>
      <c r="Q3646">
        <v>27.080003999999999</v>
      </c>
      <c r="R3646">
        <v>13.371332000000001</v>
      </c>
      <c r="S3646">
        <v>57571.117187999997</v>
      </c>
      <c r="T3646">
        <v>76.631653</v>
      </c>
      <c r="U3646">
        <v>-3.6800229999999998</v>
      </c>
    </row>
    <row r="3647" spans="1:21">
      <c r="A3647">
        <v>18225</v>
      </c>
      <c r="B3647">
        <v>12</v>
      </c>
      <c r="C3647">
        <v>15</v>
      </c>
      <c r="D3647">
        <v>45</v>
      </c>
      <c r="F3647">
        <v>0</v>
      </c>
      <c r="G3647">
        <v>0</v>
      </c>
      <c r="H3647">
        <v>0</v>
      </c>
      <c r="I3647">
        <v>350.39999399999999</v>
      </c>
      <c r="J3647">
        <v>18.299999</v>
      </c>
      <c r="K3647">
        <v>18.809999000000001</v>
      </c>
      <c r="L3647">
        <v>57261.605469000002</v>
      </c>
      <c r="M3647">
        <v>355.191284</v>
      </c>
      <c r="P3647">
        <v>374.159943</v>
      </c>
      <c r="Q3647">
        <v>26.396667000000001</v>
      </c>
      <c r="R3647">
        <v>14.79</v>
      </c>
      <c r="S3647">
        <v>57945.285155999998</v>
      </c>
      <c r="T3647">
        <v>86.906647000000007</v>
      </c>
      <c r="U3647">
        <v>-23.759948999999999</v>
      </c>
    </row>
    <row r="3648" spans="1:21">
      <c r="A3648">
        <v>18230</v>
      </c>
      <c r="B3648">
        <v>12</v>
      </c>
      <c r="C3648">
        <v>15</v>
      </c>
      <c r="D3648">
        <v>50</v>
      </c>
      <c r="F3648">
        <v>0</v>
      </c>
      <c r="G3648">
        <v>0</v>
      </c>
      <c r="H3648">
        <v>0</v>
      </c>
      <c r="I3648">
        <v>384</v>
      </c>
      <c r="J3648">
        <v>19.5</v>
      </c>
      <c r="K3648">
        <v>16.030000999999999</v>
      </c>
      <c r="L3648">
        <v>57645.605469000002</v>
      </c>
      <c r="M3648">
        <v>333.33334400000001</v>
      </c>
      <c r="P3648">
        <v>386.39996300000001</v>
      </c>
      <c r="Q3648">
        <v>25.736664000000001</v>
      </c>
      <c r="R3648">
        <v>14.631332</v>
      </c>
      <c r="S3648">
        <v>58331.679687999997</v>
      </c>
      <c r="T3648">
        <v>59.753937000000001</v>
      </c>
      <c r="U3648">
        <v>-2.3999630000000001</v>
      </c>
    </row>
    <row r="3649" spans="1:21">
      <c r="A3649">
        <v>18235</v>
      </c>
      <c r="B3649">
        <v>12</v>
      </c>
      <c r="C3649">
        <v>15</v>
      </c>
      <c r="D3649">
        <v>55</v>
      </c>
      <c r="F3649">
        <v>0</v>
      </c>
      <c r="G3649">
        <v>0</v>
      </c>
      <c r="H3649">
        <v>0</v>
      </c>
      <c r="I3649">
        <v>321.60000600000001</v>
      </c>
      <c r="J3649">
        <v>19</v>
      </c>
      <c r="K3649">
        <v>18.23</v>
      </c>
      <c r="L3649">
        <v>57967.207030999998</v>
      </c>
      <c r="M3649">
        <v>342.105255</v>
      </c>
      <c r="P3649">
        <v>372.39999399999999</v>
      </c>
      <c r="Q3649">
        <v>25.556667000000001</v>
      </c>
      <c r="R3649">
        <v>13.890333999999999</v>
      </c>
      <c r="S3649">
        <v>58704.078125</v>
      </c>
      <c r="T3649">
        <v>66.240814</v>
      </c>
      <c r="U3649">
        <v>-50.799987999999999</v>
      </c>
    </row>
    <row r="3650" spans="1:21">
      <c r="A3650">
        <v>18240</v>
      </c>
      <c r="B3650">
        <v>12</v>
      </c>
      <c r="C3650">
        <v>16</v>
      </c>
      <c r="D3650">
        <v>0</v>
      </c>
      <c r="F3650">
        <v>0</v>
      </c>
      <c r="G3650">
        <v>0</v>
      </c>
      <c r="H3650">
        <v>0</v>
      </c>
      <c r="I3650">
        <v>388.79998799999998</v>
      </c>
      <c r="J3650">
        <v>18.899999999999999</v>
      </c>
      <c r="K3650">
        <v>17.34</v>
      </c>
      <c r="L3650">
        <v>58356.007812999997</v>
      </c>
      <c r="M3650">
        <v>343.915344</v>
      </c>
      <c r="P3650">
        <v>381.68002300000001</v>
      </c>
      <c r="Q3650">
        <v>25.766666000000001</v>
      </c>
      <c r="R3650">
        <v>13.116332999999999</v>
      </c>
      <c r="S3650">
        <v>59085.761719000002</v>
      </c>
      <c r="T3650">
        <v>69.571044999999998</v>
      </c>
      <c r="U3650">
        <v>7.1199649999999997</v>
      </c>
    </row>
    <row r="3651" spans="1:21">
      <c r="A3651">
        <v>18245</v>
      </c>
      <c r="B3651">
        <v>12</v>
      </c>
      <c r="C3651">
        <v>16</v>
      </c>
      <c r="D3651">
        <v>5</v>
      </c>
      <c r="F3651">
        <v>0</v>
      </c>
      <c r="G3651">
        <v>0</v>
      </c>
      <c r="H3651">
        <v>0</v>
      </c>
      <c r="I3651">
        <v>362.39999399999999</v>
      </c>
      <c r="J3651">
        <v>18.600000000000001</v>
      </c>
      <c r="K3651">
        <v>16.670000000000002</v>
      </c>
      <c r="L3651">
        <v>58718.40625</v>
      </c>
      <c r="M3651">
        <v>349.46237200000002</v>
      </c>
      <c r="P3651">
        <v>386.160034</v>
      </c>
      <c r="Q3651">
        <v>26.386666999999999</v>
      </c>
      <c r="R3651">
        <v>12.853666</v>
      </c>
      <c r="S3651">
        <v>59471.921875</v>
      </c>
      <c r="T3651">
        <v>80.226471000000004</v>
      </c>
      <c r="U3651">
        <v>-23.76004</v>
      </c>
    </row>
    <row r="3652" spans="1:21">
      <c r="A3652">
        <v>18250</v>
      </c>
      <c r="B3652">
        <v>12</v>
      </c>
      <c r="C3652">
        <v>16</v>
      </c>
      <c r="D3652">
        <v>10</v>
      </c>
      <c r="F3652">
        <v>0</v>
      </c>
      <c r="G3652">
        <v>0</v>
      </c>
      <c r="H3652">
        <v>0</v>
      </c>
      <c r="I3652">
        <v>374.39999399999999</v>
      </c>
      <c r="J3652">
        <v>19.100000000000001</v>
      </c>
      <c r="K3652">
        <v>18.350000000000001</v>
      </c>
      <c r="L3652">
        <v>59092.804687999997</v>
      </c>
      <c r="M3652">
        <v>340.31411700000001</v>
      </c>
      <c r="P3652">
        <v>392.80007899999998</v>
      </c>
      <c r="Q3652">
        <v>26.506664000000001</v>
      </c>
      <c r="R3652">
        <v>14.350332999999999</v>
      </c>
      <c r="S3652">
        <v>59864.714844000002</v>
      </c>
      <c r="T3652">
        <v>72.454407000000003</v>
      </c>
      <c r="U3652">
        <v>-18.400085000000001</v>
      </c>
    </row>
    <row r="3653" spans="1:21">
      <c r="A3653">
        <v>18255</v>
      </c>
      <c r="B3653">
        <v>12</v>
      </c>
      <c r="C3653">
        <v>16</v>
      </c>
      <c r="D3653">
        <v>15</v>
      </c>
      <c r="F3653">
        <v>0</v>
      </c>
      <c r="G3653">
        <v>0</v>
      </c>
      <c r="H3653">
        <v>0</v>
      </c>
      <c r="I3653">
        <v>364.79998799999998</v>
      </c>
      <c r="J3653">
        <v>18.799999</v>
      </c>
      <c r="K3653">
        <v>17.93</v>
      </c>
      <c r="L3653">
        <v>59457.605469000002</v>
      </c>
      <c r="M3653">
        <v>345.74468999999999</v>
      </c>
      <c r="P3653">
        <v>376</v>
      </c>
      <c r="Q3653">
        <v>25.739996000000001</v>
      </c>
      <c r="R3653">
        <v>15.409665</v>
      </c>
      <c r="S3653">
        <v>60240.714844000002</v>
      </c>
      <c r="T3653">
        <v>71.293487999999996</v>
      </c>
      <c r="U3653">
        <v>-11.200011999999999</v>
      </c>
    </row>
    <row r="3654" spans="1:21">
      <c r="A3654">
        <v>18260</v>
      </c>
      <c r="B3654">
        <v>12</v>
      </c>
      <c r="C3654">
        <v>16</v>
      </c>
      <c r="D3654">
        <v>20</v>
      </c>
      <c r="F3654">
        <v>0</v>
      </c>
      <c r="G3654">
        <v>0</v>
      </c>
      <c r="H3654">
        <v>0</v>
      </c>
      <c r="I3654">
        <v>396</v>
      </c>
      <c r="J3654">
        <v>19.799999</v>
      </c>
      <c r="K3654">
        <v>17.25</v>
      </c>
      <c r="L3654">
        <v>59853.605469000002</v>
      </c>
      <c r="M3654">
        <v>328.28283699999997</v>
      </c>
      <c r="P3654">
        <v>365.76004</v>
      </c>
      <c r="Q3654">
        <v>24.746666000000001</v>
      </c>
      <c r="R3654">
        <v>15.534333999999999</v>
      </c>
      <c r="S3654">
        <v>60606.476562999997</v>
      </c>
      <c r="T3654">
        <v>44.529632999999997</v>
      </c>
      <c r="U3654">
        <v>30.23996</v>
      </c>
    </row>
    <row r="3655" spans="1:21">
      <c r="A3655">
        <v>18265</v>
      </c>
      <c r="B3655">
        <v>12</v>
      </c>
      <c r="C3655">
        <v>16</v>
      </c>
      <c r="D3655">
        <v>25</v>
      </c>
      <c r="F3655">
        <v>0</v>
      </c>
      <c r="G3655">
        <v>0</v>
      </c>
      <c r="H3655">
        <v>0</v>
      </c>
      <c r="I3655">
        <v>369.60000600000001</v>
      </c>
      <c r="J3655">
        <v>19.799999</v>
      </c>
      <c r="K3655">
        <v>16.760000000000002</v>
      </c>
      <c r="L3655">
        <v>60223.207030999998</v>
      </c>
      <c r="M3655">
        <v>328.28283699999997</v>
      </c>
      <c r="P3655">
        <v>366.79998799999998</v>
      </c>
      <c r="Q3655">
        <v>24.253328</v>
      </c>
      <c r="R3655">
        <v>14.673</v>
      </c>
      <c r="S3655">
        <v>60973.277344000002</v>
      </c>
      <c r="T3655">
        <v>40.831665000000001</v>
      </c>
      <c r="U3655">
        <v>2.8000180000000001</v>
      </c>
    </row>
    <row r="3656" spans="1:21">
      <c r="A3656">
        <v>18270</v>
      </c>
      <c r="B3656">
        <v>12</v>
      </c>
      <c r="C3656">
        <v>16</v>
      </c>
      <c r="D3656">
        <v>30</v>
      </c>
      <c r="F3656">
        <v>0</v>
      </c>
      <c r="G3656">
        <v>0</v>
      </c>
      <c r="H3656">
        <v>0</v>
      </c>
      <c r="I3656">
        <v>316.79998799999998</v>
      </c>
      <c r="J3656">
        <v>18.100000000000001</v>
      </c>
      <c r="K3656">
        <v>19.699998999999998</v>
      </c>
      <c r="L3656">
        <v>60540.007812999997</v>
      </c>
      <c r="M3656">
        <v>359.11602800000003</v>
      </c>
      <c r="P3656">
        <v>367.75994900000001</v>
      </c>
      <c r="Q3656">
        <v>24.443332999999999</v>
      </c>
      <c r="R3656">
        <v>14.022667999999999</v>
      </c>
      <c r="S3656">
        <v>61341.039062999997</v>
      </c>
      <c r="T3656">
        <v>73.999511999999996</v>
      </c>
      <c r="U3656">
        <v>-50.959961</v>
      </c>
    </row>
    <row r="3657" spans="1:21">
      <c r="A3657">
        <v>18275</v>
      </c>
      <c r="B3657">
        <v>12</v>
      </c>
      <c r="C3657">
        <v>16</v>
      </c>
      <c r="D3657">
        <v>35</v>
      </c>
      <c r="F3657">
        <v>0</v>
      </c>
      <c r="G3657">
        <v>0</v>
      </c>
      <c r="H3657">
        <v>0</v>
      </c>
      <c r="I3657">
        <v>405.60000600000001</v>
      </c>
      <c r="J3657">
        <v>18.700001</v>
      </c>
      <c r="K3657">
        <v>17.780000999999999</v>
      </c>
      <c r="L3657">
        <v>60945.609375</v>
      </c>
      <c r="M3657">
        <v>347.59356700000001</v>
      </c>
      <c r="P3657">
        <v>390.879974</v>
      </c>
      <c r="Q3657">
        <v>24.883330999999998</v>
      </c>
      <c r="R3657">
        <v>14.489667000000001</v>
      </c>
      <c r="S3657">
        <v>61731.917969000002</v>
      </c>
      <c r="T3657">
        <v>68.027039000000002</v>
      </c>
      <c r="U3657">
        <v>14.720032</v>
      </c>
    </row>
    <row r="3658" spans="1:21">
      <c r="A3658">
        <v>18280</v>
      </c>
      <c r="B3658">
        <v>12</v>
      </c>
      <c r="C3658">
        <v>16</v>
      </c>
      <c r="D3658">
        <v>40</v>
      </c>
      <c r="F3658">
        <v>0</v>
      </c>
      <c r="G3658">
        <v>0</v>
      </c>
      <c r="H3658">
        <v>0</v>
      </c>
      <c r="I3658">
        <v>357.60000600000001</v>
      </c>
      <c r="J3658">
        <v>19.700001</v>
      </c>
      <c r="K3658">
        <v>14.290001</v>
      </c>
      <c r="L3658">
        <v>61303.210937999997</v>
      </c>
      <c r="M3658">
        <v>329.94921900000003</v>
      </c>
      <c r="P3658">
        <v>371.83999599999999</v>
      </c>
      <c r="Q3658">
        <v>24.790002999999999</v>
      </c>
      <c r="R3658">
        <v>15.051332</v>
      </c>
      <c r="S3658">
        <v>62103.757812999997</v>
      </c>
      <c r="T3658">
        <v>48.868195</v>
      </c>
      <c r="U3658">
        <v>-14.239990000000001</v>
      </c>
    </row>
    <row r="3659" spans="1:21">
      <c r="A3659">
        <v>18285</v>
      </c>
      <c r="B3659">
        <v>12</v>
      </c>
      <c r="C3659">
        <v>16</v>
      </c>
      <c r="D3659">
        <v>45</v>
      </c>
      <c r="F3659">
        <v>0</v>
      </c>
      <c r="G3659">
        <v>0</v>
      </c>
      <c r="H3659">
        <v>0</v>
      </c>
      <c r="I3659">
        <v>388.79998799999998</v>
      </c>
      <c r="J3659">
        <v>21.200001</v>
      </c>
      <c r="K3659">
        <v>14.7</v>
      </c>
      <c r="L3659">
        <v>61692.011719000002</v>
      </c>
      <c r="M3659">
        <v>306.60376000000002</v>
      </c>
      <c r="P3659">
        <v>363.75994900000001</v>
      </c>
      <c r="Q3659">
        <v>24.370000999999998</v>
      </c>
      <c r="R3659">
        <v>16.084333000000001</v>
      </c>
      <c r="S3659">
        <v>62467.523437999997</v>
      </c>
      <c r="T3659">
        <v>18.366637999999998</v>
      </c>
      <c r="U3659">
        <v>25.040039</v>
      </c>
    </row>
    <row r="3660" spans="1:21">
      <c r="A3660">
        <v>18290</v>
      </c>
      <c r="B3660">
        <v>12</v>
      </c>
      <c r="C3660">
        <v>16</v>
      </c>
      <c r="D3660">
        <v>50</v>
      </c>
      <c r="F3660">
        <v>0</v>
      </c>
      <c r="G3660">
        <v>0</v>
      </c>
      <c r="H3660">
        <v>0</v>
      </c>
      <c r="I3660">
        <v>376.79998799999998</v>
      </c>
      <c r="J3660">
        <v>20.200001</v>
      </c>
      <c r="K3660">
        <v>19.75</v>
      </c>
      <c r="L3660">
        <v>62068.8125</v>
      </c>
      <c r="M3660">
        <v>321.78216600000002</v>
      </c>
      <c r="P3660">
        <v>363.04003899999998</v>
      </c>
      <c r="Q3660">
        <v>23.733328</v>
      </c>
      <c r="R3660">
        <v>16.297668000000002</v>
      </c>
      <c r="S3660">
        <v>62830.566405999998</v>
      </c>
      <c r="T3660">
        <v>25.985962000000001</v>
      </c>
      <c r="U3660">
        <v>13.759949000000001</v>
      </c>
    </row>
    <row r="3661" spans="1:21">
      <c r="A3661">
        <v>18295</v>
      </c>
      <c r="B3661">
        <v>12</v>
      </c>
      <c r="C3661">
        <v>16</v>
      </c>
      <c r="D3661">
        <v>55</v>
      </c>
      <c r="F3661">
        <v>0</v>
      </c>
      <c r="G3661">
        <v>0</v>
      </c>
      <c r="H3661">
        <v>0</v>
      </c>
      <c r="I3661">
        <v>369.60000600000001</v>
      </c>
      <c r="J3661">
        <v>19.899999999999999</v>
      </c>
      <c r="K3661">
        <v>18.549999</v>
      </c>
      <c r="L3661">
        <v>62438.414062999997</v>
      </c>
      <c r="M3661">
        <v>326.63317899999998</v>
      </c>
      <c r="P3661">
        <v>360.55999800000001</v>
      </c>
      <c r="Q3661">
        <v>23.623331</v>
      </c>
      <c r="R3661">
        <v>15.571001000000001</v>
      </c>
      <c r="S3661">
        <v>63191.117187999997</v>
      </c>
      <c r="T3661">
        <v>29.238464</v>
      </c>
      <c r="U3661">
        <v>9.0400089999999995</v>
      </c>
    </row>
    <row r="3662" spans="1:21">
      <c r="A3662">
        <v>18300</v>
      </c>
      <c r="B3662">
        <v>12</v>
      </c>
      <c r="C3662">
        <v>17</v>
      </c>
      <c r="D3662">
        <v>0</v>
      </c>
      <c r="F3662">
        <v>0</v>
      </c>
      <c r="G3662">
        <v>0</v>
      </c>
      <c r="H3662">
        <v>0</v>
      </c>
      <c r="I3662">
        <v>388.79998799999998</v>
      </c>
      <c r="J3662">
        <v>20.399999999999999</v>
      </c>
      <c r="K3662">
        <v>16.879999000000002</v>
      </c>
      <c r="L3662">
        <v>62827.214844000002</v>
      </c>
      <c r="M3662">
        <v>318.62747200000001</v>
      </c>
      <c r="P3662">
        <v>370.15997299999998</v>
      </c>
      <c r="Q3662">
        <v>23.983333999999999</v>
      </c>
      <c r="R3662">
        <v>15.574667</v>
      </c>
      <c r="S3662">
        <v>63561.269530999998</v>
      </c>
      <c r="T3662">
        <v>22.021605999999998</v>
      </c>
      <c r="U3662">
        <v>18.640014999999998</v>
      </c>
    </row>
    <row r="3663" spans="1:21">
      <c r="A3663">
        <v>18305</v>
      </c>
      <c r="B3663">
        <v>12</v>
      </c>
      <c r="C3663">
        <v>17</v>
      </c>
      <c r="D3663">
        <v>5</v>
      </c>
      <c r="F3663">
        <v>0</v>
      </c>
      <c r="G3663">
        <v>0</v>
      </c>
      <c r="H3663">
        <v>0</v>
      </c>
      <c r="I3663">
        <v>254.39999399999999</v>
      </c>
      <c r="J3663">
        <v>20.799999</v>
      </c>
      <c r="K3663">
        <v>20.85</v>
      </c>
      <c r="L3663">
        <v>63081.613280999998</v>
      </c>
      <c r="M3663">
        <v>312.5</v>
      </c>
      <c r="P3663">
        <v>360.55996699999997</v>
      </c>
      <c r="Q3663">
        <v>24.253329999999998</v>
      </c>
      <c r="R3663">
        <v>15.791331</v>
      </c>
      <c r="S3663">
        <v>63921.835937999997</v>
      </c>
      <c r="T3663">
        <v>14.571014</v>
      </c>
      <c r="U3663">
        <v>-106.15997299999999</v>
      </c>
    </row>
    <row r="3664" spans="1:21">
      <c r="A3664">
        <v>18310</v>
      </c>
      <c r="B3664">
        <v>12</v>
      </c>
      <c r="C3664">
        <v>17</v>
      </c>
      <c r="D3664">
        <v>10</v>
      </c>
      <c r="F3664">
        <v>0</v>
      </c>
      <c r="G3664">
        <v>0</v>
      </c>
      <c r="H3664">
        <v>0</v>
      </c>
      <c r="I3664">
        <v>292.79998799999998</v>
      </c>
      <c r="J3664">
        <v>19.700001</v>
      </c>
      <c r="K3664">
        <v>19.760000000000002</v>
      </c>
      <c r="L3664">
        <v>63374.414062999997</v>
      </c>
      <c r="M3664">
        <v>329.94921900000003</v>
      </c>
      <c r="P3664">
        <v>346.879974</v>
      </c>
      <c r="Q3664">
        <v>23.820001999999999</v>
      </c>
      <c r="R3664">
        <v>16.302999</v>
      </c>
      <c r="S3664">
        <v>64268.722655999998</v>
      </c>
      <c r="T3664">
        <v>26.076874</v>
      </c>
      <c r="U3664">
        <v>-54.079987000000003</v>
      </c>
    </row>
    <row r="3665" spans="1:21">
      <c r="A3665">
        <v>18315</v>
      </c>
      <c r="B3665">
        <v>12</v>
      </c>
      <c r="C3665">
        <v>17</v>
      </c>
      <c r="D3665">
        <v>15</v>
      </c>
      <c r="F3665">
        <v>0</v>
      </c>
      <c r="G3665">
        <v>0</v>
      </c>
      <c r="H3665">
        <v>0</v>
      </c>
      <c r="I3665">
        <v>283.20001200000002</v>
      </c>
      <c r="J3665">
        <v>18.5</v>
      </c>
      <c r="K3665">
        <v>22.610001</v>
      </c>
      <c r="L3665">
        <v>63657.613280999998</v>
      </c>
      <c r="M3665">
        <v>351.35134900000003</v>
      </c>
      <c r="P3665">
        <v>321.279968</v>
      </c>
      <c r="Q3665">
        <v>23.170002</v>
      </c>
      <c r="R3665">
        <v>16.921334999999999</v>
      </c>
      <c r="S3665">
        <v>64590</v>
      </c>
      <c r="T3665">
        <v>38.279297</v>
      </c>
      <c r="U3665">
        <v>-38.079956000000003</v>
      </c>
    </row>
    <row r="3666" spans="1:21">
      <c r="A3666">
        <v>18320</v>
      </c>
      <c r="B3666">
        <v>12</v>
      </c>
      <c r="C3666">
        <v>17</v>
      </c>
      <c r="D3666">
        <v>20</v>
      </c>
      <c r="F3666">
        <v>0</v>
      </c>
      <c r="G3666">
        <v>0</v>
      </c>
      <c r="H3666">
        <v>0</v>
      </c>
      <c r="I3666">
        <v>340.79998799999998</v>
      </c>
      <c r="J3666">
        <v>17</v>
      </c>
      <c r="K3666">
        <v>21.07</v>
      </c>
      <c r="L3666">
        <v>63998.414062999997</v>
      </c>
      <c r="M3666">
        <v>382.352936</v>
      </c>
      <c r="P3666">
        <v>335.52001999999999</v>
      </c>
      <c r="Q3666">
        <v>22.980003</v>
      </c>
      <c r="R3666">
        <v>16.859000999999999</v>
      </c>
      <c r="S3666">
        <v>64925.515625</v>
      </c>
      <c r="T3666">
        <v>64.455475000000007</v>
      </c>
      <c r="U3666">
        <v>5.2799680000000002</v>
      </c>
    </row>
    <row r="3667" spans="1:21">
      <c r="A3667">
        <v>18325</v>
      </c>
      <c r="B3667">
        <v>12</v>
      </c>
      <c r="C3667">
        <v>17</v>
      </c>
      <c r="D3667">
        <v>25</v>
      </c>
      <c r="F3667">
        <v>0</v>
      </c>
      <c r="G3667">
        <v>0</v>
      </c>
      <c r="H3667">
        <v>0</v>
      </c>
      <c r="I3667">
        <v>252</v>
      </c>
      <c r="J3667">
        <v>16.899999999999999</v>
      </c>
      <c r="K3667">
        <v>20.23</v>
      </c>
      <c r="L3667">
        <v>64250.414062999997</v>
      </c>
      <c r="M3667">
        <v>384.615387</v>
      </c>
      <c r="P3667">
        <v>318.00003099999998</v>
      </c>
      <c r="Q3667">
        <v>23.006665999999999</v>
      </c>
      <c r="R3667">
        <v>15.640333</v>
      </c>
      <c r="S3667">
        <v>65243.511719000002</v>
      </c>
      <c r="T3667">
        <v>67.081573000000006</v>
      </c>
      <c r="U3667">
        <v>-66.000031000000007</v>
      </c>
    </row>
    <row r="3668" spans="1:21">
      <c r="A3668">
        <v>18330</v>
      </c>
      <c r="B3668">
        <v>12</v>
      </c>
      <c r="C3668">
        <v>17</v>
      </c>
      <c r="D3668">
        <v>30</v>
      </c>
      <c r="F3668">
        <v>0</v>
      </c>
      <c r="G3668">
        <v>0</v>
      </c>
      <c r="H3668">
        <v>0</v>
      </c>
      <c r="I3668">
        <v>338.39999399999999</v>
      </c>
      <c r="J3668">
        <v>17</v>
      </c>
      <c r="K3668">
        <v>21.799999</v>
      </c>
      <c r="L3668">
        <v>64588.8125</v>
      </c>
      <c r="M3668">
        <v>382.352936</v>
      </c>
      <c r="P3668">
        <v>343.20001200000002</v>
      </c>
      <c r="Q3668">
        <v>23.116669000000002</v>
      </c>
      <c r="R3668">
        <v>15.671666999999999</v>
      </c>
      <c r="S3668">
        <v>65586.726563000004</v>
      </c>
      <c r="T3668">
        <v>65.673096000000001</v>
      </c>
      <c r="U3668">
        <v>-4.8000179999999997</v>
      </c>
    </row>
    <row r="3669" spans="1:21">
      <c r="A3669">
        <v>18335</v>
      </c>
      <c r="B3669">
        <v>12</v>
      </c>
      <c r="C3669">
        <v>17</v>
      </c>
      <c r="D3669">
        <v>35</v>
      </c>
      <c r="F3669">
        <v>0</v>
      </c>
      <c r="G3669">
        <v>0</v>
      </c>
      <c r="H3669">
        <v>0</v>
      </c>
      <c r="I3669">
        <v>316.79998799999998</v>
      </c>
      <c r="J3669">
        <v>16.799999</v>
      </c>
      <c r="K3669">
        <v>21.110001</v>
      </c>
      <c r="L3669">
        <v>64905.613280999998</v>
      </c>
      <c r="M3669">
        <v>386.904785</v>
      </c>
      <c r="P3669">
        <v>329.76004</v>
      </c>
      <c r="Q3669">
        <v>23.153331999999999</v>
      </c>
      <c r="R3669">
        <v>15.765000000000001</v>
      </c>
      <c r="S3669">
        <v>65916.476563000004</v>
      </c>
      <c r="T3669">
        <v>70.462219000000005</v>
      </c>
      <c r="U3669">
        <v>-12.960051999999999</v>
      </c>
    </row>
    <row r="3670" spans="1:21">
      <c r="A3670">
        <v>18340</v>
      </c>
      <c r="B3670">
        <v>12</v>
      </c>
      <c r="C3670">
        <v>17</v>
      </c>
      <c r="D3670">
        <v>40</v>
      </c>
      <c r="F3670">
        <v>0</v>
      </c>
      <c r="G3670">
        <v>0</v>
      </c>
      <c r="H3670">
        <v>0</v>
      </c>
      <c r="I3670">
        <v>271.20001200000002</v>
      </c>
      <c r="J3670">
        <v>17.200001</v>
      </c>
      <c r="K3670">
        <v>23.33</v>
      </c>
      <c r="L3670">
        <v>65176.8125</v>
      </c>
      <c r="M3670">
        <v>377.90695199999999</v>
      </c>
      <c r="P3670">
        <v>344.080017</v>
      </c>
      <c r="Q3670">
        <v>23.410004000000001</v>
      </c>
      <c r="R3670">
        <v>16.402332000000001</v>
      </c>
      <c r="S3670">
        <v>66260.5625</v>
      </c>
      <c r="T3670">
        <v>65.194243999999998</v>
      </c>
      <c r="U3670">
        <v>-72.880004999999997</v>
      </c>
    </row>
    <row r="3671" spans="1:21">
      <c r="A3671">
        <v>18345</v>
      </c>
      <c r="B3671">
        <v>12</v>
      </c>
      <c r="C3671">
        <v>17</v>
      </c>
      <c r="D3671">
        <v>45</v>
      </c>
      <c r="F3671">
        <v>0</v>
      </c>
      <c r="G3671">
        <v>0</v>
      </c>
      <c r="H3671">
        <v>0</v>
      </c>
      <c r="I3671">
        <v>288</v>
      </c>
      <c r="J3671">
        <v>16.799999</v>
      </c>
      <c r="K3671">
        <v>22.1</v>
      </c>
      <c r="L3671">
        <v>65464.8125</v>
      </c>
      <c r="M3671">
        <v>386.904785</v>
      </c>
      <c r="P3671">
        <v>336.95996100000002</v>
      </c>
      <c r="Q3671">
        <v>23.719996999999999</v>
      </c>
      <c r="R3671">
        <v>15.692330999999999</v>
      </c>
      <c r="S3671">
        <v>66597.523438000004</v>
      </c>
      <c r="T3671">
        <v>79.151427999999996</v>
      </c>
      <c r="U3671">
        <v>-48.959961</v>
      </c>
    </row>
    <row r="3672" spans="1:21">
      <c r="A3672">
        <v>18350</v>
      </c>
      <c r="B3672">
        <v>12</v>
      </c>
      <c r="C3672">
        <v>17</v>
      </c>
      <c r="D3672">
        <v>50</v>
      </c>
      <c r="F3672">
        <v>0</v>
      </c>
      <c r="G3672">
        <v>0</v>
      </c>
      <c r="H3672">
        <v>0</v>
      </c>
      <c r="I3672">
        <v>364.79998799999998</v>
      </c>
      <c r="J3672">
        <v>17.299999</v>
      </c>
      <c r="K3672">
        <v>20.450001</v>
      </c>
      <c r="L3672">
        <v>65829.609375</v>
      </c>
      <c r="M3672">
        <v>375.72256499999997</v>
      </c>
      <c r="P3672">
        <v>329.99993899999998</v>
      </c>
      <c r="Q3672">
        <v>24.016667999999999</v>
      </c>
      <c r="R3672">
        <v>15.370666999999999</v>
      </c>
      <c r="S3672">
        <v>66927.523438000004</v>
      </c>
      <c r="T3672">
        <v>71.283325000000005</v>
      </c>
      <c r="U3672">
        <v>34.800049000000001</v>
      </c>
    </row>
    <row r="3673" spans="1:21">
      <c r="A3673">
        <v>18355</v>
      </c>
      <c r="B3673">
        <v>12</v>
      </c>
      <c r="C3673">
        <v>17</v>
      </c>
      <c r="D3673">
        <v>55</v>
      </c>
      <c r="F3673">
        <v>0</v>
      </c>
      <c r="G3673">
        <v>0</v>
      </c>
      <c r="H3673">
        <v>0</v>
      </c>
      <c r="I3673">
        <v>276</v>
      </c>
      <c r="J3673">
        <v>15.8</v>
      </c>
      <c r="K3673">
        <v>16.399999999999999</v>
      </c>
      <c r="L3673">
        <v>66105.609375</v>
      </c>
      <c r="M3673">
        <v>411.39239500000002</v>
      </c>
      <c r="P3673">
        <v>342.56002799999999</v>
      </c>
      <c r="Q3673">
        <v>24.283335000000001</v>
      </c>
      <c r="R3673">
        <v>14.856668000000001</v>
      </c>
      <c r="S3673">
        <v>67270.085938000004</v>
      </c>
      <c r="T3673">
        <v>107.76965300000001</v>
      </c>
      <c r="U3673">
        <v>-66.560028000000003</v>
      </c>
    </row>
    <row r="3674" spans="1:21">
      <c r="A3674">
        <v>18360</v>
      </c>
      <c r="B3674">
        <v>12</v>
      </c>
      <c r="C3674">
        <v>18</v>
      </c>
      <c r="D3674">
        <v>0</v>
      </c>
      <c r="F3674">
        <v>0</v>
      </c>
      <c r="G3674">
        <v>0</v>
      </c>
      <c r="H3674">
        <v>0</v>
      </c>
      <c r="I3674">
        <v>364.79998799999998</v>
      </c>
      <c r="J3674">
        <v>17.100000000000001</v>
      </c>
      <c r="K3674">
        <v>22.220001</v>
      </c>
      <c r="L3674">
        <v>66470.40625</v>
      </c>
      <c r="M3674">
        <v>380.11694299999999</v>
      </c>
      <c r="P3674">
        <v>349.43997200000001</v>
      </c>
      <c r="Q3674">
        <v>25.043329</v>
      </c>
      <c r="R3674">
        <v>14.721334000000001</v>
      </c>
      <c r="S3674">
        <v>67619.523438000004</v>
      </c>
      <c r="T3674">
        <v>85.787047999999999</v>
      </c>
      <c r="U3674">
        <v>15.360016</v>
      </c>
    </row>
    <row r="3675" spans="1:21">
      <c r="A3675">
        <v>18365</v>
      </c>
      <c r="B3675">
        <v>12</v>
      </c>
      <c r="C3675">
        <v>18</v>
      </c>
      <c r="D3675">
        <v>5</v>
      </c>
      <c r="F3675">
        <v>0</v>
      </c>
      <c r="G3675">
        <v>0</v>
      </c>
      <c r="H3675">
        <v>0</v>
      </c>
      <c r="I3675">
        <v>333.60000600000001</v>
      </c>
      <c r="J3675">
        <v>18.700001</v>
      </c>
      <c r="K3675">
        <v>19.91</v>
      </c>
      <c r="L3675">
        <v>66804.007813000004</v>
      </c>
      <c r="M3675">
        <v>347.59356700000001</v>
      </c>
      <c r="P3675">
        <v>359.44000199999999</v>
      </c>
      <c r="Q3675">
        <v>25.856670000000001</v>
      </c>
      <c r="R3675">
        <v>13.910334000000001</v>
      </c>
      <c r="S3675">
        <v>67978.96875</v>
      </c>
      <c r="T3675">
        <v>62.056151999999997</v>
      </c>
      <c r="U3675">
        <v>-25.839995999999999</v>
      </c>
    </row>
    <row r="3676" spans="1:21">
      <c r="A3676">
        <v>18370</v>
      </c>
      <c r="B3676">
        <v>12</v>
      </c>
      <c r="C3676">
        <v>18</v>
      </c>
      <c r="D3676">
        <v>10</v>
      </c>
      <c r="F3676">
        <v>0</v>
      </c>
      <c r="G3676">
        <v>0</v>
      </c>
      <c r="H3676">
        <v>0</v>
      </c>
      <c r="I3676">
        <v>292.79998799999998</v>
      </c>
      <c r="J3676">
        <v>16.600000000000001</v>
      </c>
      <c r="K3676">
        <v>22.700001</v>
      </c>
      <c r="L3676">
        <v>67096.804688000004</v>
      </c>
      <c r="M3676">
        <v>391.56625400000001</v>
      </c>
      <c r="P3676">
        <v>344.32000699999998</v>
      </c>
      <c r="Q3676">
        <v>26.633333</v>
      </c>
      <c r="R3676">
        <v>13.752333</v>
      </c>
      <c r="S3676">
        <v>68323.273438000004</v>
      </c>
      <c r="T3676">
        <v>111.444946</v>
      </c>
      <c r="U3676">
        <v>-51.520020000000002</v>
      </c>
    </row>
    <row r="3677" spans="1:21">
      <c r="A3677">
        <v>18375</v>
      </c>
      <c r="B3677">
        <v>12</v>
      </c>
      <c r="C3677">
        <v>18</v>
      </c>
      <c r="D3677">
        <v>15</v>
      </c>
      <c r="F3677">
        <v>0</v>
      </c>
      <c r="G3677">
        <v>0</v>
      </c>
      <c r="H3677">
        <v>0</v>
      </c>
      <c r="I3677">
        <v>309.60000600000001</v>
      </c>
      <c r="J3677">
        <v>17.100000000000001</v>
      </c>
      <c r="K3677">
        <v>19.93</v>
      </c>
      <c r="L3677">
        <v>67406.40625</v>
      </c>
      <c r="M3677">
        <v>380.11694299999999</v>
      </c>
      <c r="P3677">
        <v>342</v>
      </c>
      <c r="Q3677">
        <v>27.496666000000001</v>
      </c>
      <c r="R3677">
        <v>13.344001</v>
      </c>
      <c r="S3677">
        <v>68665.273438000004</v>
      </c>
      <c r="T3677">
        <v>105.181335</v>
      </c>
      <c r="U3677">
        <v>-32.399994</v>
      </c>
    </row>
    <row r="3678" spans="1:21">
      <c r="A3678">
        <v>18380</v>
      </c>
      <c r="B3678">
        <v>12</v>
      </c>
      <c r="C3678">
        <v>18</v>
      </c>
      <c r="D3678">
        <v>20</v>
      </c>
      <c r="F3678">
        <v>0</v>
      </c>
      <c r="G3678">
        <v>0</v>
      </c>
      <c r="H3678">
        <v>0</v>
      </c>
      <c r="I3678">
        <v>312</v>
      </c>
      <c r="J3678">
        <v>17</v>
      </c>
      <c r="K3678">
        <v>20.59</v>
      </c>
      <c r="L3678">
        <v>67718.40625</v>
      </c>
      <c r="M3678">
        <v>382.352936</v>
      </c>
      <c r="P3678">
        <v>353.839966</v>
      </c>
      <c r="Q3678">
        <v>28.366667</v>
      </c>
      <c r="R3678">
        <v>12.930999999999999</v>
      </c>
      <c r="S3678">
        <v>69019.117188000004</v>
      </c>
      <c r="T3678">
        <v>112.59899900000001</v>
      </c>
      <c r="U3678">
        <v>-41.839965999999997</v>
      </c>
    </row>
    <row r="3679" spans="1:21">
      <c r="A3679">
        <v>18385</v>
      </c>
      <c r="B3679">
        <v>12</v>
      </c>
      <c r="C3679">
        <v>18</v>
      </c>
      <c r="D3679">
        <v>25</v>
      </c>
      <c r="F3679">
        <v>0</v>
      </c>
      <c r="G3679">
        <v>0</v>
      </c>
      <c r="H3679">
        <v>0</v>
      </c>
      <c r="I3679">
        <v>345.60000600000001</v>
      </c>
      <c r="J3679">
        <v>16.899999999999999</v>
      </c>
      <c r="K3679">
        <v>17.649999999999999</v>
      </c>
      <c r="L3679">
        <v>68064.007813000004</v>
      </c>
      <c r="M3679">
        <v>384.615387</v>
      </c>
      <c r="P3679">
        <v>365.120026</v>
      </c>
      <c r="Q3679">
        <v>29.093333999999999</v>
      </c>
      <c r="R3679">
        <v>12.853001000000001</v>
      </c>
      <c r="S3679">
        <v>69384.234375</v>
      </c>
      <c r="T3679">
        <v>119.074799</v>
      </c>
      <c r="U3679">
        <v>-19.520019999999999</v>
      </c>
    </row>
    <row r="3680" spans="1:21">
      <c r="A3680">
        <v>18390</v>
      </c>
      <c r="B3680">
        <v>12</v>
      </c>
      <c r="C3680">
        <v>18</v>
      </c>
      <c r="D3680">
        <v>30</v>
      </c>
      <c r="F3680">
        <v>0</v>
      </c>
      <c r="G3680">
        <v>0</v>
      </c>
      <c r="H3680">
        <v>0</v>
      </c>
      <c r="I3680">
        <v>355.20001200000002</v>
      </c>
      <c r="J3680">
        <v>18.899999999999999</v>
      </c>
      <c r="K3680">
        <v>15.9</v>
      </c>
      <c r="L3680">
        <v>68419.210938000004</v>
      </c>
      <c r="M3680">
        <v>343.915344</v>
      </c>
      <c r="P3680">
        <v>365.68002300000001</v>
      </c>
      <c r="Q3680">
        <v>30.206671</v>
      </c>
      <c r="R3680">
        <v>11.597999</v>
      </c>
      <c r="S3680">
        <v>69749.914063000004</v>
      </c>
      <c r="T3680">
        <v>85.697570999999996</v>
      </c>
      <c r="U3680">
        <v>-10.480010999999999</v>
      </c>
    </row>
    <row r="3681" spans="1:21">
      <c r="A3681">
        <v>18395</v>
      </c>
      <c r="B3681">
        <v>12</v>
      </c>
      <c r="C3681">
        <v>18</v>
      </c>
      <c r="D3681">
        <v>35</v>
      </c>
      <c r="F3681">
        <v>0</v>
      </c>
      <c r="G3681">
        <v>0</v>
      </c>
      <c r="H3681">
        <v>0</v>
      </c>
      <c r="I3681">
        <v>374.39999399999999</v>
      </c>
      <c r="J3681">
        <v>20.700001</v>
      </c>
      <c r="K3681">
        <v>17.560001</v>
      </c>
      <c r="L3681">
        <v>68793.609375</v>
      </c>
      <c r="M3681">
        <v>314.00964399999998</v>
      </c>
      <c r="P3681">
        <v>363.03997800000002</v>
      </c>
      <c r="Q3681">
        <v>31.809999000000001</v>
      </c>
      <c r="R3681">
        <v>11.289332</v>
      </c>
      <c r="S3681">
        <v>70112.953125</v>
      </c>
      <c r="T3681">
        <v>68.570098999999999</v>
      </c>
      <c r="U3681">
        <v>11.360016</v>
      </c>
    </row>
    <row r="3682" spans="1:21">
      <c r="A3682">
        <v>18400</v>
      </c>
      <c r="B3682">
        <v>12</v>
      </c>
      <c r="C3682">
        <v>18</v>
      </c>
      <c r="D3682">
        <v>40</v>
      </c>
      <c r="F3682">
        <v>0</v>
      </c>
      <c r="G3682">
        <v>0</v>
      </c>
      <c r="H3682">
        <v>0</v>
      </c>
      <c r="I3682">
        <v>297.60000600000001</v>
      </c>
      <c r="J3682">
        <v>21.200001</v>
      </c>
      <c r="K3682">
        <v>15.32</v>
      </c>
      <c r="L3682">
        <v>69091.210938000004</v>
      </c>
      <c r="M3682">
        <v>306.60376000000002</v>
      </c>
      <c r="P3682">
        <v>363.35998499999999</v>
      </c>
      <c r="Q3682">
        <v>33.756667999999998</v>
      </c>
      <c r="R3682">
        <v>9.9380000000000006</v>
      </c>
      <c r="S3682">
        <v>70476.328125</v>
      </c>
      <c r="T3682">
        <v>74.426070999999993</v>
      </c>
      <c r="U3682">
        <v>-65.759979000000001</v>
      </c>
    </row>
    <row r="3683" spans="1:21">
      <c r="A3683">
        <v>18405</v>
      </c>
      <c r="B3683">
        <v>12</v>
      </c>
      <c r="C3683">
        <v>18</v>
      </c>
      <c r="D3683">
        <v>45</v>
      </c>
      <c r="F3683">
        <v>0</v>
      </c>
      <c r="G3683">
        <v>0</v>
      </c>
      <c r="H3683">
        <v>0</v>
      </c>
      <c r="I3683">
        <v>355.20001200000002</v>
      </c>
      <c r="J3683">
        <v>20.5</v>
      </c>
      <c r="K3683">
        <v>17.75</v>
      </c>
      <c r="L3683">
        <v>69446.414063000004</v>
      </c>
      <c r="M3683">
        <v>317.07318099999998</v>
      </c>
      <c r="P3683">
        <v>348.72000100000002</v>
      </c>
      <c r="Q3683">
        <v>35.663330000000002</v>
      </c>
      <c r="R3683">
        <v>9.5976660000000003</v>
      </c>
      <c r="S3683">
        <v>70825.039063000004</v>
      </c>
      <c r="T3683">
        <v>96.552825999999996</v>
      </c>
      <c r="U3683">
        <v>6.4800110000000002</v>
      </c>
    </row>
    <row r="3684" spans="1:21">
      <c r="A3684">
        <v>18410</v>
      </c>
      <c r="B3684">
        <v>12</v>
      </c>
      <c r="C3684">
        <v>18</v>
      </c>
      <c r="D3684">
        <v>50</v>
      </c>
      <c r="F3684">
        <v>0</v>
      </c>
      <c r="G3684">
        <v>0</v>
      </c>
      <c r="H3684">
        <v>0</v>
      </c>
      <c r="I3684">
        <v>360</v>
      </c>
      <c r="J3684">
        <v>22.200001</v>
      </c>
      <c r="K3684">
        <v>15.91</v>
      </c>
      <c r="L3684">
        <v>69806.414063000004</v>
      </c>
      <c r="M3684">
        <v>292.79278599999998</v>
      </c>
      <c r="P3684">
        <v>344.39996300000001</v>
      </c>
      <c r="Q3684">
        <v>37.090000000000003</v>
      </c>
      <c r="R3684">
        <v>8.982666</v>
      </c>
      <c r="S3684">
        <v>71169.445313000004</v>
      </c>
      <c r="T3684">
        <v>80.326065</v>
      </c>
      <c r="U3684">
        <v>15.600037</v>
      </c>
    </row>
    <row r="3685" spans="1:21">
      <c r="A3685">
        <v>18415</v>
      </c>
      <c r="B3685">
        <v>12</v>
      </c>
      <c r="C3685">
        <v>18</v>
      </c>
      <c r="D3685">
        <v>55</v>
      </c>
      <c r="F3685">
        <v>0</v>
      </c>
      <c r="G3685">
        <v>0</v>
      </c>
      <c r="H3685">
        <v>0</v>
      </c>
      <c r="I3685">
        <v>388.79998799999998</v>
      </c>
      <c r="J3685">
        <v>23.5</v>
      </c>
      <c r="K3685">
        <v>14.57</v>
      </c>
      <c r="L3685">
        <v>70195.210938000004</v>
      </c>
      <c r="M3685">
        <v>276.59573399999999</v>
      </c>
      <c r="P3685">
        <v>356.56002799999999</v>
      </c>
      <c r="Q3685">
        <v>39.379997000000003</v>
      </c>
      <c r="R3685">
        <v>7.9870000000000001</v>
      </c>
      <c r="S3685">
        <v>71525.992188000004</v>
      </c>
      <c r="T3685">
        <v>77.93074</v>
      </c>
      <c r="U3685">
        <v>32.239960000000004</v>
      </c>
    </row>
    <row r="3686" spans="1:21">
      <c r="A3686">
        <v>18420</v>
      </c>
      <c r="B3686">
        <v>12</v>
      </c>
      <c r="C3686">
        <v>19</v>
      </c>
      <c r="D3686">
        <v>0</v>
      </c>
      <c r="F3686">
        <v>0</v>
      </c>
      <c r="G3686">
        <v>0</v>
      </c>
      <c r="H3686">
        <v>0</v>
      </c>
      <c r="I3686">
        <v>374.39999399999999</v>
      </c>
      <c r="J3686">
        <v>23.5</v>
      </c>
      <c r="K3686">
        <v>13.74</v>
      </c>
      <c r="L3686">
        <v>70569.609375</v>
      </c>
      <c r="M3686">
        <v>276.59573399999999</v>
      </c>
      <c r="P3686">
        <v>349.83999599999999</v>
      </c>
      <c r="Q3686">
        <v>42.163330000000002</v>
      </c>
      <c r="R3686">
        <v>7.1603329999999996</v>
      </c>
      <c r="S3686">
        <v>71875.84375</v>
      </c>
      <c r="T3686">
        <v>91.393615999999994</v>
      </c>
      <c r="U3686">
        <v>24.559998</v>
      </c>
    </row>
    <row r="3687" spans="1:21">
      <c r="A3687">
        <v>18425</v>
      </c>
      <c r="B3687">
        <v>12</v>
      </c>
      <c r="C3687">
        <v>19</v>
      </c>
      <c r="D3687">
        <v>5</v>
      </c>
      <c r="F3687">
        <v>0</v>
      </c>
      <c r="G3687">
        <v>0</v>
      </c>
      <c r="H3687">
        <v>0</v>
      </c>
      <c r="I3687">
        <v>410.39999399999999</v>
      </c>
      <c r="J3687">
        <v>22.1</v>
      </c>
      <c r="K3687">
        <v>18.16</v>
      </c>
      <c r="L3687">
        <v>70980.007813000004</v>
      </c>
      <c r="M3687">
        <v>294.11764499999998</v>
      </c>
      <c r="P3687">
        <v>339.43997200000001</v>
      </c>
      <c r="Q3687">
        <v>44.953330999999999</v>
      </c>
      <c r="R3687">
        <v>6.5690010000000001</v>
      </c>
      <c r="S3687">
        <v>72215.28125</v>
      </c>
      <c r="T3687">
        <v>121.246109</v>
      </c>
      <c r="U3687">
        <v>70.960021999999995</v>
      </c>
    </row>
    <row r="3688" spans="1:21">
      <c r="A3688">
        <v>18430</v>
      </c>
      <c r="B3688">
        <v>12</v>
      </c>
      <c r="C3688">
        <v>19</v>
      </c>
      <c r="D3688">
        <v>10</v>
      </c>
      <c r="F3688">
        <v>0</v>
      </c>
      <c r="G3688">
        <v>0</v>
      </c>
      <c r="H3688">
        <v>0</v>
      </c>
      <c r="I3688">
        <v>350.39999399999999</v>
      </c>
      <c r="J3688">
        <v>22</v>
      </c>
      <c r="K3688">
        <v>13.490000999999999</v>
      </c>
      <c r="L3688">
        <v>71330.40625</v>
      </c>
      <c r="M3688">
        <v>295.45455900000002</v>
      </c>
      <c r="P3688">
        <v>339.76004</v>
      </c>
      <c r="Q3688">
        <v>47.163330000000002</v>
      </c>
      <c r="R3688">
        <v>6.168666</v>
      </c>
      <c r="S3688">
        <v>72555.03125</v>
      </c>
      <c r="T3688">
        <v>132.67259200000001</v>
      </c>
      <c r="U3688">
        <v>10.639953999999999</v>
      </c>
    </row>
    <row r="3689" spans="1:21">
      <c r="A3689">
        <v>18435</v>
      </c>
      <c r="B3689">
        <v>12</v>
      </c>
      <c r="C3689">
        <v>19</v>
      </c>
      <c r="D3689">
        <v>15</v>
      </c>
      <c r="F3689">
        <v>0</v>
      </c>
      <c r="G3689">
        <v>0</v>
      </c>
      <c r="H3689">
        <v>0</v>
      </c>
      <c r="I3689">
        <v>345.60000600000001</v>
      </c>
      <c r="J3689">
        <v>21.5</v>
      </c>
      <c r="K3689">
        <v>14.440001000000001</v>
      </c>
      <c r="L3689">
        <v>71676.007813000004</v>
      </c>
      <c r="M3689">
        <v>302.32559199999997</v>
      </c>
      <c r="P3689">
        <v>340.24005099999999</v>
      </c>
      <c r="Q3689">
        <v>49.283332999999999</v>
      </c>
      <c r="R3689">
        <v>5.67</v>
      </c>
      <c r="S3689">
        <v>72895.28125</v>
      </c>
      <c r="T3689">
        <v>148.45521500000001</v>
      </c>
      <c r="U3689">
        <v>5.3599550000000002</v>
      </c>
    </row>
    <row r="3690" spans="1:21">
      <c r="A3690">
        <v>18440</v>
      </c>
      <c r="B3690">
        <v>12</v>
      </c>
      <c r="C3690">
        <v>19</v>
      </c>
      <c r="D3690">
        <v>20</v>
      </c>
      <c r="F3690">
        <v>0</v>
      </c>
      <c r="G3690">
        <v>0</v>
      </c>
      <c r="H3690">
        <v>0</v>
      </c>
      <c r="I3690">
        <v>384</v>
      </c>
      <c r="J3690">
        <v>22</v>
      </c>
      <c r="K3690">
        <v>14.27</v>
      </c>
      <c r="L3690">
        <v>72060.007813000004</v>
      </c>
      <c r="M3690">
        <v>295.45455900000002</v>
      </c>
      <c r="P3690">
        <v>345.76007099999998</v>
      </c>
      <c r="Q3690">
        <v>51.106667000000002</v>
      </c>
      <c r="R3690">
        <v>5.6539999999999999</v>
      </c>
      <c r="S3690">
        <v>73241.03125</v>
      </c>
      <c r="T3690">
        <v>149.57074</v>
      </c>
      <c r="U3690">
        <v>38.239928999999997</v>
      </c>
    </row>
    <row r="3691" spans="1:21">
      <c r="A3691">
        <v>18445</v>
      </c>
      <c r="B3691">
        <v>12</v>
      </c>
      <c r="C3691">
        <v>19</v>
      </c>
      <c r="D3691">
        <v>25</v>
      </c>
      <c r="F3691">
        <v>0</v>
      </c>
      <c r="G3691">
        <v>0</v>
      </c>
      <c r="H3691">
        <v>0</v>
      </c>
      <c r="I3691">
        <v>352.79998799999998</v>
      </c>
      <c r="J3691">
        <v>28.5</v>
      </c>
      <c r="K3691">
        <v>5.34</v>
      </c>
      <c r="L3691">
        <v>72412.804688000004</v>
      </c>
      <c r="M3691">
        <v>228.07017500000001</v>
      </c>
      <c r="P3691">
        <v>327.68002300000001</v>
      </c>
      <c r="Q3691">
        <v>52.746662000000001</v>
      </c>
      <c r="R3691">
        <v>4.8626670000000001</v>
      </c>
      <c r="S3691">
        <v>73568.71875</v>
      </c>
      <c r="T3691">
        <v>90.699798999999999</v>
      </c>
      <c r="U3691">
        <v>25.119965000000001</v>
      </c>
    </row>
    <row r="3692" spans="1:21">
      <c r="A3692">
        <v>18450</v>
      </c>
      <c r="B3692">
        <v>12</v>
      </c>
      <c r="C3692">
        <v>19</v>
      </c>
      <c r="D3692">
        <v>30</v>
      </c>
      <c r="F3692">
        <v>0</v>
      </c>
      <c r="G3692">
        <v>0</v>
      </c>
      <c r="H3692">
        <v>0</v>
      </c>
      <c r="I3692">
        <v>302.39999399999999</v>
      </c>
      <c r="J3692">
        <v>36</v>
      </c>
      <c r="K3692">
        <v>3.87</v>
      </c>
      <c r="L3692">
        <v>72715.203125</v>
      </c>
      <c r="M3692">
        <v>180.55555699999999</v>
      </c>
      <c r="P3692">
        <v>322.64004499999999</v>
      </c>
      <c r="Q3692">
        <v>54.763331999999998</v>
      </c>
      <c r="R3692">
        <v>4.3533330000000001</v>
      </c>
      <c r="S3692">
        <v>73891.367188000004</v>
      </c>
      <c r="T3692">
        <v>52.613807999999999</v>
      </c>
      <c r="U3692">
        <v>-20.240051000000001</v>
      </c>
    </row>
    <row r="3693" spans="1:21">
      <c r="A3693">
        <v>18455</v>
      </c>
      <c r="B3693">
        <v>12</v>
      </c>
      <c r="C3693">
        <v>19</v>
      </c>
      <c r="D3693">
        <v>35</v>
      </c>
      <c r="F3693">
        <v>0</v>
      </c>
      <c r="G3693">
        <v>0</v>
      </c>
      <c r="H3693">
        <v>0</v>
      </c>
      <c r="I3693">
        <v>266.39999399999999</v>
      </c>
      <c r="J3693">
        <v>42.400002000000001</v>
      </c>
      <c r="K3693">
        <v>3.17</v>
      </c>
      <c r="L3693">
        <v>72981.601563000004</v>
      </c>
      <c r="M3693">
        <v>153.30188000000001</v>
      </c>
      <c r="P3693">
        <v>298.23996</v>
      </c>
      <c r="Q3693">
        <v>56.500003999999997</v>
      </c>
      <c r="R3693">
        <v>3.851334</v>
      </c>
      <c r="S3693">
        <v>74189.601563000004</v>
      </c>
      <c r="T3693">
        <v>31.83548</v>
      </c>
      <c r="U3693">
        <v>-31.839966</v>
      </c>
    </row>
    <row r="3694" spans="1:21">
      <c r="A3694">
        <v>18460</v>
      </c>
      <c r="B3694">
        <v>12</v>
      </c>
      <c r="C3694">
        <v>19</v>
      </c>
      <c r="D3694">
        <v>40</v>
      </c>
      <c r="F3694">
        <v>0</v>
      </c>
      <c r="G3694">
        <v>0</v>
      </c>
      <c r="H3694">
        <v>0</v>
      </c>
      <c r="I3694">
        <v>314.39999399999999</v>
      </c>
      <c r="J3694">
        <v>47.099997999999999</v>
      </c>
      <c r="K3694">
        <v>3.94</v>
      </c>
      <c r="L3694">
        <v>73296</v>
      </c>
      <c r="M3694">
        <v>138.004257</v>
      </c>
      <c r="P3694">
        <v>306</v>
      </c>
      <c r="Q3694">
        <v>57.896667000000001</v>
      </c>
      <c r="R3694">
        <v>3.867667</v>
      </c>
      <c r="S3694">
        <v>74495.601563000004</v>
      </c>
      <c r="T3694">
        <v>21.689346</v>
      </c>
      <c r="U3694">
        <v>8.3999939999999995</v>
      </c>
    </row>
    <row r="3695" spans="1:21">
      <c r="A3695">
        <v>18465</v>
      </c>
      <c r="B3695">
        <v>12</v>
      </c>
      <c r="C3695">
        <v>19</v>
      </c>
      <c r="D3695">
        <v>45</v>
      </c>
      <c r="F3695">
        <v>0</v>
      </c>
      <c r="G3695">
        <v>0</v>
      </c>
      <c r="H3695">
        <v>0</v>
      </c>
      <c r="I3695">
        <v>268.79998799999998</v>
      </c>
      <c r="J3695">
        <v>50.400002000000001</v>
      </c>
      <c r="K3695">
        <v>3.39</v>
      </c>
      <c r="L3695">
        <v>73564.796875</v>
      </c>
      <c r="M3695">
        <v>128.96824599999999</v>
      </c>
      <c r="P3695">
        <v>287.040009</v>
      </c>
      <c r="Q3695">
        <v>59.100009999999997</v>
      </c>
      <c r="R3695">
        <v>3.5136669999999999</v>
      </c>
      <c r="S3695">
        <v>74782.625</v>
      </c>
      <c r="T3695">
        <v>17.063606</v>
      </c>
      <c r="U3695">
        <v>-18.240020999999999</v>
      </c>
    </row>
    <row r="3696" spans="1:21">
      <c r="A3696">
        <v>18470</v>
      </c>
      <c r="B3696">
        <v>12</v>
      </c>
      <c r="C3696">
        <v>19</v>
      </c>
      <c r="D3696">
        <v>50</v>
      </c>
      <c r="F3696">
        <v>0</v>
      </c>
      <c r="G3696">
        <v>0</v>
      </c>
      <c r="H3696">
        <v>0</v>
      </c>
      <c r="I3696">
        <v>283.20001200000002</v>
      </c>
      <c r="J3696">
        <v>53.400002000000001</v>
      </c>
      <c r="K3696">
        <v>3.4</v>
      </c>
      <c r="L3696">
        <v>73848</v>
      </c>
      <c r="M3696">
        <v>121.72283899999999</v>
      </c>
      <c r="P3696">
        <v>261.20004299999999</v>
      </c>
      <c r="Q3696">
        <v>59.959999000000003</v>
      </c>
      <c r="R3696">
        <v>3.1720000000000002</v>
      </c>
      <c r="S3696">
        <v>75043.84375</v>
      </c>
      <c r="T3696">
        <v>12.411720000000001</v>
      </c>
      <c r="U3696">
        <v>21.999969</v>
      </c>
    </row>
    <row r="3697" spans="1:21">
      <c r="A3697">
        <v>18475</v>
      </c>
      <c r="B3697">
        <v>12</v>
      </c>
      <c r="C3697">
        <v>19</v>
      </c>
      <c r="D3697">
        <v>55</v>
      </c>
      <c r="F3697">
        <v>0</v>
      </c>
      <c r="G3697">
        <v>0</v>
      </c>
      <c r="H3697">
        <v>0</v>
      </c>
      <c r="I3697">
        <v>292.79998799999998</v>
      </c>
      <c r="J3697">
        <v>55.799999</v>
      </c>
      <c r="K3697">
        <v>3.55</v>
      </c>
      <c r="L3697">
        <v>74140.796875</v>
      </c>
      <c r="M3697">
        <v>116.48745700000001</v>
      </c>
      <c r="P3697">
        <v>276.720032</v>
      </c>
      <c r="Q3697">
        <v>60.946663000000001</v>
      </c>
      <c r="R3697">
        <v>3.3043330000000002</v>
      </c>
      <c r="S3697">
        <v>75320.554688000004</v>
      </c>
      <c r="T3697">
        <v>9.3351520000000008</v>
      </c>
      <c r="U3697">
        <v>16.079955999999999</v>
      </c>
    </row>
    <row r="3698" spans="1:21">
      <c r="A3698">
        <v>18480</v>
      </c>
      <c r="B3698">
        <v>12</v>
      </c>
      <c r="C3698">
        <v>20</v>
      </c>
      <c r="D3698">
        <v>0</v>
      </c>
      <c r="F3698">
        <v>0</v>
      </c>
      <c r="G3698">
        <v>0</v>
      </c>
      <c r="H3698">
        <v>0</v>
      </c>
      <c r="I3698">
        <v>276</v>
      </c>
      <c r="J3698">
        <v>58.900002000000001</v>
      </c>
      <c r="K3698">
        <v>3.06</v>
      </c>
      <c r="L3698">
        <v>74416.796875</v>
      </c>
      <c r="M3698">
        <v>110.356537</v>
      </c>
      <c r="P3698">
        <v>274.24002100000001</v>
      </c>
      <c r="Q3698">
        <v>61.436664999999998</v>
      </c>
      <c r="R3698">
        <v>3.3450000000000002</v>
      </c>
      <c r="S3698">
        <v>75594.789063000004</v>
      </c>
      <c r="T3698">
        <v>4.2708360000000001</v>
      </c>
      <c r="U3698">
        <v>1.759979</v>
      </c>
    </row>
    <row r="3699" spans="1:21">
      <c r="A3699">
        <v>18485</v>
      </c>
      <c r="B3699">
        <v>12</v>
      </c>
      <c r="C3699">
        <v>20</v>
      </c>
      <c r="D3699">
        <v>5</v>
      </c>
      <c r="F3699">
        <v>0</v>
      </c>
      <c r="G3699">
        <v>0</v>
      </c>
      <c r="H3699">
        <v>0</v>
      </c>
      <c r="I3699">
        <v>247.199997</v>
      </c>
      <c r="J3699">
        <v>59.700001</v>
      </c>
      <c r="K3699">
        <v>3</v>
      </c>
      <c r="L3699">
        <v>74664</v>
      </c>
      <c r="M3699">
        <v>108.877724</v>
      </c>
      <c r="P3699">
        <v>264.55999800000001</v>
      </c>
      <c r="Q3699">
        <v>61.786662999999997</v>
      </c>
      <c r="R3699">
        <v>3.2360000000000002</v>
      </c>
      <c r="S3699">
        <v>75859.359375</v>
      </c>
      <c r="T3699">
        <v>3.4826809999999999</v>
      </c>
      <c r="U3699">
        <v>-17.360001</v>
      </c>
    </row>
    <row r="3700" spans="1:21">
      <c r="A3700">
        <v>18490</v>
      </c>
      <c r="B3700">
        <v>12</v>
      </c>
      <c r="C3700">
        <v>20</v>
      </c>
      <c r="D3700">
        <v>10</v>
      </c>
      <c r="F3700">
        <v>0</v>
      </c>
      <c r="G3700">
        <v>0</v>
      </c>
      <c r="H3700">
        <v>0</v>
      </c>
      <c r="I3700">
        <v>300</v>
      </c>
      <c r="J3700">
        <v>60.099997999999999</v>
      </c>
      <c r="K3700">
        <v>3.64</v>
      </c>
      <c r="L3700">
        <v>74964</v>
      </c>
      <c r="M3700">
        <v>108.15308400000001</v>
      </c>
      <c r="P3700">
        <v>282.87994400000002</v>
      </c>
      <c r="Q3700">
        <v>62.036667000000001</v>
      </c>
      <c r="R3700">
        <v>3.4836670000000001</v>
      </c>
      <c r="S3700">
        <v>76142.234375</v>
      </c>
      <c r="T3700">
        <v>3.2119520000000001</v>
      </c>
      <c r="U3700">
        <v>17.120056000000002</v>
      </c>
    </row>
    <row r="3701" spans="1:21">
      <c r="A3701">
        <v>18495</v>
      </c>
      <c r="B3701">
        <v>12</v>
      </c>
      <c r="C3701">
        <v>20</v>
      </c>
      <c r="D3701">
        <v>15</v>
      </c>
      <c r="F3701">
        <v>0</v>
      </c>
      <c r="G3701">
        <v>0</v>
      </c>
      <c r="H3701">
        <v>0</v>
      </c>
      <c r="I3701">
        <v>314.39999399999999</v>
      </c>
      <c r="J3701">
        <v>61.900002000000001</v>
      </c>
      <c r="K3701">
        <v>3.56</v>
      </c>
      <c r="L3701">
        <v>75278.398438000004</v>
      </c>
      <c r="M3701">
        <v>105.008072</v>
      </c>
      <c r="P3701">
        <v>277.51998900000001</v>
      </c>
      <c r="Q3701">
        <v>62.336669999999998</v>
      </c>
      <c r="R3701">
        <v>3.383667</v>
      </c>
      <c r="S3701">
        <v>76419.757813000004</v>
      </c>
      <c r="T3701">
        <v>0.60297400000000001</v>
      </c>
      <c r="U3701">
        <v>36.880004999999997</v>
      </c>
    </row>
    <row r="3702" spans="1:21">
      <c r="A3702">
        <v>18500</v>
      </c>
      <c r="B3702">
        <v>12</v>
      </c>
      <c r="C3702">
        <v>20</v>
      </c>
      <c r="D3702">
        <v>20</v>
      </c>
      <c r="F3702">
        <v>0</v>
      </c>
      <c r="G3702">
        <v>0</v>
      </c>
      <c r="H3702">
        <v>0</v>
      </c>
      <c r="I3702">
        <v>247.199997</v>
      </c>
      <c r="J3702">
        <v>62.200001</v>
      </c>
      <c r="K3702">
        <v>3.04</v>
      </c>
      <c r="L3702">
        <v>75525.601563000004</v>
      </c>
      <c r="M3702">
        <v>104.50161</v>
      </c>
      <c r="P3702">
        <v>266.24002100000001</v>
      </c>
      <c r="Q3702">
        <v>62.426670000000001</v>
      </c>
      <c r="R3702">
        <v>3.2679999999999998</v>
      </c>
      <c r="S3702">
        <v>76685.992188000004</v>
      </c>
      <c r="T3702">
        <v>0.24773400000000001</v>
      </c>
      <c r="U3702">
        <v>-19.040023999999999</v>
      </c>
    </row>
    <row r="3703" spans="1:21">
      <c r="A3703">
        <v>18505</v>
      </c>
      <c r="B3703">
        <v>12</v>
      </c>
      <c r="C3703">
        <v>20</v>
      </c>
      <c r="D3703">
        <v>25</v>
      </c>
      <c r="F3703">
        <v>0</v>
      </c>
      <c r="G3703">
        <v>0</v>
      </c>
      <c r="H3703">
        <v>0</v>
      </c>
      <c r="I3703">
        <v>268.79998799999998</v>
      </c>
      <c r="J3703">
        <v>63.099997999999999</v>
      </c>
      <c r="K3703">
        <v>3.14</v>
      </c>
      <c r="L3703">
        <v>75794.398438000004</v>
      </c>
      <c r="M3703">
        <v>103.011093</v>
      </c>
      <c r="P3703">
        <v>270.79998799999998</v>
      </c>
      <c r="Q3703">
        <v>62.609993000000003</v>
      </c>
      <c r="R3703">
        <v>3.2739989999999999</v>
      </c>
      <c r="S3703">
        <v>76956.789063000004</v>
      </c>
      <c r="T3703">
        <v>-0.93935400000000002</v>
      </c>
      <c r="U3703">
        <v>-2</v>
      </c>
    </row>
    <row r="3704" spans="1:21">
      <c r="A3704">
        <v>18510</v>
      </c>
      <c r="B3704">
        <v>12</v>
      </c>
      <c r="C3704">
        <v>20</v>
      </c>
      <c r="D3704">
        <v>30</v>
      </c>
      <c r="F3704">
        <v>0</v>
      </c>
      <c r="G3704">
        <v>0</v>
      </c>
      <c r="H3704">
        <v>0</v>
      </c>
      <c r="I3704">
        <v>283.20001200000002</v>
      </c>
      <c r="J3704">
        <v>62.400002000000001</v>
      </c>
      <c r="K3704">
        <v>3.49</v>
      </c>
      <c r="L3704">
        <v>76077.601563000004</v>
      </c>
      <c r="M3704">
        <v>104.166664</v>
      </c>
      <c r="P3704">
        <v>262.47998000000001</v>
      </c>
      <c r="Q3704">
        <v>62.666671999999998</v>
      </c>
      <c r="R3704">
        <v>3.198334</v>
      </c>
      <c r="S3704">
        <v>77219.265625</v>
      </c>
      <c r="T3704">
        <v>0.32804100000000003</v>
      </c>
      <c r="U3704">
        <v>20.720032</v>
      </c>
    </row>
    <row r="3705" spans="1:21">
      <c r="A3705">
        <v>18515</v>
      </c>
      <c r="B3705">
        <v>12</v>
      </c>
      <c r="C3705">
        <v>20</v>
      </c>
      <c r="D3705">
        <v>35</v>
      </c>
      <c r="F3705">
        <v>0</v>
      </c>
      <c r="G3705">
        <v>0</v>
      </c>
      <c r="H3705">
        <v>0</v>
      </c>
      <c r="I3705">
        <v>259.20001200000002</v>
      </c>
      <c r="J3705">
        <v>62.700001</v>
      </c>
      <c r="K3705">
        <v>3.27</v>
      </c>
      <c r="L3705">
        <v>76336.804688000004</v>
      </c>
      <c r="M3705">
        <v>103.66825900000001</v>
      </c>
      <c r="P3705">
        <v>264.39999399999999</v>
      </c>
      <c r="Q3705">
        <v>62.626663000000001</v>
      </c>
      <c r="R3705">
        <v>3.2663340000000001</v>
      </c>
      <c r="S3705">
        <v>77483.671875</v>
      </c>
      <c r="T3705">
        <v>-0.230186</v>
      </c>
      <c r="U3705">
        <v>-5.1999820000000003</v>
      </c>
    </row>
    <row r="3706" spans="1:21">
      <c r="A3706">
        <v>18520</v>
      </c>
      <c r="B3706">
        <v>12</v>
      </c>
      <c r="C3706">
        <v>20</v>
      </c>
      <c r="D3706">
        <v>40</v>
      </c>
      <c r="F3706">
        <v>0</v>
      </c>
      <c r="G3706">
        <v>0</v>
      </c>
      <c r="H3706">
        <v>0</v>
      </c>
      <c r="I3706">
        <v>247.199997</v>
      </c>
      <c r="J3706">
        <v>62.599997999999999</v>
      </c>
      <c r="K3706">
        <v>3</v>
      </c>
      <c r="L3706">
        <v>76584.007813000004</v>
      </c>
      <c r="M3706">
        <v>103.83387</v>
      </c>
      <c r="P3706">
        <v>263.279968</v>
      </c>
      <c r="Q3706">
        <v>62.613337999999999</v>
      </c>
      <c r="R3706">
        <v>3.2316669999999998</v>
      </c>
      <c r="S3706">
        <v>77746.96875</v>
      </c>
      <c r="T3706">
        <v>-9.2887999999999998E-2</v>
      </c>
      <c r="U3706">
        <v>-16.079971</v>
      </c>
    </row>
    <row r="3707" spans="1:21">
      <c r="A3707">
        <v>18525</v>
      </c>
      <c r="B3707">
        <v>12</v>
      </c>
      <c r="C3707">
        <v>20</v>
      </c>
      <c r="D3707">
        <v>45</v>
      </c>
      <c r="F3707">
        <v>0</v>
      </c>
      <c r="G3707">
        <v>0</v>
      </c>
      <c r="H3707">
        <v>0</v>
      </c>
      <c r="I3707">
        <v>273.60000600000001</v>
      </c>
      <c r="J3707">
        <v>62.299999</v>
      </c>
      <c r="K3707">
        <v>3.36</v>
      </c>
      <c r="L3707">
        <v>76857.609375</v>
      </c>
      <c r="M3707">
        <v>104.33387</v>
      </c>
      <c r="P3707">
        <v>251.76000999999999</v>
      </c>
      <c r="Q3707">
        <v>62.619995000000003</v>
      </c>
      <c r="R3707">
        <v>3.1126670000000001</v>
      </c>
      <c r="S3707">
        <v>77998.710938000004</v>
      </c>
      <c r="T3707">
        <v>0.44755600000000001</v>
      </c>
      <c r="U3707">
        <v>21.839995999999999</v>
      </c>
    </row>
    <row r="3708" spans="1:21">
      <c r="A3708">
        <v>18530</v>
      </c>
      <c r="B3708">
        <v>12</v>
      </c>
      <c r="C3708">
        <v>20</v>
      </c>
      <c r="D3708">
        <v>50</v>
      </c>
      <c r="F3708">
        <v>0</v>
      </c>
      <c r="G3708">
        <v>0</v>
      </c>
      <c r="H3708">
        <v>0</v>
      </c>
      <c r="I3708">
        <v>292.79998799999998</v>
      </c>
      <c r="J3708">
        <v>63.400002000000001</v>
      </c>
      <c r="K3708">
        <v>3.47</v>
      </c>
      <c r="L3708">
        <v>77150.40625</v>
      </c>
      <c r="M3708">
        <v>102.52365899999999</v>
      </c>
      <c r="P3708">
        <v>252.16000399999999</v>
      </c>
      <c r="Q3708">
        <v>62.906677000000002</v>
      </c>
      <c r="R3708">
        <v>3.0266670000000002</v>
      </c>
      <c r="S3708">
        <v>78250.875</v>
      </c>
      <c r="T3708">
        <v>-0.88321700000000003</v>
      </c>
      <c r="U3708">
        <v>40.639983999999998</v>
      </c>
    </row>
    <row r="3709" spans="1:21">
      <c r="A3709">
        <v>18535</v>
      </c>
      <c r="B3709">
        <v>12</v>
      </c>
      <c r="C3709">
        <v>20</v>
      </c>
      <c r="D3709">
        <v>55</v>
      </c>
      <c r="F3709">
        <v>0</v>
      </c>
      <c r="G3709">
        <v>0</v>
      </c>
      <c r="H3709">
        <v>0</v>
      </c>
      <c r="I3709">
        <v>268.79998799999998</v>
      </c>
      <c r="J3709">
        <v>63.599997999999999</v>
      </c>
      <c r="K3709">
        <v>3.12</v>
      </c>
      <c r="L3709">
        <v>77419.203125</v>
      </c>
      <c r="M3709">
        <v>102.201263</v>
      </c>
      <c r="P3709">
        <v>245.520004</v>
      </c>
      <c r="Q3709">
        <v>63.016658999999997</v>
      </c>
      <c r="R3709">
        <v>2.95</v>
      </c>
      <c r="S3709">
        <v>78496.40625</v>
      </c>
      <c r="T3709">
        <v>-1.0276339999999999</v>
      </c>
      <c r="U3709">
        <v>23.279983999999999</v>
      </c>
    </row>
    <row r="3710" spans="1:21">
      <c r="A3710">
        <v>18540</v>
      </c>
      <c r="B3710">
        <v>12</v>
      </c>
      <c r="C3710">
        <v>21</v>
      </c>
      <c r="D3710">
        <v>0</v>
      </c>
      <c r="F3710">
        <v>0</v>
      </c>
      <c r="G3710">
        <v>0</v>
      </c>
      <c r="H3710">
        <v>0</v>
      </c>
      <c r="I3710">
        <v>280.79998799999998</v>
      </c>
      <c r="J3710">
        <v>63.099997999999999</v>
      </c>
      <c r="K3710">
        <v>3.45</v>
      </c>
      <c r="L3710">
        <v>77700</v>
      </c>
      <c r="M3710">
        <v>103.011093</v>
      </c>
      <c r="P3710">
        <v>263.36001599999997</v>
      </c>
      <c r="Q3710">
        <v>63.273327000000002</v>
      </c>
      <c r="R3710">
        <v>3.206</v>
      </c>
      <c r="S3710">
        <v>78759.757813000004</v>
      </c>
      <c r="T3710">
        <v>0.19906599999999999</v>
      </c>
      <c r="U3710">
        <v>17.439972000000001</v>
      </c>
    </row>
    <row r="3711" spans="1:21">
      <c r="A3711">
        <v>18545</v>
      </c>
      <c r="B3711">
        <v>12</v>
      </c>
      <c r="C3711">
        <v>21</v>
      </c>
      <c r="D3711">
        <v>5</v>
      </c>
      <c r="F3711">
        <v>0</v>
      </c>
      <c r="G3711">
        <v>0</v>
      </c>
      <c r="H3711">
        <v>0</v>
      </c>
      <c r="I3711">
        <v>235.199997</v>
      </c>
      <c r="J3711">
        <v>63.099997999999999</v>
      </c>
      <c r="K3711">
        <v>2.87</v>
      </c>
      <c r="L3711">
        <v>77935.203125</v>
      </c>
      <c r="M3711">
        <v>103.011093</v>
      </c>
      <c r="P3711">
        <v>254.080017</v>
      </c>
      <c r="Q3711">
        <v>63.193333000000003</v>
      </c>
      <c r="R3711">
        <v>3.0960000000000001</v>
      </c>
      <c r="S3711">
        <v>79013.851563000004</v>
      </c>
      <c r="T3711">
        <v>2.2331E-2</v>
      </c>
      <c r="U3711">
        <v>-18.880019999999998</v>
      </c>
    </row>
    <row r="3712" spans="1:21">
      <c r="A3712">
        <v>18550</v>
      </c>
      <c r="B3712">
        <v>12</v>
      </c>
      <c r="C3712">
        <v>21</v>
      </c>
      <c r="D3712">
        <v>10</v>
      </c>
      <c r="F3712">
        <v>0</v>
      </c>
      <c r="G3712">
        <v>0</v>
      </c>
      <c r="H3712">
        <v>0</v>
      </c>
      <c r="I3712">
        <v>268.79998799999998</v>
      </c>
      <c r="J3712">
        <v>63.299999</v>
      </c>
      <c r="K3712">
        <v>3.3</v>
      </c>
      <c r="L3712">
        <v>78204</v>
      </c>
      <c r="M3712">
        <v>102.68562300000001</v>
      </c>
      <c r="P3712">
        <v>264.56002799999999</v>
      </c>
      <c r="Q3712">
        <v>63.223331000000002</v>
      </c>
      <c r="R3712">
        <v>3.2433329999999998</v>
      </c>
      <c r="S3712">
        <v>79278.390625</v>
      </c>
      <c r="T3712">
        <v>-0.213226</v>
      </c>
      <c r="U3712">
        <v>4.23996</v>
      </c>
    </row>
    <row r="3713" spans="1:21">
      <c r="A3713">
        <v>18555</v>
      </c>
      <c r="B3713">
        <v>12</v>
      </c>
      <c r="C3713">
        <v>21</v>
      </c>
      <c r="D3713">
        <v>15</v>
      </c>
      <c r="F3713">
        <v>0</v>
      </c>
      <c r="G3713">
        <v>0</v>
      </c>
      <c r="H3713">
        <v>0</v>
      </c>
      <c r="I3713">
        <v>256.79998799999998</v>
      </c>
      <c r="J3713">
        <v>62.599997999999999</v>
      </c>
      <c r="K3713">
        <v>3.3</v>
      </c>
      <c r="L3713">
        <v>78460.796875</v>
      </c>
      <c r="M3713">
        <v>103.83387</v>
      </c>
      <c r="P3713">
        <v>267.28002900000001</v>
      </c>
      <c r="Q3713">
        <v>63.423335999999999</v>
      </c>
      <c r="R3713">
        <v>3.205667</v>
      </c>
      <c r="S3713">
        <v>79545.671875</v>
      </c>
      <c r="T3713">
        <v>1.264618</v>
      </c>
      <c r="U3713">
        <v>-10.480041999999999</v>
      </c>
    </row>
    <row r="3714" spans="1:21">
      <c r="A3714">
        <v>18560</v>
      </c>
      <c r="B3714">
        <v>12</v>
      </c>
      <c r="C3714">
        <v>21</v>
      </c>
      <c r="D3714">
        <v>20</v>
      </c>
      <c r="F3714">
        <v>0</v>
      </c>
      <c r="G3714">
        <v>0</v>
      </c>
      <c r="H3714">
        <v>0</v>
      </c>
      <c r="I3714">
        <v>288</v>
      </c>
      <c r="J3714">
        <v>62.200001</v>
      </c>
      <c r="K3714">
        <v>3.67</v>
      </c>
      <c r="L3714">
        <v>78748.796875</v>
      </c>
      <c r="M3714">
        <v>104.50161</v>
      </c>
      <c r="P3714">
        <v>269.040009</v>
      </c>
      <c r="Q3714">
        <v>63.293326999999998</v>
      </c>
      <c r="R3714">
        <v>3.3090000000000002</v>
      </c>
      <c r="S3714">
        <v>79814.703125</v>
      </c>
      <c r="T3714">
        <v>1.7343219999999999</v>
      </c>
      <c r="U3714">
        <v>18.959990999999999</v>
      </c>
    </row>
    <row r="3715" spans="1:21">
      <c r="A3715">
        <v>18565</v>
      </c>
      <c r="B3715">
        <v>12</v>
      </c>
      <c r="C3715">
        <v>21</v>
      </c>
      <c r="D3715">
        <v>25</v>
      </c>
      <c r="F3715">
        <v>0</v>
      </c>
      <c r="G3715">
        <v>0</v>
      </c>
      <c r="H3715">
        <v>0</v>
      </c>
      <c r="I3715">
        <v>256.79998799999998</v>
      </c>
      <c r="J3715">
        <v>62.900002000000001</v>
      </c>
      <c r="K3715">
        <v>3</v>
      </c>
      <c r="L3715">
        <v>79005.59375</v>
      </c>
      <c r="M3715">
        <v>103.33863100000001</v>
      </c>
      <c r="P3715">
        <v>267.59997600000003</v>
      </c>
      <c r="Q3715">
        <v>63.333328000000002</v>
      </c>
      <c r="R3715">
        <v>3.2463329999999999</v>
      </c>
      <c r="S3715">
        <v>80082.320313000004</v>
      </c>
      <c r="T3715">
        <v>0.62593799999999999</v>
      </c>
      <c r="U3715">
        <v>-10.799988000000001</v>
      </c>
    </row>
    <row r="3716" spans="1:21">
      <c r="A3716">
        <v>18570</v>
      </c>
      <c r="B3716">
        <v>12</v>
      </c>
      <c r="C3716">
        <v>21</v>
      </c>
      <c r="D3716">
        <v>30</v>
      </c>
      <c r="F3716">
        <v>0</v>
      </c>
      <c r="G3716">
        <v>0</v>
      </c>
      <c r="H3716">
        <v>0</v>
      </c>
      <c r="I3716">
        <v>268.79998799999998</v>
      </c>
      <c r="J3716">
        <v>63.099997999999999</v>
      </c>
      <c r="K3716">
        <v>3.2</v>
      </c>
      <c r="L3716">
        <v>79274.390625</v>
      </c>
      <c r="M3716">
        <v>103.011093</v>
      </c>
      <c r="P3716">
        <v>262.79998799999998</v>
      </c>
      <c r="Q3716">
        <v>63.363334999999999</v>
      </c>
      <c r="R3716">
        <v>3.1706669999999999</v>
      </c>
      <c r="S3716">
        <v>80345.101563000004</v>
      </c>
      <c r="T3716">
        <v>0.34773300000000001</v>
      </c>
      <c r="U3716">
        <v>6</v>
      </c>
    </row>
    <row r="3717" spans="1:21">
      <c r="A3717">
        <v>18575</v>
      </c>
      <c r="B3717">
        <v>12</v>
      </c>
      <c r="C3717">
        <v>21</v>
      </c>
      <c r="D3717">
        <v>35</v>
      </c>
      <c r="F3717">
        <v>0</v>
      </c>
      <c r="G3717">
        <v>0</v>
      </c>
      <c r="H3717">
        <v>0</v>
      </c>
      <c r="I3717">
        <v>280.79998799999998</v>
      </c>
      <c r="J3717">
        <v>63.200001</v>
      </c>
      <c r="K3717">
        <v>3.51</v>
      </c>
      <c r="L3717">
        <v>79555.1875</v>
      </c>
      <c r="M3717">
        <v>102.848099</v>
      </c>
      <c r="P3717">
        <v>262.48001099999999</v>
      </c>
      <c r="Q3717">
        <v>63.716667000000001</v>
      </c>
      <c r="R3717">
        <v>3.1276670000000002</v>
      </c>
      <c r="S3717">
        <v>80607.601563000004</v>
      </c>
      <c r="T3717">
        <v>0.75398299999999996</v>
      </c>
      <c r="U3717">
        <v>18.319977000000002</v>
      </c>
    </row>
    <row r="3718" spans="1:21">
      <c r="A3718">
        <v>18580</v>
      </c>
      <c r="B3718">
        <v>12</v>
      </c>
      <c r="C3718">
        <v>21</v>
      </c>
      <c r="D3718">
        <v>40</v>
      </c>
      <c r="F3718">
        <v>0</v>
      </c>
      <c r="G3718">
        <v>0</v>
      </c>
      <c r="H3718">
        <v>0</v>
      </c>
      <c r="I3718">
        <v>230.39999399999999</v>
      </c>
      <c r="J3718">
        <v>63.599997999999999</v>
      </c>
      <c r="K3718">
        <v>2.5099999999999998</v>
      </c>
      <c r="L3718">
        <v>79785.585938000004</v>
      </c>
      <c r="M3718">
        <v>102.201263</v>
      </c>
      <c r="P3718">
        <v>253.279999</v>
      </c>
      <c r="Q3718">
        <v>63.786662999999997</v>
      </c>
      <c r="R3718">
        <v>2.988334</v>
      </c>
      <c r="S3718">
        <v>80860.875</v>
      </c>
      <c r="T3718">
        <v>0.23868600000000001</v>
      </c>
      <c r="U3718">
        <v>-22.880005000000001</v>
      </c>
    </row>
    <row r="3719" spans="1:21">
      <c r="A3719">
        <v>18585</v>
      </c>
      <c r="B3719">
        <v>12</v>
      </c>
      <c r="C3719">
        <v>21</v>
      </c>
      <c r="D3719">
        <v>45</v>
      </c>
      <c r="F3719">
        <v>0</v>
      </c>
      <c r="G3719">
        <v>0</v>
      </c>
      <c r="H3719">
        <v>0</v>
      </c>
      <c r="I3719">
        <v>242.39999399999999</v>
      </c>
      <c r="J3719">
        <v>64.900002000000001</v>
      </c>
      <c r="K3719">
        <v>2.83</v>
      </c>
      <c r="L3719">
        <v>80027.984375</v>
      </c>
      <c r="M3719">
        <v>100.154083</v>
      </c>
      <c r="P3719">
        <v>255.99998500000001</v>
      </c>
      <c r="Q3719">
        <v>64.006668000000005</v>
      </c>
      <c r="R3719">
        <v>3.0546669999999998</v>
      </c>
      <c r="S3719">
        <v>81116.875</v>
      </c>
      <c r="T3719">
        <v>-1.4481280000000001</v>
      </c>
      <c r="U3719">
        <v>-13.599990999999999</v>
      </c>
    </row>
    <row r="3720" spans="1:21">
      <c r="A3720">
        <v>18590</v>
      </c>
      <c r="B3720">
        <v>12</v>
      </c>
      <c r="C3720">
        <v>21</v>
      </c>
      <c r="D3720">
        <v>50</v>
      </c>
      <c r="F3720">
        <v>0</v>
      </c>
      <c r="G3720">
        <v>0</v>
      </c>
      <c r="H3720">
        <v>0</v>
      </c>
      <c r="I3720">
        <v>216</v>
      </c>
      <c r="J3720">
        <v>63.700001</v>
      </c>
      <c r="K3720">
        <v>2.59</v>
      </c>
      <c r="L3720">
        <v>80243.984375</v>
      </c>
      <c r="M3720">
        <v>102.040817</v>
      </c>
      <c r="P3720">
        <v>248.63996900000001</v>
      </c>
      <c r="Q3720">
        <v>63.876671000000002</v>
      </c>
      <c r="R3720">
        <v>2.988334</v>
      </c>
      <c r="S3720">
        <v>81365.53125</v>
      </c>
      <c r="T3720">
        <v>0.22684499999999999</v>
      </c>
      <c r="U3720">
        <v>-32.639969000000001</v>
      </c>
    </row>
    <row r="3721" spans="1:21">
      <c r="A3721">
        <v>18595</v>
      </c>
      <c r="B3721">
        <v>12</v>
      </c>
      <c r="C3721">
        <v>21</v>
      </c>
      <c r="D3721">
        <v>55</v>
      </c>
      <c r="F3721">
        <v>0</v>
      </c>
      <c r="G3721">
        <v>0</v>
      </c>
      <c r="H3721">
        <v>0</v>
      </c>
      <c r="I3721">
        <v>100.800003</v>
      </c>
      <c r="J3721">
        <v>65</v>
      </c>
      <c r="K3721">
        <v>1.1399999999999999</v>
      </c>
      <c r="L3721">
        <v>80344.78125</v>
      </c>
      <c r="M3721">
        <v>100</v>
      </c>
      <c r="P3721">
        <v>214.08000200000001</v>
      </c>
      <c r="Q3721">
        <v>63.896670999999998</v>
      </c>
      <c r="R3721">
        <v>2.5859999999999999</v>
      </c>
      <c r="S3721">
        <v>81579.601563000004</v>
      </c>
      <c r="T3721">
        <v>-1.7879940000000001</v>
      </c>
      <c r="U3721">
        <v>-113.279999</v>
      </c>
    </row>
    <row r="3722" spans="1:21">
      <c r="A3722">
        <v>18600</v>
      </c>
      <c r="B3722">
        <v>12</v>
      </c>
      <c r="C3722">
        <v>22</v>
      </c>
      <c r="D3722">
        <v>0</v>
      </c>
      <c r="F3722">
        <v>0</v>
      </c>
      <c r="G3722">
        <v>0</v>
      </c>
      <c r="H3722">
        <v>0</v>
      </c>
      <c r="I3722">
        <v>201.60000600000001</v>
      </c>
      <c r="J3722">
        <v>65.5</v>
      </c>
      <c r="K3722">
        <v>2.2200000000000002</v>
      </c>
      <c r="L3722">
        <v>80546.382813000004</v>
      </c>
      <c r="M3722">
        <v>99.236641000000006</v>
      </c>
      <c r="P3722">
        <v>224.800003</v>
      </c>
      <c r="Q3722">
        <v>63.819991999999999</v>
      </c>
      <c r="R3722">
        <v>2.7563339999999998</v>
      </c>
      <c r="S3722">
        <v>81804.398438000004</v>
      </c>
      <c r="T3722">
        <v>-2.6744159999999999</v>
      </c>
      <c r="U3722">
        <v>-23.199997</v>
      </c>
    </row>
    <row r="3723" spans="1:21">
      <c r="A3723">
        <v>18605</v>
      </c>
      <c r="B3723">
        <v>12</v>
      </c>
      <c r="C3723">
        <v>22</v>
      </c>
      <c r="D3723">
        <v>5</v>
      </c>
      <c r="F3723">
        <v>0</v>
      </c>
      <c r="G3723">
        <v>0</v>
      </c>
      <c r="H3723">
        <v>0</v>
      </c>
      <c r="I3723">
        <v>216</v>
      </c>
      <c r="J3723">
        <v>65.900002000000001</v>
      </c>
      <c r="K3723">
        <v>2.5299999999999998</v>
      </c>
      <c r="L3723">
        <v>80762.382813000004</v>
      </c>
      <c r="M3723">
        <v>98.634293</v>
      </c>
      <c r="P3723">
        <v>226.560013</v>
      </c>
      <c r="Q3723">
        <v>63.793326999999998</v>
      </c>
      <c r="R3723">
        <v>2.7250009999999998</v>
      </c>
      <c r="S3723">
        <v>82030.960938000004</v>
      </c>
      <c r="T3723">
        <v>-3.316147</v>
      </c>
      <c r="U3723">
        <v>-10.560013</v>
      </c>
    </row>
    <row r="3724" spans="1:21">
      <c r="A3724">
        <v>18610</v>
      </c>
      <c r="B3724">
        <v>12</v>
      </c>
      <c r="C3724">
        <v>22</v>
      </c>
      <c r="D3724">
        <v>10</v>
      </c>
      <c r="F3724">
        <v>0</v>
      </c>
      <c r="G3724">
        <v>0</v>
      </c>
      <c r="H3724">
        <v>0</v>
      </c>
      <c r="I3724">
        <v>240</v>
      </c>
      <c r="J3724">
        <v>64.699996999999996</v>
      </c>
      <c r="K3724">
        <v>3.01</v>
      </c>
      <c r="L3724">
        <v>81002.382813000004</v>
      </c>
      <c r="M3724">
        <v>100.463684</v>
      </c>
      <c r="P3724">
        <v>224.47998000000001</v>
      </c>
      <c r="Q3724">
        <v>63.626658999999997</v>
      </c>
      <c r="R3724">
        <v>2.7570000000000001</v>
      </c>
      <c r="S3724">
        <v>82255.429688000004</v>
      </c>
      <c r="T3724">
        <v>-1.764465</v>
      </c>
      <c r="U3724">
        <v>15.520020000000001</v>
      </c>
    </row>
    <row r="3725" spans="1:21">
      <c r="A3725">
        <v>18615</v>
      </c>
      <c r="B3725">
        <v>12</v>
      </c>
      <c r="C3725">
        <v>22</v>
      </c>
      <c r="D3725">
        <v>15</v>
      </c>
      <c r="F3725">
        <v>0</v>
      </c>
      <c r="G3725">
        <v>0</v>
      </c>
      <c r="H3725">
        <v>0</v>
      </c>
      <c r="I3725">
        <v>218.39999399999999</v>
      </c>
      <c r="J3725">
        <v>65.5</v>
      </c>
      <c r="K3725">
        <v>2.57</v>
      </c>
      <c r="L3725">
        <v>81220.78125</v>
      </c>
      <c r="M3725">
        <v>99.236641000000006</v>
      </c>
      <c r="P3725">
        <v>219.04002399999999</v>
      </c>
      <c r="Q3725">
        <v>63.606662999999998</v>
      </c>
      <c r="R3725">
        <v>2.6520000000000001</v>
      </c>
      <c r="S3725">
        <v>82474.484375</v>
      </c>
      <c r="T3725">
        <v>-3.0285950000000001</v>
      </c>
      <c r="U3725">
        <v>-0.64002999999999999</v>
      </c>
    </row>
    <row r="3726" spans="1:21">
      <c r="A3726">
        <v>18620</v>
      </c>
      <c r="B3726">
        <v>12</v>
      </c>
      <c r="C3726">
        <v>22</v>
      </c>
      <c r="D3726">
        <v>20</v>
      </c>
      <c r="F3726">
        <v>0</v>
      </c>
      <c r="G3726">
        <v>0</v>
      </c>
      <c r="H3726">
        <v>0</v>
      </c>
      <c r="I3726">
        <v>177.60000600000001</v>
      </c>
      <c r="J3726">
        <v>64</v>
      </c>
      <c r="K3726">
        <v>2.12</v>
      </c>
      <c r="L3726">
        <v>81398.382813000004</v>
      </c>
      <c r="M3726">
        <v>101.5625</v>
      </c>
      <c r="P3726">
        <v>200.08000200000001</v>
      </c>
      <c r="Q3726">
        <v>63.590004</v>
      </c>
      <c r="R3726">
        <v>2.4086660000000002</v>
      </c>
      <c r="S3726">
        <v>82674.554688000004</v>
      </c>
      <c r="T3726">
        <v>-0.72822600000000004</v>
      </c>
      <c r="U3726">
        <v>-22.479996</v>
      </c>
    </row>
    <row r="3727" spans="1:21">
      <c r="A3727">
        <v>18625</v>
      </c>
      <c r="B3727">
        <v>12</v>
      </c>
      <c r="C3727">
        <v>22</v>
      </c>
      <c r="D3727">
        <v>25</v>
      </c>
      <c r="F3727">
        <v>0</v>
      </c>
      <c r="G3727">
        <v>0</v>
      </c>
      <c r="H3727">
        <v>0</v>
      </c>
      <c r="I3727">
        <v>211.199997</v>
      </c>
      <c r="J3727">
        <v>64.800003000000004</v>
      </c>
      <c r="K3727">
        <v>2.64</v>
      </c>
      <c r="L3727">
        <v>81609.585938000004</v>
      </c>
      <c r="M3727">
        <v>100.30864</v>
      </c>
      <c r="P3727">
        <v>210.96000699999999</v>
      </c>
      <c r="Q3727">
        <v>63.816668999999997</v>
      </c>
      <c r="R3727">
        <v>2.515666</v>
      </c>
      <c r="S3727">
        <v>82885.523438000004</v>
      </c>
      <c r="T3727">
        <v>-1.622177</v>
      </c>
      <c r="U3727">
        <v>0.23999000000000001</v>
      </c>
    </row>
    <row r="3728" spans="1:21">
      <c r="A3728">
        <v>18630</v>
      </c>
      <c r="B3728">
        <v>12</v>
      </c>
      <c r="C3728">
        <v>22</v>
      </c>
      <c r="D3728">
        <v>30</v>
      </c>
      <c r="F3728">
        <v>0</v>
      </c>
      <c r="G3728">
        <v>0</v>
      </c>
      <c r="H3728">
        <v>0</v>
      </c>
      <c r="I3728">
        <v>225.60000600000001</v>
      </c>
      <c r="J3728">
        <v>64.400002000000001</v>
      </c>
      <c r="K3728">
        <v>2.83</v>
      </c>
      <c r="L3728">
        <v>81835.1875</v>
      </c>
      <c r="M3728">
        <v>100.93167099999999</v>
      </c>
      <c r="P3728">
        <v>198.31999200000001</v>
      </c>
      <c r="Q3728">
        <v>63.876671000000002</v>
      </c>
      <c r="R3728">
        <v>2.38</v>
      </c>
      <c r="S3728">
        <v>83083.835938000004</v>
      </c>
      <c r="T3728">
        <v>-0.92218</v>
      </c>
      <c r="U3728">
        <v>27.280014000000001</v>
      </c>
    </row>
    <row r="3729" spans="1:21">
      <c r="A3729">
        <v>18635</v>
      </c>
      <c r="B3729">
        <v>12</v>
      </c>
      <c r="C3729">
        <v>22</v>
      </c>
      <c r="D3729">
        <v>35</v>
      </c>
      <c r="F3729">
        <v>0</v>
      </c>
      <c r="G3729">
        <v>0</v>
      </c>
      <c r="H3729">
        <v>0</v>
      </c>
      <c r="I3729">
        <v>192</v>
      </c>
      <c r="J3729">
        <v>63.900002000000001</v>
      </c>
      <c r="K3729">
        <v>2.17</v>
      </c>
      <c r="L3729">
        <v>82027.1875</v>
      </c>
      <c r="M3729">
        <v>101.721436</v>
      </c>
      <c r="P3729">
        <v>192.47996499999999</v>
      </c>
      <c r="Q3729">
        <v>64.096664000000004</v>
      </c>
      <c r="R3729">
        <v>2.2883330000000002</v>
      </c>
      <c r="S3729">
        <v>83276.328125</v>
      </c>
      <c r="T3729">
        <v>0.218803</v>
      </c>
      <c r="U3729">
        <v>-0.47996499999999997</v>
      </c>
    </row>
    <row r="3730" spans="1:21">
      <c r="A3730">
        <v>18640</v>
      </c>
      <c r="B3730">
        <v>12</v>
      </c>
      <c r="C3730">
        <v>22</v>
      </c>
      <c r="D3730">
        <v>40</v>
      </c>
      <c r="F3730">
        <v>0</v>
      </c>
      <c r="G3730">
        <v>0</v>
      </c>
      <c r="H3730">
        <v>0</v>
      </c>
      <c r="I3730">
        <v>98.400002000000001</v>
      </c>
      <c r="J3730">
        <v>65.199996999999996</v>
      </c>
      <c r="K3730">
        <v>1.17</v>
      </c>
      <c r="L3730">
        <v>82125.585938000004</v>
      </c>
      <c r="M3730">
        <v>99.693252999999999</v>
      </c>
      <c r="P3730">
        <v>198.79997299999999</v>
      </c>
      <c r="Q3730">
        <v>64.120002999999997</v>
      </c>
      <c r="R3730">
        <v>2.3679999999999999</v>
      </c>
      <c r="S3730">
        <v>83475.132813000004</v>
      </c>
      <c r="T3730">
        <v>-1.7828980000000001</v>
      </c>
      <c r="U3730">
        <v>-100.39997099999999</v>
      </c>
    </row>
    <row r="3731" spans="1:21">
      <c r="A3731">
        <v>18645</v>
      </c>
      <c r="B3731">
        <v>12</v>
      </c>
      <c r="C3731">
        <v>22</v>
      </c>
      <c r="D3731">
        <v>45</v>
      </c>
      <c r="F3731">
        <v>0</v>
      </c>
      <c r="G3731">
        <v>0</v>
      </c>
      <c r="H3731">
        <v>0</v>
      </c>
      <c r="I3731">
        <v>192</v>
      </c>
      <c r="J3731">
        <v>65.699996999999996</v>
      </c>
      <c r="K3731">
        <v>2.13</v>
      </c>
      <c r="L3731">
        <v>82317.585938000004</v>
      </c>
      <c r="M3731">
        <v>98.934555000000003</v>
      </c>
      <c r="P3731">
        <v>184.00001499999999</v>
      </c>
      <c r="Q3731">
        <v>64.236664000000005</v>
      </c>
      <c r="R3731">
        <v>2.1533329999999999</v>
      </c>
      <c r="S3731">
        <v>83659.109375</v>
      </c>
      <c r="T3731">
        <v>-2.3512189999999999</v>
      </c>
      <c r="U3731">
        <v>7.9999849999999997</v>
      </c>
    </row>
    <row r="3732" spans="1:21">
      <c r="A3732">
        <v>18650</v>
      </c>
      <c r="B3732">
        <v>12</v>
      </c>
      <c r="C3732">
        <v>22</v>
      </c>
      <c r="D3732">
        <v>50</v>
      </c>
      <c r="F3732">
        <v>0</v>
      </c>
      <c r="G3732">
        <v>0</v>
      </c>
      <c r="H3732">
        <v>0</v>
      </c>
      <c r="I3732">
        <v>160.800003</v>
      </c>
      <c r="J3732">
        <v>64.800003000000004</v>
      </c>
      <c r="K3732">
        <v>2.04</v>
      </c>
      <c r="L3732">
        <v>82478.382813000004</v>
      </c>
      <c r="M3732">
        <v>100.30864</v>
      </c>
      <c r="P3732">
        <v>167.36000100000001</v>
      </c>
      <c r="Q3732">
        <v>64.330001999999993</v>
      </c>
      <c r="R3732">
        <v>2.007666</v>
      </c>
      <c r="S3732">
        <v>83826.476563000004</v>
      </c>
      <c r="T3732">
        <v>-0.79322099999999995</v>
      </c>
      <c r="U3732">
        <v>-6.5599980000000002</v>
      </c>
    </row>
    <row r="3733" spans="1:21">
      <c r="A3733">
        <v>18655</v>
      </c>
      <c r="B3733">
        <v>12</v>
      </c>
      <c r="C3733">
        <v>22</v>
      </c>
      <c r="D3733">
        <v>55</v>
      </c>
      <c r="F3733">
        <v>0</v>
      </c>
      <c r="G3733">
        <v>0</v>
      </c>
      <c r="H3733">
        <v>0</v>
      </c>
      <c r="I3733">
        <v>163.199997</v>
      </c>
      <c r="J3733">
        <v>63.400002000000001</v>
      </c>
      <c r="K3733">
        <v>2.13</v>
      </c>
      <c r="L3733">
        <v>82641.585938000004</v>
      </c>
      <c r="M3733">
        <v>102.52365899999999</v>
      </c>
      <c r="P3733">
        <v>152.72001599999999</v>
      </c>
      <c r="Q3733">
        <v>64.276672000000005</v>
      </c>
      <c r="R3733">
        <v>1.8156669999999999</v>
      </c>
      <c r="S3733">
        <v>83979.195313000004</v>
      </c>
      <c r="T3733">
        <v>1.3275760000000001</v>
      </c>
      <c r="U3733">
        <v>10.479979999999999</v>
      </c>
    </row>
    <row r="3734" spans="1:21">
      <c r="A3734">
        <v>18660</v>
      </c>
      <c r="B3734">
        <v>12</v>
      </c>
      <c r="C3734">
        <v>23</v>
      </c>
      <c r="D3734">
        <v>0</v>
      </c>
      <c r="F3734">
        <v>0</v>
      </c>
      <c r="G3734">
        <v>0</v>
      </c>
      <c r="H3734">
        <v>0</v>
      </c>
      <c r="I3734">
        <v>127.199997</v>
      </c>
      <c r="J3734">
        <v>63.799999</v>
      </c>
      <c r="K3734">
        <v>1.39</v>
      </c>
      <c r="L3734">
        <v>82768.789063000004</v>
      </c>
      <c r="M3734">
        <v>101.880882</v>
      </c>
      <c r="P3734">
        <v>148.159988</v>
      </c>
      <c r="Q3734">
        <v>64.246673999999999</v>
      </c>
      <c r="R3734">
        <v>1.732</v>
      </c>
      <c r="S3734">
        <v>84127.351563000004</v>
      </c>
      <c r="T3734">
        <v>0.63592499999999996</v>
      </c>
      <c r="U3734">
        <v>-20.959990999999999</v>
      </c>
    </row>
    <row r="3735" spans="1:21">
      <c r="A3735">
        <v>18665</v>
      </c>
      <c r="B3735">
        <v>12</v>
      </c>
      <c r="C3735">
        <v>23</v>
      </c>
      <c r="D3735">
        <v>5</v>
      </c>
      <c r="F3735">
        <v>0</v>
      </c>
      <c r="G3735">
        <v>0</v>
      </c>
      <c r="H3735">
        <v>0</v>
      </c>
      <c r="I3735">
        <v>151.199997</v>
      </c>
      <c r="J3735">
        <v>64.400002000000001</v>
      </c>
      <c r="K3735">
        <v>1.84</v>
      </c>
      <c r="L3735">
        <v>82919.992188000004</v>
      </c>
      <c r="M3735">
        <v>100.93167099999999</v>
      </c>
      <c r="P3735">
        <v>138.71998600000001</v>
      </c>
      <c r="Q3735">
        <v>64.370009999999994</v>
      </c>
      <c r="R3735">
        <v>1.6566669999999999</v>
      </c>
      <c r="S3735">
        <v>84266.085938000004</v>
      </c>
      <c r="T3735">
        <v>-9.6878000000000006E-2</v>
      </c>
      <c r="U3735">
        <v>12.480010999999999</v>
      </c>
    </row>
    <row r="3736" spans="1:21">
      <c r="A3736">
        <v>18670</v>
      </c>
      <c r="B3736">
        <v>12</v>
      </c>
      <c r="C3736">
        <v>23</v>
      </c>
      <c r="D3736">
        <v>10</v>
      </c>
      <c r="F3736">
        <v>0</v>
      </c>
      <c r="G3736">
        <v>0</v>
      </c>
      <c r="H3736">
        <v>0</v>
      </c>
      <c r="I3736">
        <v>144</v>
      </c>
      <c r="J3736">
        <v>63.599997999999999</v>
      </c>
      <c r="K3736">
        <v>1.65</v>
      </c>
      <c r="L3736">
        <v>83063.992188000004</v>
      </c>
      <c r="M3736">
        <v>102.201263</v>
      </c>
      <c r="P3736">
        <v>139.44000199999999</v>
      </c>
      <c r="Q3736">
        <v>64.280006</v>
      </c>
      <c r="R3736">
        <v>1.647</v>
      </c>
      <c r="S3736">
        <v>84405.523438000004</v>
      </c>
      <c r="T3736">
        <v>1.0110779999999999</v>
      </c>
      <c r="U3736">
        <v>4.5599980000000002</v>
      </c>
    </row>
    <row r="3737" spans="1:21">
      <c r="A3737">
        <v>18675</v>
      </c>
      <c r="B3737">
        <v>12</v>
      </c>
      <c r="C3737">
        <v>23</v>
      </c>
      <c r="D3737">
        <v>15</v>
      </c>
      <c r="F3737">
        <v>0</v>
      </c>
      <c r="G3737">
        <v>0</v>
      </c>
      <c r="H3737">
        <v>0</v>
      </c>
      <c r="I3737">
        <v>144</v>
      </c>
      <c r="J3737">
        <v>65.699996999999996</v>
      </c>
      <c r="K3737">
        <v>1.44</v>
      </c>
      <c r="L3737">
        <v>83207.992188000004</v>
      </c>
      <c r="M3737">
        <v>98.934555000000003</v>
      </c>
      <c r="P3737">
        <v>123.039993</v>
      </c>
      <c r="Q3737">
        <v>64.293334999999999</v>
      </c>
      <c r="R3737">
        <v>1.473333</v>
      </c>
      <c r="S3737">
        <v>84528.554688000004</v>
      </c>
      <c r="T3737">
        <v>-2.2239990000000001</v>
      </c>
      <c r="U3737">
        <v>20.960007000000001</v>
      </c>
    </row>
    <row r="3738" spans="1:21">
      <c r="A3738">
        <v>18680</v>
      </c>
      <c r="B3738">
        <v>12</v>
      </c>
      <c r="C3738">
        <v>23</v>
      </c>
      <c r="D3738">
        <v>20</v>
      </c>
      <c r="F3738">
        <v>0</v>
      </c>
      <c r="G3738">
        <v>0</v>
      </c>
      <c r="H3738">
        <v>0</v>
      </c>
      <c r="I3738">
        <v>127.199997</v>
      </c>
      <c r="J3738">
        <v>65</v>
      </c>
      <c r="K3738">
        <v>1.5</v>
      </c>
      <c r="L3738">
        <v>83335.195313000004</v>
      </c>
      <c r="M3738">
        <v>100</v>
      </c>
      <c r="P3738">
        <v>119.920006</v>
      </c>
      <c r="Q3738">
        <v>64.283325000000005</v>
      </c>
      <c r="R3738">
        <v>1.421333</v>
      </c>
      <c r="S3738">
        <v>84648.46875</v>
      </c>
      <c r="T3738">
        <v>-1.188995</v>
      </c>
      <c r="U3738">
        <v>7.2799909999999999</v>
      </c>
    </row>
    <row r="3739" spans="1:21">
      <c r="A3739">
        <v>18685</v>
      </c>
      <c r="B3739">
        <v>12</v>
      </c>
      <c r="C3739">
        <v>23</v>
      </c>
      <c r="D3739">
        <v>25</v>
      </c>
      <c r="F3739">
        <v>0</v>
      </c>
      <c r="G3739">
        <v>0</v>
      </c>
      <c r="H3739">
        <v>0</v>
      </c>
      <c r="I3739">
        <v>120</v>
      </c>
      <c r="J3739">
        <v>64.599997999999999</v>
      </c>
      <c r="K3739">
        <v>1.51</v>
      </c>
      <c r="L3739">
        <v>83455.195313000004</v>
      </c>
      <c r="M3739">
        <v>100.61919399999999</v>
      </c>
      <c r="P3739">
        <v>110.399986</v>
      </c>
      <c r="Q3739">
        <v>64.329993999999999</v>
      </c>
      <c r="R3739">
        <v>1.3109999999999999</v>
      </c>
      <c r="S3739">
        <v>84758.867188000004</v>
      </c>
      <c r="T3739">
        <v>-0.49977899999999997</v>
      </c>
      <c r="U3739">
        <v>9.6000139999999998</v>
      </c>
    </row>
    <row r="3740" spans="1:21">
      <c r="A3740">
        <v>18690</v>
      </c>
      <c r="B3740">
        <v>12</v>
      </c>
      <c r="C3740">
        <v>23</v>
      </c>
      <c r="D3740">
        <v>30</v>
      </c>
      <c r="F3740">
        <v>0</v>
      </c>
      <c r="G3740">
        <v>0</v>
      </c>
      <c r="H3740">
        <v>0</v>
      </c>
      <c r="I3740">
        <v>93.599997999999999</v>
      </c>
      <c r="J3740">
        <v>65.599997999999999</v>
      </c>
      <c r="K3740">
        <v>1.0900000000000001</v>
      </c>
      <c r="L3740">
        <v>83548.796875</v>
      </c>
      <c r="M3740">
        <v>99.085364999999996</v>
      </c>
      <c r="P3740">
        <v>105.199997</v>
      </c>
      <c r="Q3740">
        <v>64.193336000000002</v>
      </c>
      <c r="R3740">
        <v>1.264</v>
      </c>
      <c r="S3740">
        <v>84864.078125</v>
      </c>
      <c r="T3740">
        <v>-2.2526630000000001</v>
      </c>
      <c r="U3740">
        <v>-11.599997999999999</v>
      </c>
    </row>
    <row r="3741" spans="1:21">
      <c r="A3741">
        <v>18695</v>
      </c>
      <c r="B3741">
        <v>12</v>
      </c>
      <c r="C3741">
        <v>23</v>
      </c>
      <c r="D3741">
        <v>35</v>
      </c>
      <c r="F3741">
        <v>0</v>
      </c>
      <c r="G3741">
        <v>0</v>
      </c>
      <c r="H3741">
        <v>0</v>
      </c>
      <c r="I3741">
        <v>122.400002</v>
      </c>
      <c r="J3741">
        <v>63.700001</v>
      </c>
      <c r="K3741">
        <v>1.61</v>
      </c>
      <c r="L3741">
        <v>83671.195313000004</v>
      </c>
      <c r="M3741">
        <v>102.040817</v>
      </c>
      <c r="P3741">
        <v>99.680015999999995</v>
      </c>
      <c r="Q3741">
        <v>64.253342000000004</v>
      </c>
      <c r="R3741">
        <v>1.1819999999999999</v>
      </c>
      <c r="S3741">
        <v>84963.765625</v>
      </c>
      <c r="T3741">
        <v>0.77411700000000006</v>
      </c>
      <c r="U3741">
        <v>22.719985999999999</v>
      </c>
    </row>
    <row r="3742" spans="1:21">
      <c r="A3742">
        <v>18700</v>
      </c>
      <c r="B3742">
        <v>12</v>
      </c>
      <c r="C3742">
        <v>23</v>
      </c>
      <c r="D3742">
        <v>40</v>
      </c>
      <c r="F3742">
        <v>0</v>
      </c>
      <c r="G3742">
        <v>0</v>
      </c>
      <c r="H3742">
        <v>0</v>
      </c>
      <c r="I3742">
        <v>86.400002000000001</v>
      </c>
      <c r="J3742">
        <v>63.799999</v>
      </c>
      <c r="K3742">
        <v>1.04</v>
      </c>
      <c r="L3742">
        <v>83757.59375</v>
      </c>
      <c r="M3742">
        <v>101.880882</v>
      </c>
      <c r="P3742">
        <v>100.08002500000001</v>
      </c>
      <c r="Q3742">
        <v>63.746670000000002</v>
      </c>
      <c r="R3742">
        <v>1.19</v>
      </c>
      <c r="S3742">
        <v>85063.828125</v>
      </c>
      <c r="T3742">
        <v>-0.20091200000000001</v>
      </c>
      <c r="U3742">
        <v>-13.680023</v>
      </c>
    </row>
    <row r="3743" spans="1:21">
      <c r="A3743">
        <v>18705</v>
      </c>
      <c r="B3743">
        <v>12</v>
      </c>
      <c r="C3743">
        <v>23</v>
      </c>
      <c r="D3743">
        <v>45</v>
      </c>
      <c r="F3743">
        <v>0</v>
      </c>
      <c r="G3743">
        <v>0</v>
      </c>
      <c r="H3743">
        <v>0</v>
      </c>
      <c r="I3743">
        <v>96</v>
      </c>
      <c r="J3743">
        <v>63.900002000000001</v>
      </c>
      <c r="K3743">
        <v>1.17</v>
      </c>
      <c r="L3743">
        <v>83853.59375</v>
      </c>
      <c r="M3743">
        <v>101.721436</v>
      </c>
      <c r="P3743">
        <v>90.640006999999997</v>
      </c>
      <c r="Q3743">
        <v>63.936667999999997</v>
      </c>
      <c r="R3743">
        <v>1.072667</v>
      </c>
      <c r="S3743">
        <v>85154.484375</v>
      </c>
      <c r="T3743">
        <v>-4.0191999999999999E-2</v>
      </c>
      <c r="U3743">
        <v>5.3599930000000002</v>
      </c>
    </row>
    <row r="3744" spans="1:21">
      <c r="A3744">
        <v>18710</v>
      </c>
      <c r="B3744">
        <v>12</v>
      </c>
      <c r="C3744">
        <v>23</v>
      </c>
      <c r="D3744">
        <v>50</v>
      </c>
      <c r="F3744">
        <v>0</v>
      </c>
      <c r="G3744">
        <v>0</v>
      </c>
      <c r="H3744">
        <v>0</v>
      </c>
      <c r="I3744">
        <v>79.199996999999996</v>
      </c>
      <c r="J3744">
        <v>64.400002000000001</v>
      </c>
      <c r="K3744">
        <v>0.87</v>
      </c>
      <c r="L3744">
        <v>83932.796875</v>
      </c>
      <c r="M3744">
        <v>100.93167099999999</v>
      </c>
      <c r="P3744">
        <v>81.599997999999999</v>
      </c>
      <c r="Q3744">
        <v>64.100005999999993</v>
      </c>
      <c r="R3744">
        <v>0.97699999999999998</v>
      </c>
      <c r="S3744">
        <v>85236.070313000004</v>
      </c>
      <c r="T3744">
        <v>-0.581619</v>
      </c>
      <c r="U3744">
        <v>-2.4000020000000002</v>
      </c>
    </row>
    <row r="3745" spans="1:21">
      <c r="A3745">
        <v>18715</v>
      </c>
      <c r="B3745">
        <v>12</v>
      </c>
      <c r="C3745">
        <v>23</v>
      </c>
      <c r="D3745">
        <v>55</v>
      </c>
      <c r="F3745">
        <v>0</v>
      </c>
      <c r="G3745">
        <v>0</v>
      </c>
      <c r="H3745">
        <v>0</v>
      </c>
      <c r="I3745">
        <v>86.400002000000001</v>
      </c>
      <c r="J3745">
        <v>64.400002000000001</v>
      </c>
      <c r="K3745">
        <v>1.02</v>
      </c>
      <c r="L3745">
        <v>84019.195313000004</v>
      </c>
      <c r="M3745">
        <v>100.93167099999999</v>
      </c>
      <c r="P3745">
        <v>83.359993000000003</v>
      </c>
      <c r="Q3745">
        <v>64.180008000000001</v>
      </c>
      <c r="R3745">
        <v>1.003333</v>
      </c>
      <c r="S3745">
        <v>85319.453125</v>
      </c>
      <c r="T3745">
        <v>-0.44148999999999999</v>
      </c>
      <c r="U3745">
        <v>3.040009</v>
      </c>
    </row>
    <row r="3746" spans="1:21">
      <c r="A3746">
        <v>18720</v>
      </c>
      <c r="B3746">
        <v>13</v>
      </c>
      <c r="C3746">
        <v>0</v>
      </c>
      <c r="D3746">
        <v>0</v>
      </c>
      <c r="F3746">
        <v>0</v>
      </c>
      <c r="G3746">
        <v>0</v>
      </c>
      <c r="H3746">
        <v>0</v>
      </c>
      <c r="I3746">
        <v>74.400002000000001</v>
      </c>
      <c r="J3746">
        <v>71.199996999999996</v>
      </c>
      <c r="K3746">
        <v>1.0900000000000001</v>
      </c>
      <c r="L3746">
        <v>74.400002000000001</v>
      </c>
      <c r="M3746">
        <v>91.292136999999997</v>
      </c>
      <c r="P3746">
        <v>61.279995</v>
      </c>
      <c r="Q3746">
        <v>71.569999999999993</v>
      </c>
      <c r="R3746">
        <v>0.78700000000000003</v>
      </c>
      <c r="S3746">
        <v>61.279995</v>
      </c>
      <c r="T3746">
        <v>0.46767399999999998</v>
      </c>
      <c r="U3746">
        <v>13.120006999999999</v>
      </c>
    </row>
    <row r="3747" spans="1:21">
      <c r="A3747">
        <v>18725</v>
      </c>
      <c r="B3747">
        <v>13</v>
      </c>
      <c r="C3747">
        <v>0</v>
      </c>
      <c r="D3747">
        <v>5</v>
      </c>
      <c r="F3747">
        <v>0</v>
      </c>
      <c r="G3747">
        <v>0</v>
      </c>
      <c r="H3747">
        <v>0</v>
      </c>
      <c r="I3747">
        <v>79.199996999999996</v>
      </c>
      <c r="J3747">
        <v>71</v>
      </c>
      <c r="K3747">
        <v>0.92</v>
      </c>
      <c r="L3747">
        <v>153.60000600000001</v>
      </c>
      <c r="M3747">
        <v>91.549294000000003</v>
      </c>
      <c r="P3747">
        <v>70.240013000000005</v>
      </c>
      <c r="Q3747">
        <v>71.036666999999994</v>
      </c>
      <c r="R3747">
        <v>0.86</v>
      </c>
      <c r="S3747">
        <v>131.51998900000001</v>
      </c>
      <c r="T3747">
        <v>4.0481999999999997E-2</v>
      </c>
      <c r="U3747">
        <v>8.9599840000000004</v>
      </c>
    </row>
    <row r="3748" spans="1:21">
      <c r="A3748">
        <v>18730</v>
      </c>
      <c r="B3748">
        <v>13</v>
      </c>
      <c r="C3748">
        <v>0</v>
      </c>
      <c r="D3748">
        <v>10</v>
      </c>
      <c r="F3748">
        <v>0</v>
      </c>
      <c r="G3748">
        <v>0</v>
      </c>
      <c r="H3748">
        <v>0</v>
      </c>
      <c r="I3748">
        <v>81.599997999999999</v>
      </c>
      <c r="J3748">
        <v>71.199996999999996</v>
      </c>
      <c r="K3748">
        <v>0.99</v>
      </c>
      <c r="L3748">
        <v>235.20001199999999</v>
      </c>
      <c r="M3748">
        <v>91.292136999999997</v>
      </c>
      <c r="P3748">
        <v>65.199996999999996</v>
      </c>
      <c r="Q3748">
        <v>70.466651999999996</v>
      </c>
      <c r="R3748">
        <v>0.79666700000000001</v>
      </c>
      <c r="S3748">
        <v>196.72001599999999</v>
      </c>
      <c r="T3748">
        <v>-0.96471399999999996</v>
      </c>
      <c r="U3748">
        <v>16.400002000000001</v>
      </c>
    </row>
    <row r="3749" spans="1:21">
      <c r="A3749">
        <v>18735</v>
      </c>
      <c r="B3749">
        <v>13</v>
      </c>
      <c r="C3749">
        <v>0</v>
      </c>
      <c r="D3749">
        <v>15</v>
      </c>
      <c r="F3749">
        <v>0</v>
      </c>
      <c r="G3749">
        <v>0</v>
      </c>
      <c r="H3749">
        <v>0</v>
      </c>
      <c r="I3749">
        <v>36</v>
      </c>
      <c r="J3749">
        <v>69.599997999999999</v>
      </c>
      <c r="K3749">
        <v>0.37</v>
      </c>
      <c r="L3749">
        <v>271.20001200000002</v>
      </c>
      <c r="M3749">
        <v>93.390808000000007</v>
      </c>
      <c r="P3749">
        <v>52.799999</v>
      </c>
      <c r="Q3749">
        <v>69.790001000000004</v>
      </c>
      <c r="R3749">
        <v>0.64333300000000004</v>
      </c>
      <c r="S3749">
        <v>249.51998900000001</v>
      </c>
      <c r="T3749">
        <v>0.233849</v>
      </c>
      <c r="U3749">
        <v>-16.799999</v>
      </c>
    </row>
    <row r="3750" spans="1:21">
      <c r="A3750">
        <v>18740</v>
      </c>
      <c r="B3750">
        <v>13</v>
      </c>
      <c r="C3750">
        <v>0</v>
      </c>
      <c r="D3750">
        <v>20</v>
      </c>
      <c r="F3750">
        <v>0</v>
      </c>
      <c r="G3750">
        <v>0</v>
      </c>
      <c r="H3750">
        <v>0</v>
      </c>
      <c r="I3750">
        <v>48</v>
      </c>
      <c r="J3750">
        <v>70.199996999999996</v>
      </c>
      <c r="K3750">
        <v>0.52</v>
      </c>
      <c r="L3750">
        <v>319.20001200000002</v>
      </c>
      <c r="M3750">
        <v>92.592597999999995</v>
      </c>
      <c r="P3750">
        <v>54.160010999999997</v>
      </c>
      <c r="Q3750">
        <v>69.476669000000001</v>
      </c>
      <c r="R3750">
        <v>0.65133300000000005</v>
      </c>
      <c r="S3750">
        <v>303.68002300000001</v>
      </c>
      <c r="T3750">
        <v>-1.0017400000000001</v>
      </c>
      <c r="U3750">
        <v>-6.1600109999999999</v>
      </c>
    </row>
    <row r="3751" spans="1:21">
      <c r="A3751">
        <v>18745</v>
      </c>
      <c r="B3751">
        <v>13</v>
      </c>
      <c r="C3751">
        <v>0</v>
      </c>
      <c r="D3751">
        <v>25</v>
      </c>
      <c r="F3751">
        <v>0</v>
      </c>
      <c r="G3751">
        <v>0</v>
      </c>
      <c r="H3751">
        <v>0</v>
      </c>
      <c r="I3751">
        <v>43.200001</v>
      </c>
      <c r="J3751">
        <v>69.800003000000004</v>
      </c>
      <c r="K3751">
        <v>0.6</v>
      </c>
      <c r="L3751">
        <v>362.40002399999997</v>
      </c>
      <c r="M3751">
        <v>93.123206999999994</v>
      </c>
      <c r="P3751">
        <v>56.079998000000003</v>
      </c>
      <c r="Q3751">
        <v>69.103340000000003</v>
      </c>
      <c r="R3751">
        <v>0.724333</v>
      </c>
      <c r="S3751">
        <v>359.75994900000001</v>
      </c>
      <c r="T3751">
        <v>-0.97457899999999997</v>
      </c>
      <c r="U3751">
        <v>-12.879996999999999</v>
      </c>
    </row>
    <row r="3752" spans="1:21">
      <c r="A3752">
        <v>18750</v>
      </c>
      <c r="B3752">
        <v>13</v>
      </c>
      <c r="C3752">
        <v>0</v>
      </c>
      <c r="D3752">
        <v>30</v>
      </c>
      <c r="F3752">
        <v>0</v>
      </c>
      <c r="G3752">
        <v>0</v>
      </c>
      <c r="H3752">
        <v>0</v>
      </c>
      <c r="I3752">
        <v>48</v>
      </c>
      <c r="J3752">
        <v>69.300003000000004</v>
      </c>
      <c r="K3752">
        <v>0.56999999999999995</v>
      </c>
      <c r="L3752">
        <v>410.40002399999997</v>
      </c>
      <c r="M3752">
        <v>93.795090000000002</v>
      </c>
      <c r="P3752">
        <v>50.000003999999997</v>
      </c>
      <c r="Q3752">
        <v>68.386664999999994</v>
      </c>
      <c r="R3752">
        <v>0.63900000000000001</v>
      </c>
      <c r="S3752">
        <v>409.75997899999999</v>
      </c>
      <c r="T3752">
        <v>-1.3023990000000001</v>
      </c>
      <c r="U3752">
        <v>-2.0000040000000001</v>
      </c>
    </row>
    <row r="3753" spans="1:21">
      <c r="A3753">
        <v>18755</v>
      </c>
      <c r="B3753">
        <v>13</v>
      </c>
      <c r="C3753">
        <v>0</v>
      </c>
      <c r="D3753">
        <v>35</v>
      </c>
      <c r="F3753">
        <v>0</v>
      </c>
      <c r="G3753">
        <v>0</v>
      </c>
      <c r="H3753">
        <v>0</v>
      </c>
      <c r="I3753">
        <v>60</v>
      </c>
      <c r="J3753">
        <v>68.599997999999999</v>
      </c>
      <c r="K3753">
        <v>0.74</v>
      </c>
      <c r="L3753">
        <v>470.40002399999997</v>
      </c>
      <c r="M3753">
        <v>94.752189999999999</v>
      </c>
      <c r="P3753">
        <v>46.239998</v>
      </c>
      <c r="Q3753">
        <v>68.083336000000003</v>
      </c>
      <c r="R3753">
        <v>0.60099999999999998</v>
      </c>
      <c r="S3753">
        <v>455.99996900000002</v>
      </c>
      <c r="T3753">
        <v>-0.78501100000000001</v>
      </c>
      <c r="U3753">
        <v>13.760002</v>
      </c>
    </row>
    <row r="3754" spans="1:21">
      <c r="A3754">
        <v>18760</v>
      </c>
      <c r="B3754">
        <v>13</v>
      </c>
      <c r="C3754">
        <v>0</v>
      </c>
      <c r="D3754">
        <v>40</v>
      </c>
      <c r="F3754">
        <v>0</v>
      </c>
      <c r="G3754">
        <v>0</v>
      </c>
      <c r="H3754">
        <v>0</v>
      </c>
      <c r="I3754">
        <v>45.599997999999999</v>
      </c>
      <c r="J3754">
        <v>68</v>
      </c>
      <c r="K3754">
        <v>0.61</v>
      </c>
      <c r="L3754">
        <v>516</v>
      </c>
      <c r="M3754">
        <v>95.588234</v>
      </c>
      <c r="P3754">
        <v>47.919991000000003</v>
      </c>
      <c r="Q3754">
        <v>67.763328999999999</v>
      </c>
      <c r="R3754">
        <v>0.599333</v>
      </c>
      <c r="S3754">
        <v>503.92004400000002</v>
      </c>
      <c r="T3754">
        <v>-0.410408</v>
      </c>
      <c r="U3754">
        <v>-2.3199920000000001</v>
      </c>
    </row>
    <row r="3755" spans="1:21">
      <c r="A3755">
        <v>18765</v>
      </c>
      <c r="B3755">
        <v>13</v>
      </c>
      <c r="C3755">
        <v>0</v>
      </c>
      <c r="D3755">
        <v>45</v>
      </c>
      <c r="F3755">
        <v>0</v>
      </c>
      <c r="G3755">
        <v>0</v>
      </c>
      <c r="H3755">
        <v>0</v>
      </c>
      <c r="I3755">
        <v>62.400002000000001</v>
      </c>
      <c r="J3755">
        <v>68.5</v>
      </c>
      <c r="K3755">
        <v>0.8</v>
      </c>
      <c r="L3755">
        <v>578.40002400000003</v>
      </c>
      <c r="M3755">
        <v>94.890511000000004</v>
      </c>
      <c r="P3755">
        <v>44.719996999999999</v>
      </c>
      <c r="Q3755">
        <v>67.346664000000004</v>
      </c>
      <c r="R3755">
        <v>0.57133299999999998</v>
      </c>
      <c r="S3755">
        <v>548.63995399999999</v>
      </c>
      <c r="T3755">
        <v>-1.707039</v>
      </c>
      <c r="U3755">
        <v>17.680004</v>
      </c>
    </row>
    <row r="3756" spans="1:21">
      <c r="A3756">
        <v>18770</v>
      </c>
      <c r="B3756">
        <v>13</v>
      </c>
      <c r="C3756">
        <v>0</v>
      </c>
      <c r="D3756">
        <v>50</v>
      </c>
      <c r="F3756">
        <v>0</v>
      </c>
      <c r="G3756">
        <v>0</v>
      </c>
      <c r="H3756">
        <v>0</v>
      </c>
      <c r="I3756">
        <v>62.400002000000001</v>
      </c>
      <c r="J3756">
        <v>66.400002000000001</v>
      </c>
      <c r="K3756">
        <v>0.83</v>
      </c>
      <c r="L3756">
        <v>640.80004899999994</v>
      </c>
      <c r="M3756">
        <v>97.891563000000005</v>
      </c>
      <c r="P3756">
        <v>39.680003999999997</v>
      </c>
      <c r="Q3756">
        <v>67.129990000000006</v>
      </c>
      <c r="R3756">
        <v>0.50333300000000003</v>
      </c>
      <c r="S3756">
        <v>588.32006799999999</v>
      </c>
      <c r="T3756">
        <v>0.99319500000000005</v>
      </c>
      <c r="U3756">
        <v>22.719996999999999</v>
      </c>
    </row>
    <row r="3757" spans="1:21">
      <c r="A3757">
        <v>18775</v>
      </c>
      <c r="B3757">
        <v>13</v>
      </c>
      <c r="C3757">
        <v>0</v>
      </c>
      <c r="D3757">
        <v>55</v>
      </c>
      <c r="F3757">
        <v>0</v>
      </c>
      <c r="G3757">
        <v>0</v>
      </c>
      <c r="H3757">
        <v>0</v>
      </c>
      <c r="I3757">
        <v>21.6</v>
      </c>
      <c r="J3757">
        <v>67.599997999999999</v>
      </c>
      <c r="K3757">
        <v>0.23</v>
      </c>
      <c r="L3757">
        <v>662.40002400000003</v>
      </c>
      <c r="M3757">
        <v>96.153846999999999</v>
      </c>
      <c r="P3757">
        <v>39.439999</v>
      </c>
      <c r="Q3757">
        <v>66.930000000000007</v>
      </c>
      <c r="R3757">
        <v>0.53033300000000005</v>
      </c>
      <c r="S3757">
        <v>627.75994900000001</v>
      </c>
      <c r="T3757">
        <v>-1.0742259999999999</v>
      </c>
      <c r="U3757">
        <v>-17.839998000000001</v>
      </c>
    </row>
    <row r="3758" spans="1:21">
      <c r="A3758">
        <v>18780</v>
      </c>
      <c r="B3758">
        <v>13</v>
      </c>
      <c r="C3758">
        <v>1</v>
      </c>
      <c r="D3758">
        <v>0</v>
      </c>
      <c r="F3758">
        <v>0</v>
      </c>
      <c r="G3758">
        <v>0</v>
      </c>
      <c r="H3758">
        <v>0</v>
      </c>
      <c r="I3758">
        <v>36</v>
      </c>
      <c r="J3758">
        <v>66.800003000000004</v>
      </c>
      <c r="K3758">
        <v>0.5</v>
      </c>
      <c r="L3758">
        <v>698.40002400000003</v>
      </c>
      <c r="M3758">
        <v>97.305381999999994</v>
      </c>
      <c r="P3758">
        <v>36.559998</v>
      </c>
      <c r="Q3758">
        <v>66.466660000000005</v>
      </c>
      <c r="R3758">
        <v>0.49966699999999997</v>
      </c>
      <c r="S3758">
        <v>664.32000700000003</v>
      </c>
      <c r="T3758">
        <v>-0.58947000000000005</v>
      </c>
      <c r="U3758">
        <v>-0.559998</v>
      </c>
    </row>
    <row r="3759" spans="1:21">
      <c r="A3759">
        <v>18785</v>
      </c>
      <c r="B3759">
        <v>13</v>
      </c>
      <c r="C3759">
        <v>1</v>
      </c>
      <c r="D3759">
        <v>5</v>
      </c>
      <c r="F3759">
        <v>0</v>
      </c>
      <c r="G3759">
        <v>0</v>
      </c>
      <c r="H3759">
        <v>0</v>
      </c>
      <c r="I3759">
        <v>36</v>
      </c>
      <c r="J3759">
        <v>66.800003000000004</v>
      </c>
      <c r="K3759">
        <v>0.43</v>
      </c>
      <c r="L3759">
        <v>734.40002400000003</v>
      </c>
      <c r="M3759">
        <v>97.305381999999994</v>
      </c>
      <c r="P3759">
        <v>33.039997</v>
      </c>
      <c r="Q3759">
        <v>66.306670999999994</v>
      </c>
      <c r="R3759">
        <v>0.43832500000000002</v>
      </c>
      <c r="S3759">
        <v>697.36004600000001</v>
      </c>
      <c r="T3759">
        <v>-0.855217</v>
      </c>
      <c r="U3759">
        <v>2.9600029999999999</v>
      </c>
    </row>
    <row r="3760" spans="1:21">
      <c r="A3760">
        <v>18790</v>
      </c>
      <c r="B3760">
        <v>13</v>
      </c>
      <c r="C3760">
        <v>1</v>
      </c>
      <c r="D3760">
        <v>10</v>
      </c>
      <c r="F3760">
        <v>0</v>
      </c>
      <c r="G3760">
        <v>0</v>
      </c>
      <c r="H3760">
        <v>0</v>
      </c>
      <c r="I3760">
        <v>33.599997999999999</v>
      </c>
      <c r="J3760">
        <v>64.599997999999999</v>
      </c>
      <c r="K3760">
        <v>0.48</v>
      </c>
      <c r="L3760">
        <v>768</v>
      </c>
      <c r="M3760">
        <v>100.61919399999999</v>
      </c>
      <c r="P3760">
        <v>33.999996000000003</v>
      </c>
      <c r="Q3760">
        <v>65.930000000000007</v>
      </c>
      <c r="R3760">
        <v>0.48466700000000001</v>
      </c>
      <c r="S3760">
        <v>731.35998500000005</v>
      </c>
      <c r="T3760">
        <v>1.9094310000000001</v>
      </c>
      <c r="U3760">
        <v>-0.39999800000000002</v>
      </c>
    </row>
    <row r="3761" spans="1:21">
      <c r="A3761">
        <v>18795</v>
      </c>
      <c r="B3761">
        <v>13</v>
      </c>
      <c r="C3761">
        <v>1</v>
      </c>
      <c r="D3761">
        <v>15</v>
      </c>
      <c r="F3761">
        <v>0</v>
      </c>
      <c r="G3761">
        <v>0</v>
      </c>
      <c r="H3761">
        <v>0</v>
      </c>
      <c r="I3761">
        <v>33.599997999999999</v>
      </c>
      <c r="J3761">
        <v>63.599997999999999</v>
      </c>
      <c r="K3761">
        <v>0.49</v>
      </c>
      <c r="L3761">
        <v>801.59997599999997</v>
      </c>
      <c r="M3761">
        <v>102.201263</v>
      </c>
      <c r="P3761">
        <v>33.120002999999997</v>
      </c>
      <c r="Q3761">
        <v>65.586662000000004</v>
      </c>
      <c r="R3761">
        <v>0.45866699999999999</v>
      </c>
      <c r="S3761">
        <v>764.479919</v>
      </c>
      <c r="T3761">
        <v>2.9532470000000002</v>
      </c>
      <c r="U3761">
        <v>0.47999599999999998</v>
      </c>
    </row>
    <row r="3762" spans="1:21">
      <c r="A3762">
        <v>18800</v>
      </c>
      <c r="B3762">
        <v>13</v>
      </c>
      <c r="C3762">
        <v>1</v>
      </c>
      <c r="D3762">
        <v>20</v>
      </c>
      <c r="F3762">
        <v>0</v>
      </c>
      <c r="G3762">
        <v>0</v>
      </c>
      <c r="H3762">
        <v>0</v>
      </c>
      <c r="I3762">
        <v>45.599997999999999</v>
      </c>
      <c r="J3762">
        <v>65.5</v>
      </c>
      <c r="K3762">
        <v>0.59</v>
      </c>
      <c r="L3762">
        <v>847.19995100000006</v>
      </c>
      <c r="M3762">
        <v>99.236641000000006</v>
      </c>
      <c r="P3762">
        <v>30.560002999999998</v>
      </c>
      <c r="Q3762">
        <v>65.216667000000001</v>
      </c>
      <c r="R3762">
        <v>0.42399999999999999</v>
      </c>
      <c r="S3762">
        <v>795.04003899999998</v>
      </c>
      <c r="T3762">
        <v>-0.62597700000000001</v>
      </c>
      <c r="U3762">
        <v>15.039994999999999</v>
      </c>
    </row>
    <row r="3763" spans="1:21">
      <c r="A3763">
        <v>18805</v>
      </c>
      <c r="B3763">
        <v>13</v>
      </c>
      <c r="C3763">
        <v>1</v>
      </c>
      <c r="D3763">
        <v>25</v>
      </c>
      <c r="F3763">
        <v>0</v>
      </c>
      <c r="G3763">
        <v>0</v>
      </c>
      <c r="H3763">
        <v>0</v>
      </c>
      <c r="I3763">
        <v>43.200001</v>
      </c>
      <c r="J3763">
        <v>64.099997999999999</v>
      </c>
      <c r="K3763">
        <v>0.6</v>
      </c>
      <c r="L3763">
        <v>890.39996299999996</v>
      </c>
      <c r="M3763">
        <v>101.40406</v>
      </c>
      <c r="P3763">
        <v>29.280003000000001</v>
      </c>
      <c r="Q3763">
        <v>65.220000999999996</v>
      </c>
      <c r="R3763">
        <v>0.41566700000000001</v>
      </c>
      <c r="S3763">
        <v>824.32000700000003</v>
      </c>
      <c r="T3763">
        <v>1.5904309999999999</v>
      </c>
      <c r="U3763">
        <v>13.919998</v>
      </c>
    </row>
    <row r="3764" spans="1:21">
      <c r="A3764">
        <v>18810</v>
      </c>
      <c r="B3764">
        <v>13</v>
      </c>
      <c r="C3764">
        <v>1</v>
      </c>
      <c r="D3764">
        <v>30</v>
      </c>
      <c r="F3764">
        <v>0</v>
      </c>
      <c r="G3764">
        <v>0</v>
      </c>
      <c r="H3764">
        <v>0</v>
      </c>
      <c r="I3764">
        <v>28.799999</v>
      </c>
      <c r="J3764">
        <v>63.200001</v>
      </c>
      <c r="K3764">
        <v>0.54</v>
      </c>
      <c r="L3764">
        <v>919.19995100000006</v>
      </c>
      <c r="M3764">
        <v>102.848099</v>
      </c>
      <c r="P3764">
        <v>31.920002</v>
      </c>
      <c r="Q3764">
        <v>64.523330999999999</v>
      </c>
      <c r="R3764">
        <v>0.44900000000000001</v>
      </c>
      <c r="S3764">
        <v>856.24005099999999</v>
      </c>
      <c r="T3764">
        <v>1.926369</v>
      </c>
      <c r="U3764">
        <v>-3.1200030000000001</v>
      </c>
    </row>
    <row r="3765" spans="1:21">
      <c r="A3765">
        <v>18815</v>
      </c>
      <c r="B3765">
        <v>13</v>
      </c>
      <c r="C3765">
        <v>1</v>
      </c>
      <c r="D3765">
        <v>35</v>
      </c>
      <c r="F3765">
        <v>0</v>
      </c>
      <c r="G3765">
        <v>0</v>
      </c>
      <c r="H3765">
        <v>0</v>
      </c>
      <c r="I3765">
        <v>38.400002000000001</v>
      </c>
      <c r="J3765">
        <v>62.599997999999999</v>
      </c>
      <c r="K3765">
        <v>0.6</v>
      </c>
      <c r="L3765">
        <v>957.59997599999997</v>
      </c>
      <c r="M3765">
        <v>103.83387</v>
      </c>
      <c r="P3765">
        <v>32.560001</v>
      </c>
      <c r="Q3765">
        <v>64.143326000000002</v>
      </c>
      <c r="R3765">
        <v>0.45133299999999998</v>
      </c>
      <c r="S3765">
        <v>888.79998799999998</v>
      </c>
      <c r="T3765">
        <v>2.2779159999999998</v>
      </c>
      <c r="U3765">
        <v>5.84</v>
      </c>
    </row>
    <row r="3766" spans="1:21">
      <c r="A3766">
        <v>18820</v>
      </c>
      <c r="B3766">
        <v>13</v>
      </c>
      <c r="C3766">
        <v>1</v>
      </c>
      <c r="D3766">
        <v>40</v>
      </c>
      <c r="F3766">
        <v>0</v>
      </c>
      <c r="G3766">
        <v>0</v>
      </c>
      <c r="H3766">
        <v>0</v>
      </c>
      <c r="I3766">
        <v>36</v>
      </c>
      <c r="J3766">
        <v>62.700001</v>
      </c>
      <c r="K3766">
        <v>0.48</v>
      </c>
      <c r="L3766">
        <v>993.59997599999997</v>
      </c>
      <c r="M3766">
        <v>103.66825900000001</v>
      </c>
      <c r="P3766">
        <v>30.559998</v>
      </c>
      <c r="Q3766">
        <v>64.836669999999998</v>
      </c>
      <c r="R3766">
        <v>0.41199999999999998</v>
      </c>
      <c r="S3766">
        <v>919.36010699999997</v>
      </c>
      <c r="T3766">
        <v>3.2165680000000001</v>
      </c>
      <c r="U3766">
        <v>5.4400019999999998</v>
      </c>
    </row>
    <row r="3767" spans="1:21">
      <c r="A3767">
        <v>18825</v>
      </c>
      <c r="B3767">
        <v>13</v>
      </c>
      <c r="C3767">
        <v>1</v>
      </c>
      <c r="D3767">
        <v>45</v>
      </c>
      <c r="F3767">
        <v>0</v>
      </c>
      <c r="G3767">
        <v>0</v>
      </c>
      <c r="H3767">
        <v>0</v>
      </c>
      <c r="I3767">
        <v>33.599997999999999</v>
      </c>
      <c r="J3767">
        <v>64.300003000000004</v>
      </c>
      <c r="K3767">
        <v>0.44</v>
      </c>
      <c r="L3767">
        <v>1027.1999510000001</v>
      </c>
      <c r="M3767">
        <v>101.088646</v>
      </c>
      <c r="P3767">
        <v>29.839998000000001</v>
      </c>
      <c r="Q3767">
        <v>64.069991999999999</v>
      </c>
      <c r="R3767">
        <v>0.394453</v>
      </c>
      <c r="S3767">
        <v>949.20001200000002</v>
      </c>
      <c r="T3767">
        <v>-0.59864799999999996</v>
      </c>
      <c r="U3767">
        <v>3.76</v>
      </c>
    </row>
    <row r="3768" spans="1:21">
      <c r="A3768">
        <v>18830</v>
      </c>
      <c r="B3768">
        <v>13</v>
      </c>
      <c r="C3768">
        <v>1</v>
      </c>
      <c r="D3768">
        <v>50</v>
      </c>
      <c r="F3768">
        <v>0</v>
      </c>
      <c r="G3768">
        <v>0</v>
      </c>
      <c r="H3768">
        <v>0</v>
      </c>
      <c r="I3768">
        <v>33.599997999999999</v>
      </c>
      <c r="J3768">
        <v>62</v>
      </c>
      <c r="K3768">
        <v>0.5</v>
      </c>
      <c r="L3768">
        <v>1060.799927</v>
      </c>
      <c r="M3768">
        <v>104.838707</v>
      </c>
      <c r="P3768">
        <v>30.4</v>
      </c>
      <c r="Q3768">
        <v>64.040001000000004</v>
      </c>
      <c r="R3768">
        <v>0.41166700000000001</v>
      </c>
      <c r="S3768">
        <v>979.59985400000005</v>
      </c>
      <c r="T3768">
        <v>3.104454</v>
      </c>
      <c r="U3768">
        <v>3.199999</v>
      </c>
    </row>
    <row r="3769" spans="1:21">
      <c r="A3769">
        <v>18835</v>
      </c>
      <c r="B3769">
        <v>13</v>
      </c>
      <c r="C3769">
        <v>1</v>
      </c>
      <c r="D3769">
        <v>55</v>
      </c>
      <c r="F3769">
        <v>0</v>
      </c>
      <c r="G3769">
        <v>0</v>
      </c>
      <c r="H3769">
        <v>0</v>
      </c>
      <c r="I3769">
        <v>24</v>
      </c>
      <c r="J3769">
        <v>63.200001</v>
      </c>
      <c r="K3769">
        <v>0.33</v>
      </c>
      <c r="L3769">
        <v>1084.799927</v>
      </c>
      <c r="M3769">
        <v>102.848099</v>
      </c>
      <c r="P3769">
        <v>27.519998999999999</v>
      </c>
      <c r="Q3769">
        <v>63.496665999999998</v>
      </c>
      <c r="R3769">
        <v>0.36896699999999999</v>
      </c>
      <c r="S3769">
        <v>1007.1201170000001</v>
      </c>
      <c r="T3769">
        <v>0.23796800000000001</v>
      </c>
      <c r="U3769">
        <v>-3.5199989999999999</v>
      </c>
    </row>
    <row r="3770" spans="1:21">
      <c r="A3770">
        <v>18840</v>
      </c>
      <c r="B3770">
        <v>13</v>
      </c>
      <c r="C3770">
        <v>2</v>
      </c>
      <c r="D3770">
        <v>0</v>
      </c>
      <c r="F3770">
        <v>0</v>
      </c>
      <c r="G3770">
        <v>0</v>
      </c>
      <c r="H3770">
        <v>0</v>
      </c>
      <c r="I3770">
        <v>19.200001</v>
      </c>
      <c r="J3770">
        <v>64</v>
      </c>
      <c r="K3770">
        <v>0.25</v>
      </c>
      <c r="L3770">
        <v>1103.9998780000001</v>
      </c>
      <c r="M3770">
        <v>101.5625</v>
      </c>
      <c r="P3770">
        <v>26.400002000000001</v>
      </c>
      <c r="Q3770">
        <v>63.966659999999997</v>
      </c>
      <c r="R3770">
        <v>0.35899999999999999</v>
      </c>
      <c r="S3770">
        <v>1033.5198969999999</v>
      </c>
      <c r="T3770">
        <v>-0.31929000000000002</v>
      </c>
      <c r="U3770">
        <v>-7.2000010000000003</v>
      </c>
    </row>
    <row r="3771" spans="1:21">
      <c r="A3771">
        <v>18845</v>
      </c>
      <c r="B3771">
        <v>13</v>
      </c>
      <c r="C3771">
        <v>2</v>
      </c>
      <c r="D3771">
        <v>5</v>
      </c>
      <c r="F3771">
        <v>0</v>
      </c>
      <c r="G3771">
        <v>0</v>
      </c>
      <c r="H3771">
        <v>0</v>
      </c>
      <c r="I3771">
        <v>40.799999</v>
      </c>
      <c r="J3771">
        <v>64.300003000000004</v>
      </c>
      <c r="K3771">
        <v>0.53</v>
      </c>
      <c r="L3771">
        <v>1144.799927</v>
      </c>
      <c r="M3771">
        <v>101.088646</v>
      </c>
      <c r="P3771">
        <v>29.599997999999999</v>
      </c>
      <c r="Q3771">
        <v>64.309989999999999</v>
      </c>
      <c r="R3771">
        <v>0.38333299999999998</v>
      </c>
      <c r="S3771">
        <v>1063.119995</v>
      </c>
      <c r="T3771">
        <v>-0.19107099999999999</v>
      </c>
      <c r="U3771">
        <v>11.200001</v>
      </c>
    </row>
    <row r="3772" spans="1:21">
      <c r="A3772">
        <v>18850</v>
      </c>
      <c r="B3772">
        <v>13</v>
      </c>
      <c r="C3772">
        <v>2</v>
      </c>
      <c r="D3772">
        <v>10</v>
      </c>
      <c r="F3772">
        <v>0</v>
      </c>
      <c r="G3772">
        <v>0</v>
      </c>
      <c r="H3772">
        <v>0</v>
      </c>
      <c r="I3772">
        <v>12</v>
      </c>
      <c r="J3772">
        <v>61.5</v>
      </c>
      <c r="K3772">
        <v>0.21</v>
      </c>
      <c r="L3772">
        <v>1156.799927</v>
      </c>
      <c r="M3772">
        <v>105.69105500000001</v>
      </c>
      <c r="P3772">
        <v>27.84</v>
      </c>
      <c r="Q3772">
        <v>63.973331000000002</v>
      </c>
      <c r="R3772">
        <v>0.39300000000000002</v>
      </c>
      <c r="S3772">
        <v>1090.9598390000001</v>
      </c>
      <c r="T3772">
        <v>3.8896099999999998</v>
      </c>
      <c r="U3772">
        <v>-15.84</v>
      </c>
    </row>
    <row r="3773" spans="1:21">
      <c r="A3773">
        <v>18855</v>
      </c>
      <c r="B3773">
        <v>13</v>
      </c>
      <c r="C3773">
        <v>2</v>
      </c>
      <c r="D3773">
        <v>15</v>
      </c>
      <c r="F3773">
        <v>0</v>
      </c>
      <c r="G3773">
        <v>0</v>
      </c>
      <c r="H3773">
        <v>0</v>
      </c>
      <c r="I3773">
        <v>16.799999</v>
      </c>
      <c r="J3773">
        <v>64.300003000000004</v>
      </c>
      <c r="K3773">
        <v>0.19</v>
      </c>
      <c r="L3773">
        <v>1173.599976</v>
      </c>
      <c r="M3773">
        <v>101.088646</v>
      </c>
      <c r="P3773">
        <v>31.040001</v>
      </c>
      <c r="Q3773">
        <v>64.159996000000007</v>
      </c>
      <c r="R3773">
        <v>0.45766699999999999</v>
      </c>
      <c r="S3773">
        <v>1122</v>
      </c>
      <c r="T3773">
        <v>-0.42469000000000001</v>
      </c>
      <c r="U3773">
        <v>-14.240002</v>
      </c>
    </row>
    <row r="3774" spans="1:21">
      <c r="A3774">
        <v>18860</v>
      </c>
      <c r="B3774">
        <v>13</v>
      </c>
      <c r="C3774">
        <v>2</v>
      </c>
      <c r="D3774">
        <v>20</v>
      </c>
      <c r="F3774">
        <v>0</v>
      </c>
      <c r="G3774">
        <v>0</v>
      </c>
      <c r="H3774">
        <v>0</v>
      </c>
      <c r="I3774">
        <v>26.4</v>
      </c>
      <c r="J3774">
        <v>62</v>
      </c>
      <c r="K3774">
        <v>0.41</v>
      </c>
      <c r="L3774">
        <v>1200</v>
      </c>
      <c r="M3774">
        <v>104.838707</v>
      </c>
      <c r="P3774">
        <v>29.760003999999999</v>
      </c>
      <c r="Q3774">
        <v>63.676670000000001</v>
      </c>
      <c r="R3774">
        <v>0.42733300000000002</v>
      </c>
      <c r="S3774">
        <v>1151.76001</v>
      </c>
      <c r="T3774">
        <v>2.5553889999999999</v>
      </c>
      <c r="U3774">
        <v>-3.360004</v>
      </c>
    </row>
    <row r="3775" spans="1:21">
      <c r="A3775">
        <v>18865</v>
      </c>
      <c r="B3775">
        <v>13</v>
      </c>
      <c r="C3775">
        <v>2</v>
      </c>
      <c r="D3775">
        <v>25</v>
      </c>
      <c r="F3775">
        <v>0</v>
      </c>
      <c r="G3775">
        <v>0</v>
      </c>
      <c r="H3775">
        <v>0</v>
      </c>
      <c r="I3775">
        <v>38.400002000000001</v>
      </c>
      <c r="J3775">
        <v>63.299999</v>
      </c>
      <c r="K3775">
        <v>0.64</v>
      </c>
      <c r="L3775">
        <v>1238.400024</v>
      </c>
      <c r="M3775">
        <v>102.68562300000001</v>
      </c>
      <c r="P3775">
        <v>31.439999</v>
      </c>
      <c r="Q3775">
        <v>63.236660000000001</v>
      </c>
      <c r="R3775">
        <v>0.502556</v>
      </c>
      <c r="S3775">
        <v>1183.200317</v>
      </c>
      <c r="T3775">
        <v>-0.28120400000000001</v>
      </c>
      <c r="U3775">
        <v>6.9600030000000004</v>
      </c>
    </row>
    <row r="3776" spans="1:21">
      <c r="A3776">
        <v>18870</v>
      </c>
      <c r="B3776">
        <v>13</v>
      </c>
      <c r="C3776">
        <v>2</v>
      </c>
      <c r="D3776">
        <v>30</v>
      </c>
      <c r="F3776">
        <v>0</v>
      </c>
      <c r="G3776">
        <v>0</v>
      </c>
      <c r="H3776">
        <v>0</v>
      </c>
      <c r="I3776">
        <v>26.4</v>
      </c>
      <c r="J3776">
        <v>59.799999</v>
      </c>
      <c r="K3776">
        <v>0.48</v>
      </c>
      <c r="L3776">
        <v>1264.8000489999999</v>
      </c>
      <c r="M3776">
        <v>108.695656</v>
      </c>
      <c r="P3776">
        <v>34.799999</v>
      </c>
      <c r="Q3776">
        <v>63.113334999999999</v>
      </c>
      <c r="R3776">
        <v>0.51633300000000004</v>
      </c>
      <c r="S3776">
        <v>1218</v>
      </c>
      <c r="T3776">
        <v>5.4640430000000002</v>
      </c>
      <c r="U3776">
        <v>-8.4</v>
      </c>
    </row>
    <row r="3777" spans="1:21">
      <c r="A3777">
        <v>18875</v>
      </c>
      <c r="B3777">
        <v>13</v>
      </c>
      <c r="C3777">
        <v>2</v>
      </c>
      <c r="D3777">
        <v>35</v>
      </c>
      <c r="F3777">
        <v>0</v>
      </c>
      <c r="G3777">
        <v>0</v>
      </c>
      <c r="H3777">
        <v>0</v>
      </c>
      <c r="I3777">
        <v>28.799999</v>
      </c>
      <c r="J3777">
        <v>62.400002000000001</v>
      </c>
      <c r="K3777">
        <v>0.42</v>
      </c>
      <c r="L3777">
        <v>1293.6000979999999</v>
      </c>
      <c r="M3777">
        <v>104.166664</v>
      </c>
      <c r="P3777">
        <v>30.079998</v>
      </c>
      <c r="Q3777">
        <v>62.916668000000001</v>
      </c>
      <c r="R3777">
        <v>0.42234899999999997</v>
      </c>
      <c r="S3777">
        <v>1248.080078</v>
      </c>
      <c r="T3777">
        <v>0.63243099999999997</v>
      </c>
      <c r="U3777">
        <v>-1.2799990000000001</v>
      </c>
    </row>
    <row r="3778" spans="1:21">
      <c r="A3778">
        <v>18880</v>
      </c>
      <c r="B3778">
        <v>13</v>
      </c>
      <c r="C3778">
        <v>2</v>
      </c>
      <c r="D3778">
        <v>40</v>
      </c>
      <c r="F3778">
        <v>0</v>
      </c>
      <c r="G3778">
        <v>0</v>
      </c>
      <c r="H3778">
        <v>0</v>
      </c>
      <c r="I3778">
        <v>33.599997999999999</v>
      </c>
      <c r="J3778">
        <v>61.799999</v>
      </c>
      <c r="K3778">
        <v>0.55000000000000004</v>
      </c>
      <c r="L3778">
        <v>1327.200073</v>
      </c>
      <c r="M3778">
        <v>105.177994</v>
      </c>
      <c r="P3778">
        <v>30.079996000000001</v>
      </c>
      <c r="Q3778">
        <v>62.063327999999998</v>
      </c>
      <c r="R3778">
        <v>0.46500000000000002</v>
      </c>
      <c r="S3778">
        <v>1278.160034</v>
      </c>
      <c r="T3778">
        <v>0.18723300000000001</v>
      </c>
      <c r="U3778">
        <v>3.5200019999999999</v>
      </c>
    </row>
    <row r="3779" spans="1:21">
      <c r="A3779">
        <v>18885</v>
      </c>
      <c r="B3779">
        <v>13</v>
      </c>
      <c r="C3779">
        <v>2</v>
      </c>
      <c r="D3779">
        <v>45</v>
      </c>
      <c r="F3779">
        <v>0</v>
      </c>
      <c r="G3779">
        <v>0</v>
      </c>
      <c r="H3779">
        <v>0</v>
      </c>
      <c r="I3779">
        <v>0</v>
      </c>
      <c r="J3779">
        <v>63.700001</v>
      </c>
      <c r="K3779">
        <v>0</v>
      </c>
      <c r="L3779">
        <v>1327.200073</v>
      </c>
      <c r="M3779">
        <v>102.040817</v>
      </c>
      <c r="P3779">
        <v>32</v>
      </c>
      <c r="Q3779">
        <v>62.710003</v>
      </c>
      <c r="R3779">
        <v>0.470333</v>
      </c>
      <c r="S3779">
        <v>1310.1599120000001</v>
      </c>
      <c r="T3779">
        <v>-1.8194349999999999</v>
      </c>
      <c r="U3779">
        <v>-32</v>
      </c>
    </row>
    <row r="3780" spans="1:21">
      <c r="A3780">
        <v>18890</v>
      </c>
      <c r="B3780">
        <v>13</v>
      </c>
      <c r="C3780">
        <v>2</v>
      </c>
      <c r="D3780">
        <v>50</v>
      </c>
      <c r="F3780">
        <v>0</v>
      </c>
      <c r="G3780">
        <v>0</v>
      </c>
      <c r="H3780">
        <v>0</v>
      </c>
      <c r="I3780">
        <v>28.799999</v>
      </c>
      <c r="J3780">
        <v>62.799999</v>
      </c>
      <c r="K3780">
        <v>0.37</v>
      </c>
      <c r="L3780">
        <v>1356.0001219999999</v>
      </c>
      <c r="M3780">
        <v>103.50318900000001</v>
      </c>
      <c r="P3780">
        <v>30.559999000000001</v>
      </c>
      <c r="Q3780">
        <v>61.669998</v>
      </c>
      <c r="R3780">
        <v>0.43712800000000002</v>
      </c>
      <c r="S3780">
        <v>1340.7200929999999</v>
      </c>
      <c r="T3780">
        <v>-2.1929240000000001</v>
      </c>
      <c r="U3780">
        <v>-1.76</v>
      </c>
    </row>
    <row r="3781" spans="1:21">
      <c r="A3781">
        <v>18895</v>
      </c>
      <c r="B3781">
        <v>13</v>
      </c>
      <c r="C3781">
        <v>2</v>
      </c>
      <c r="D3781">
        <v>55</v>
      </c>
      <c r="F3781">
        <v>0</v>
      </c>
      <c r="G3781">
        <v>0</v>
      </c>
      <c r="H3781">
        <v>0</v>
      </c>
      <c r="I3781">
        <v>28.799999</v>
      </c>
      <c r="J3781">
        <v>62.5</v>
      </c>
      <c r="K3781">
        <v>0.42</v>
      </c>
      <c r="L3781">
        <v>1384.8001710000001</v>
      </c>
      <c r="M3781">
        <v>104</v>
      </c>
      <c r="P3781">
        <v>32</v>
      </c>
      <c r="Q3781">
        <v>62.306663999999998</v>
      </c>
      <c r="R3781">
        <v>0.45400000000000001</v>
      </c>
      <c r="S3781">
        <v>1372.7198490000001</v>
      </c>
      <c r="T3781">
        <v>-0.53897099999999998</v>
      </c>
      <c r="U3781">
        <v>-3.2000009999999999</v>
      </c>
    </row>
    <row r="3782" spans="1:21">
      <c r="A3782">
        <v>18900</v>
      </c>
      <c r="B3782">
        <v>13</v>
      </c>
      <c r="C3782">
        <v>3</v>
      </c>
      <c r="D3782">
        <v>0</v>
      </c>
      <c r="F3782">
        <v>0</v>
      </c>
      <c r="G3782">
        <v>0</v>
      </c>
      <c r="H3782">
        <v>0</v>
      </c>
      <c r="I3782">
        <v>28.799999</v>
      </c>
      <c r="J3782">
        <v>60.299999</v>
      </c>
      <c r="K3782">
        <v>0.38</v>
      </c>
      <c r="L3782">
        <v>1413.60022</v>
      </c>
      <c r="M3782">
        <v>107.794365</v>
      </c>
      <c r="P3782">
        <v>29.440000999999999</v>
      </c>
      <c r="Q3782">
        <v>61.293339000000003</v>
      </c>
      <c r="R3782">
        <v>0.44400000000000001</v>
      </c>
      <c r="S3782">
        <v>1402.1599120000001</v>
      </c>
      <c r="T3782">
        <v>1.446396</v>
      </c>
      <c r="U3782">
        <v>-0.64000100000000004</v>
      </c>
    </row>
    <row r="3783" spans="1:21">
      <c r="A3783">
        <v>18905</v>
      </c>
      <c r="B3783">
        <v>13</v>
      </c>
      <c r="C3783">
        <v>3</v>
      </c>
      <c r="D3783">
        <v>5</v>
      </c>
      <c r="F3783">
        <v>0</v>
      </c>
      <c r="G3783">
        <v>0</v>
      </c>
      <c r="H3783">
        <v>0</v>
      </c>
      <c r="I3783">
        <v>60</v>
      </c>
      <c r="J3783">
        <v>61.200001</v>
      </c>
      <c r="K3783">
        <v>0.7</v>
      </c>
      <c r="L3783">
        <v>1473.60022</v>
      </c>
      <c r="M3783">
        <v>106.209152</v>
      </c>
      <c r="P3783">
        <v>29.440002</v>
      </c>
      <c r="Q3783">
        <v>61.966667000000001</v>
      </c>
      <c r="R3783">
        <v>0.39633299999999999</v>
      </c>
      <c r="S3783">
        <v>1431.599976</v>
      </c>
      <c r="T3783">
        <v>1.0743100000000001</v>
      </c>
      <c r="U3783">
        <v>30.559998</v>
      </c>
    </row>
    <row r="3784" spans="1:21">
      <c r="A3784">
        <v>18910</v>
      </c>
      <c r="B3784">
        <v>13</v>
      </c>
      <c r="C3784">
        <v>3</v>
      </c>
      <c r="D3784">
        <v>10</v>
      </c>
      <c r="F3784">
        <v>0</v>
      </c>
      <c r="G3784">
        <v>0</v>
      </c>
      <c r="H3784">
        <v>0</v>
      </c>
      <c r="I3784">
        <v>43.200001</v>
      </c>
      <c r="J3784">
        <v>61.799999</v>
      </c>
      <c r="K3784">
        <v>0.51</v>
      </c>
      <c r="L3784">
        <v>1516.8001710000001</v>
      </c>
      <c r="M3784">
        <v>105.177994</v>
      </c>
      <c r="P3784">
        <v>27.679998000000001</v>
      </c>
      <c r="Q3784">
        <v>61.636662000000001</v>
      </c>
      <c r="R3784">
        <v>0.41236299999999998</v>
      </c>
      <c r="S3784">
        <v>1459.280029</v>
      </c>
      <c r="T3784">
        <v>-0.62110100000000001</v>
      </c>
      <c r="U3784">
        <v>15.520002</v>
      </c>
    </row>
    <row r="3785" spans="1:21">
      <c r="A3785">
        <v>18915</v>
      </c>
      <c r="B3785">
        <v>13</v>
      </c>
      <c r="C3785">
        <v>3</v>
      </c>
      <c r="D3785">
        <v>15</v>
      </c>
      <c r="F3785">
        <v>0</v>
      </c>
      <c r="G3785">
        <v>0</v>
      </c>
      <c r="H3785">
        <v>0</v>
      </c>
      <c r="I3785">
        <v>9.6</v>
      </c>
      <c r="J3785">
        <v>66.099997999999999</v>
      </c>
      <c r="K3785">
        <v>0.1</v>
      </c>
      <c r="L3785">
        <v>1526.4001459999999</v>
      </c>
      <c r="M3785">
        <v>98.335853999999998</v>
      </c>
      <c r="P3785">
        <v>22.880002999999999</v>
      </c>
      <c r="Q3785">
        <v>62.119990999999999</v>
      </c>
      <c r="R3785">
        <v>0.341694</v>
      </c>
      <c r="S3785">
        <v>1482.1601559999999</v>
      </c>
      <c r="T3785">
        <v>-6.6329500000000001</v>
      </c>
      <c r="U3785">
        <v>-13.280003000000001</v>
      </c>
    </row>
    <row r="3786" spans="1:21">
      <c r="A3786">
        <v>18920</v>
      </c>
      <c r="B3786">
        <v>13</v>
      </c>
      <c r="C3786">
        <v>3</v>
      </c>
      <c r="D3786">
        <v>20</v>
      </c>
      <c r="F3786">
        <v>0</v>
      </c>
      <c r="G3786">
        <v>0</v>
      </c>
      <c r="H3786">
        <v>0</v>
      </c>
      <c r="I3786">
        <v>0</v>
      </c>
      <c r="J3786">
        <v>64.199996999999996</v>
      </c>
      <c r="K3786">
        <v>0</v>
      </c>
      <c r="L3786">
        <v>1526.4001459999999</v>
      </c>
      <c r="M3786">
        <v>101.246109</v>
      </c>
      <c r="P3786">
        <v>19.359998999999998</v>
      </c>
      <c r="Q3786">
        <v>63.210003</v>
      </c>
      <c r="R3786">
        <v>0.248582</v>
      </c>
      <c r="S3786">
        <v>1501.5198969999999</v>
      </c>
      <c r="T3786">
        <v>-2.0426329999999999</v>
      </c>
      <c r="U3786">
        <v>-19.359998999999998</v>
      </c>
    </row>
    <row r="3787" spans="1:21">
      <c r="A3787">
        <v>18925</v>
      </c>
      <c r="B3787">
        <v>13</v>
      </c>
      <c r="C3787">
        <v>3</v>
      </c>
      <c r="D3787">
        <v>25</v>
      </c>
      <c r="F3787">
        <v>0</v>
      </c>
      <c r="G3787">
        <v>0</v>
      </c>
      <c r="H3787">
        <v>0</v>
      </c>
      <c r="I3787">
        <v>0</v>
      </c>
      <c r="J3787">
        <v>64.199996999999996</v>
      </c>
      <c r="K3787">
        <v>0</v>
      </c>
      <c r="L3787">
        <v>1526.4001459999999</v>
      </c>
      <c r="M3787">
        <v>101.246109</v>
      </c>
      <c r="P3787">
        <v>17.359998999999998</v>
      </c>
      <c r="Q3787">
        <v>63.643329999999999</v>
      </c>
      <c r="R3787">
        <v>0.24233299999999999</v>
      </c>
      <c r="S3787">
        <v>1518.880005</v>
      </c>
      <c r="T3787">
        <v>-0.98097199999999996</v>
      </c>
      <c r="U3787">
        <v>-17.359998999999998</v>
      </c>
    </row>
    <row r="3788" spans="1:21">
      <c r="A3788">
        <v>18930</v>
      </c>
      <c r="B3788">
        <v>13</v>
      </c>
      <c r="C3788">
        <v>3</v>
      </c>
      <c r="D3788">
        <v>30</v>
      </c>
      <c r="F3788">
        <v>0</v>
      </c>
      <c r="G3788">
        <v>0</v>
      </c>
      <c r="H3788">
        <v>0</v>
      </c>
      <c r="I3788">
        <v>0</v>
      </c>
      <c r="J3788">
        <v>64.199996999999996</v>
      </c>
      <c r="K3788">
        <v>0</v>
      </c>
      <c r="L3788">
        <v>1526.4001459999999</v>
      </c>
      <c r="M3788">
        <v>101.246109</v>
      </c>
      <c r="P3788">
        <v>14.400001</v>
      </c>
      <c r="Q3788">
        <v>63.129997000000003</v>
      </c>
      <c r="R3788">
        <v>0.189333</v>
      </c>
      <c r="S3788">
        <v>1533.2799070000001</v>
      </c>
      <c r="T3788">
        <v>-1.8619920000000001</v>
      </c>
      <c r="U3788">
        <v>-14.400001</v>
      </c>
    </row>
    <row r="3789" spans="1:21">
      <c r="A3789">
        <v>18935</v>
      </c>
      <c r="B3789">
        <v>13</v>
      </c>
      <c r="C3789">
        <v>3</v>
      </c>
      <c r="D3789">
        <v>35</v>
      </c>
      <c r="F3789">
        <v>0</v>
      </c>
      <c r="G3789">
        <v>0</v>
      </c>
      <c r="H3789">
        <v>0</v>
      </c>
      <c r="I3789">
        <v>0</v>
      </c>
      <c r="J3789">
        <v>64.199996999999996</v>
      </c>
      <c r="K3789">
        <v>0</v>
      </c>
      <c r="L3789">
        <v>1526.4001459999999</v>
      </c>
      <c r="M3789">
        <v>101.246109</v>
      </c>
      <c r="P3789">
        <v>12.88</v>
      </c>
      <c r="Q3789">
        <v>63.846668000000001</v>
      </c>
      <c r="R3789">
        <v>0.173206</v>
      </c>
      <c r="S3789">
        <v>1546.1599120000001</v>
      </c>
      <c r="T3789">
        <v>-0.69069700000000001</v>
      </c>
      <c r="U3789">
        <v>-12.88</v>
      </c>
    </row>
    <row r="3790" spans="1:21">
      <c r="A3790">
        <v>18940</v>
      </c>
      <c r="B3790">
        <v>13</v>
      </c>
      <c r="C3790">
        <v>3</v>
      </c>
      <c r="D3790">
        <v>40</v>
      </c>
      <c r="F3790">
        <v>0</v>
      </c>
      <c r="G3790">
        <v>0</v>
      </c>
      <c r="H3790">
        <v>0</v>
      </c>
      <c r="I3790">
        <v>0</v>
      </c>
      <c r="J3790">
        <v>64.199996999999996</v>
      </c>
      <c r="K3790">
        <v>0</v>
      </c>
      <c r="L3790">
        <v>1526.4001459999999</v>
      </c>
      <c r="M3790">
        <v>101.246109</v>
      </c>
      <c r="P3790">
        <v>14.399998999999999</v>
      </c>
      <c r="Q3790">
        <v>63.633338999999999</v>
      </c>
      <c r="R3790">
        <v>0.19733300000000001</v>
      </c>
      <c r="S3790">
        <v>1560.559937</v>
      </c>
      <c r="T3790">
        <v>-1.020302</v>
      </c>
      <c r="U3790">
        <v>-14.399998999999999</v>
      </c>
    </row>
    <row r="3791" spans="1:21">
      <c r="A3791">
        <v>18945</v>
      </c>
      <c r="B3791">
        <v>13</v>
      </c>
      <c r="C3791">
        <v>3</v>
      </c>
      <c r="D3791">
        <v>45</v>
      </c>
      <c r="F3791">
        <v>0</v>
      </c>
      <c r="G3791">
        <v>0</v>
      </c>
      <c r="H3791">
        <v>0</v>
      </c>
      <c r="I3791">
        <v>0</v>
      </c>
      <c r="J3791">
        <v>64.199996999999996</v>
      </c>
      <c r="K3791">
        <v>0</v>
      </c>
      <c r="L3791">
        <v>1526.4001459999999</v>
      </c>
      <c r="M3791">
        <v>101.246109</v>
      </c>
      <c r="P3791">
        <v>12.56</v>
      </c>
      <c r="Q3791">
        <v>63.570003999999997</v>
      </c>
      <c r="R3791">
        <v>0.150667</v>
      </c>
      <c r="S3791">
        <v>1573.1198730000001</v>
      </c>
      <c r="T3791">
        <v>-1.122398</v>
      </c>
      <c r="U3791">
        <v>-12.56</v>
      </c>
    </row>
    <row r="3792" spans="1:21">
      <c r="A3792">
        <v>18950</v>
      </c>
      <c r="B3792">
        <v>13</v>
      </c>
      <c r="C3792">
        <v>3</v>
      </c>
      <c r="D3792">
        <v>50</v>
      </c>
      <c r="F3792">
        <v>0</v>
      </c>
      <c r="G3792">
        <v>0</v>
      </c>
      <c r="H3792">
        <v>0</v>
      </c>
      <c r="I3792">
        <v>0</v>
      </c>
      <c r="J3792">
        <v>64.199996999999996</v>
      </c>
      <c r="K3792">
        <v>0</v>
      </c>
      <c r="L3792">
        <v>1526.4001459999999</v>
      </c>
      <c r="M3792">
        <v>101.246109</v>
      </c>
      <c r="P3792">
        <v>12.4</v>
      </c>
      <c r="Q3792">
        <v>63.739994000000003</v>
      </c>
      <c r="R3792">
        <v>0.159667</v>
      </c>
      <c r="S3792">
        <v>1585.5198969999999</v>
      </c>
      <c r="T3792">
        <v>-0.83763900000000002</v>
      </c>
      <c r="U3792">
        <v>-12.4</v>
      </c>
    </row>
    <row r="3793" spans="1:21">
      <c r="A3793">
        <v>18955</v>
      </c>
      <c r="B3793">
        <v>13</v>
      </c>
      <c r="C3793">
        <v>3</v>
      </c>
      <c r="D3793">
        <v>55</v>
      </c>
      <c r="F3793">
        <v>0</v>
      </c>
      <c r="G3793">
        <v>0</v>
      </c>
      <c r="H3793">
        <v>0</v>
      </c>
      <c r="I3793">
        <v>0</v>
      </c>
      <c r="J3793">
        <v>64.199996999999996</v>
      </c>
      <c r="K3793">
        <v>0</v>
      </c>
      <c r="L3793">
        <v>1526.4001459999999</v>
      </c>
      <c r="M3793">
        <v>101.246109</v>
      </c>
      <c r="P3793">
        <v>13.440001000000001</v>
      </c>
      <c r="Q3793">
        <v>63.836661999999997</v>
      </c>
      <c r="R3793">
        <v>0.184667</v>
      </c>
      <c r="S3793">
        <v>1598.9598390000001</v>
      </c>
      <c r="T3793">
        <v>-0.68957500000000005</v>
      </c>
      <c r="U3793">
        <v>-13.440001000000001</v>
      </c>
    </row>
    <row r="3794" spans="1:21">
      <c r="A3794">
        <v>18960</v>
      </c>
      <c r="B3794">
        <v>13</v>
      </c>
      <c r="C3794">
        <v>4</v>
      </c>
      <c r="D3794">
        <v>0</v>
      </c>
      <c r="F3794">
        <v>0</v>
      </c>
      <c r="G3794">
        <v>0</v>
      </c>
      <c r="H3794">
        <v>0</v>
      </c>
      <c r="I3794">
        <v>33.599997999999999</v>
      </c>
      <c r="J3794">
        <v>64.599997999999999</v>
      </c>
      <c r="K3794">
        <v>0.39</v>
      </c>
      <c r="L3794">
        <v>1560.0001219999999</v>
      </c>
      <c r="M3794">
        <v>100.61919399999999</v>
      </c>
      <c r="P3794">
        <v>19.119999</v>
      </c>
      <c r="Q3794">
        <v>63.559989999999999</v>
      </c>
      <c r="R3794">
        <v>0.263042</v>
      </c>
      <c r="S3794">
        <v>1618.0798339999999</v>
      </c>
      <c r="T3794">
        <v>-1.86528</v>
      </c>
      <c r="U3794">
        <v>14.48</v>
      </c>
    </row>
    <row r="3795" spans="1:21">
      <c r="A3795">
        <v>18965</v>
      </c>
      <c r="B3795">
        <v>13</v>
      </c>
      <c r="C3795">
        <v>4</v>
      </c>
      <c r="D3795">
        <v>5</v>
      </c>
      <c r="F3795">
        <v>0</v>
      </c>
      <c r="G3795">
        <v>0</v>
      </c>
      <c r="H3795">
        <v>0</v>
      </c>
      <c r="I3795">
        <v>38.400002000000001</v>
      </c>
      <c r="J3795">
        <v>64.300003000000004</v>
      </c>
      <c r="K3795">
        <v>0.49</v>
      </c>
      <c r="L3795">
        <v>1598.4001459999999</v>
      </c>
      <c r="M3795">
        <v>101.088646</v>
      </c>
      <c r="P3795">
        <v>33.040000999999997</v>
      </c>
      <c r="Q3795">
        <v>63.596663999999997</v>
      </c>
      <c r="R3795">
        <v>0.42499999999999999</v>
      </c>
      <c r="S3795">
        <v>1651.119751</v>
      </c>
      <c r="T3795">
        <v>-1.2142489999999999</v>
      </c>
      <c r="U3795">
        <v>5.3600009999999996</v>
      </c>
    </row>
    <row r="3796" spans="1:21">
      <c r="A3796">
        <v>18970</v>
      </c>
      <c r="B3796">
        <v>13</v>
      </c>
      <c r="C3796">
        <v>4</v>
      </c>
      <c r="D3796">
        <v>10</v>
      </c>
      <c r="F3796">
        <v>0</v>
      </c>
      <c r="G3796">
        <v>0</v>
      </c>
      <c r="H3796">
        <v>0</v>
      </c>
      <c r="I3796">
        <v>88.800003000000004</v>
      </c>
      <c r="J3796">
        <v>64.5</v>
      </c>
      <c r="K3796">
        <v>1.06</v>
      </c>
      <c r="L3796">
        <v>1687.2001949999999</v>
      </c>
      <c r="M3796">
        <v>100.775192</v>
      </c>
      <c r="P3796">
        <v>45.439999</v>
      </c>
      <c r="Q3796">
        <v>63.749996000000003</v>
      </c>
      <c r="R3796">
        <v>0.58299999999999996</v>
      </c>
      <c r="S3796">
        <v>1696.559937</v>
      </c>
      <c r="T3796">
        <v>-1.286583</v>
      </c>
      <c r="U3796">
        <v>43.360004000000004</v>
      </c>
    </row>
    <row r="3797" spans="1:21">
      <c r="A3797">
        <v>18975</v>
      </c>
      <c r="B3797">
        <v>13</v>
      </c>
      <c r="C3797">
        <v>4</v>
      </c>
      <c r="D3797">
        <v>15</v>
      </c>
      <c r="F3797">
        <v>0</v>
      </c>
      <c r="G3797">
        <v>0</v>
      </c>
      <c r="H3797">
        <v>0</v>
      </c>
      <c r="I3797">
        <v>81.599997999999999</v>
      </c>
      <c r="J3797">
        <v>62.400002000000001</v>
      </c>
      <c r="K3797">
        <v>1.1299999999999999</v>
      </c>
      <c r="L3797">
        <v>1768.8001710000001</v>
      </c>
      <c r="M3797">
        <v>104.166664</v>
      </c>
      <c r="P3797">
        <v>58.879997000000003</v>
      </c>
      <c r="Q3797">
        <v>63.343330000000002</v>
      </c>
      <c r="R3797">
        <v>0.754</v>
      </c>
      <c r="S3797">
        <v>1755.4398189999999</v>
      </c>
      <c r="T3797">
        <v>1.395432</v>
      </c>
      <c r="U3797">
        <v>22.720001</v>
      </c>
    </row>
    <row r="3798" spans="1:21">
      <c r="A3798">
        <v>18980</v>
      </c>
      <c r="B3798">
        <v>13</v>
      </c>
      <c r="C3798">
        <v>4</v>
      </c>
      <c r="D3798">
        <v>20</v>
      </c>
      <c r="F3798">
        <v>0</v>
      </c>
      <c r="G3798">
        <v>0</v>
      </c>
      <c r="H3798">
        <v>0</v>
      </c>
      <c r="I3798">
        <v>96</v>
      </c>
      <c r="J3798">
        <v>64.800003000000004</v>
      </c>
      <c r="K3798">
        <v>1.1499999999999999</v>
      </c>
      <c r="L3798">
        <v>1864.8001710000001</v>
      </c>
      <c r="M3798">
        <v>100.30864</v>
      </c>
      <c r="P3798">
        <v>72.719994</v>
      </c>
      <c r="Q3798">
        <v>63.429996000000003</v>
      </c>
      <c r="R3798">
        <v>0.96033299999999999</v>
      </c>
      <c r="S3798">
        <v>1828.1602780000001</v>
      </c>
      <c r="T3798">
        <v>-2.2592240000000001</v>
      </c>
      <c r="U3798">
        <v>23.280006</v>
      </c>
    </row>
    <row r="3799" spans="1:21">
      <c r="A3799">
        <v>18985</v>
      </c>
      <c r="B3799">
        <v>13</v>
      </c>
      <c r="C3799">
        <v>4</v>
      </c>
      <c r="D3799">
        <v>25</v>
      </c>
      <c r="F3799">
        <v>0</v>
      </c>
      <c r="G3799">
        <v>0</v>
      </c>
      <c r="H3799">
        <v>0</v>
      </c>
      <c r="I3799">
        <v>93.599997999999999</v>
      </c>
      <c r="J3799">
        <v>64.300003000000004</v>
      </c>
      <c r="K3799">
        <v>1.27</v>
      </c>
      <c r="L3799">
        <v>1958.4001459999999</v>
      </c>
      <c r="M3799">
        <v>101.088646</v>
      </c>
      <c r="P3799">
        <v>79.440010000000001</v>
      </c>
      <c r="Q3799">
        <v>63.079998000000003</v>
      </c>
      <c r="R3799">
        <v>1.056333</v>
      </c>
      <c r="S3799">
        <v>1907.6000979999999</v>
      </c>
      <c r="T3799">
        <v>-2.057388</v>
      </c>
      <c r="U3799">
        <v>14.159988</v>
      </c>
    </row>
    <row r="3800" spans="1:21">
      <c r="A3800">
        <v>18990</v>
      </c>
      <c r="B3800">
        <v>13</v>
      </c>
      <c r="C3800">
        <v>4</v>
      </c>
      <c r="D3800">
        <v>30</v>
      </c>
      <c r="F3800">
        <v>0</v>
      </c>
      <c r="G3800">
        <v>0</v>
      </c>
      <c r="H3800">
        <v>0</v>
      </c>
      <c r="I3800">
        <v>120</v>
      </c>
      <c r="J3800">
        <v>63.599997999999999</v>
      </c>
      <c r="K3800">
        <v>1.44</v>
      </c>
      <c r="L3800">
        <v>2078.4001459999999</v>
      </c>
      <c r="M3800">
        <v>102.201263</v>
      </c>
      <c r="P3800">
        <v>91.520004</v>
      </c>
      <c r="Q3800">
        <v>62.893329999999999</v>
      </c>
      <c r="R3800">
        <v>1.150379</v>
      </c>
      <c r="S3800">
        <v>1999.1198730000001</v>
      </c>
      <c r="T3800">
        <v>-1.2652969999999999</v>
      </c>
      <c r="U3800">
        <v>28.479996</v>
      </c>
    </row>
    <row r="3801" spans="1:21">
      <c r="A3801">
        <v>18995</v>
      </c>
      <c r="B3801">
        <v>13</v>
      </c>
      <c r="C3801">
        <v>4</v>
      </c>
      <c r="D3801">
        <v>35</v>
      </c>
      <c r="F3801">
        <v>0</v>
      </c>
      <c r="G3801">
        <v>0</v>
      </c>
      <c r="H3801">
        <v>0</v>
      </c>
      <c r="I3801">
        <v>115.199997</v>
      </c>
      <c r="J3801">
        <v>63.799999</v>
      </c>
      <c r="K3801">
        <v>1.5</v>
      </c>
      <c r="L3801">
        <v>2193.6000979999999</v>
      </c>
      <c r="M3801">
        <v>101.880882</v>
      </c>
      <c r="P3801">
        <v>102.640007</v>
      </c>
      <c r="Q3801">
        <v>62.976669000000001</v>
      </c>
      <c r="R3801">
        <v>1.335</v>
      </c>
      <c r="S3801">
        <v>2101.76001</v>
      </c>
      <c r="T3801">
        <v>-1.4455260000000001</v>
      </c>
      <c r="U3801">
        <v>12.559990000000001</v>
      </c>
    </row>
    <row r="3802" spans="1:21">
      <c r="A3802">
        <v>19000</v>
      </c>
      <c r="B3802">
        <v>13</v>
      </c>
      <c r="C3802">
        <v>4</v>
      </c>
      <c r="D3802">
        <v>40</v>
      </c>
      <c r="F3802">
        <v>0</v>
      </c>
      <c r="G3802">
        <v>0</v>
      </c>
      <c r="H3802">
        <v>0</v>
      </c>
      <c r="I3802">
        <v>127.199997</v>
      </c>
      <c r="J3802">
        <v>62.299999</v>
      </c>
      <c r="K3802">
        <v>1.66</v>
      </c>
      <c r="L3802">
        <v>2320.8000489999999</v>
      </c>
      <c r="M3802">
        <v>104.33387</v>
      </c>
      <c r="P3802">
        <v>122.879997</v>
      </c>
      <c r="Q3802">
        <v>63.099995</v>
      </c>
      <c r="R3802">
        <v>1.564667</v>
      </c>
      <c r="S3802">
        <v>2224.6401369999999</v>
      </c>
      <c r="T3802">
        <v>1.2277910000000001</v>
      </c>
      <c r="U3802">
        <v>4.32</v>
      </c>
    </row>
    <row r="3803" spans="1:21">
      <c r="A3803">
        <v>19005</v>
      </c>
      <c r="B3803">
        <v>13</v>
      </c>
      <c r="C3803">
        <v>4</v>
      </c>
      <c r="D3803">
        <v>45</v>
      </c>
      <c r="F3803">
        <v>0</v>
      </c>
      <c r="G3803">
        <v>0</v>
      </c>
      <c r="H3803">
        <v>0</v>
      </c>
      <c r="I3803">
        <v>122.400002</v>
      </c>
      <c r="J3803">
        <v>62.599997999999999</v>
      </c>
      <c r="K3803">
        <v>1.75</v>
      </c>
      <c r="L3803">
        <v>2443.1999510000001</v>
      </c>
      <c r="M3803">
        <v>103.83387</v>
      </c>
      <c r="P3803">
        <v>132.95997600000001</v>
      </c>
      <c r="Q3803">
        <v>63.209994999999999</v>
      </c>
      <c r="R3803">
        <v>1.702</v>
      </c>
      <c r="S3803">
        <v>2357.5998540000001</v>
      </c>
      <c r="T3803">
        <v>0.90986599999999995</v>
      </c>
      <c r="U3803">
        <v>-10.559975</v>
      </c>
    </row>
    <row r="3804" spans="1:21">
      <c r="A3804">
        <v>19010</v>
      </c>
      <c r="B3804">
        <v>13</v>
      </c>
      <c r="C3804">
        <v>4</v>
      </c>
      <c r="D3804">
        <v>50</v>
      </c>
      <c r="F3804">
        <v>0</v>
      </c>
      <c r="G3804">
        <v>0</v>
      </c>
      <c r="H3804">
        <v>0</v>
      </c>
      <c r="I3804">
        <v>163.199997</v>
      </c>
      <c r="J3804">
        <v>62.700001</v>
      </c>
      <c r="K3804">
        <v>2.2000000000000002</v>
      </c>
      <c r="L3804">
        <v>2606.3999020000001</v>
      </c>
      <c r="M3804">
        <v>103.66825900000001</v>
      </c>
      <c r="P3804">
        <v>144.800003</v>
      </c>
      <c r="Q3804">
        <v>62.423335999999999</v>
      </c>
      <c r="R3804">
        <v>1.9113329999999999</v>
      </c>
      <c r="S3804">
        <v>2502.3996579999998</v>
      </c>
      <c r="T3804">
        <v>-0.56655100000000003</v>
      </c>
      <c r="U3804">
        <v>18.399994</v>
      </c>
    </row>
    <row r="3805" spans="1:21">
      <c r="A3805">
        <v>19015</v>
      </c>
      <c r="B3805">
        <v>13</v>
      </c>
      <c r="C3805">
        <v>4</v>
      </c>
      <c r="D3805">
        <v>55</v>
      </c>
      <c r="F3805">
        <v>0</v>
      </c>
      <c r="G3805">
        <v>0</v>
      </c>
      <c r="H3805">
        <v>0</v>
      </c>
      <c r="I3805">
        <v>168</v>
      </c>
      <c r="J3805">
        <v>62.200001</v>
      </c>
      <c r="K3805">
        <v>2.29</v>
      </c>
      <c r="L3805">
        <v>2774.3999020000001</v>
      </c>
      <c r="M3805">
        <v>104.50161</v>
      </c>
      <c r="P3805">
        <v>160.31999200000001</v>
      </c>
      <c r="Q3805">
        <v>62.733330000000002</v>
      </c>
      <c r="R3805">
        <v>2.028</v>
      </c>
      <c r="S3805">
        <v>2662.719482</v>
      </c>
      <c r="T3805">
        <v>0.73152200000000001</v>
      </c>
      <c r="U3805">
        <v>7.6800079999999999</v>
      </c>
    </row>
    <row r="3806" spans="1:21">
      <c r="A3806">
        <v>19020</v>
      </c>
      <c r="B3806">
        <v>13</v>
      </c>
      <c r="C3806">
        <v>5</v>
      </c>
      <c r="D3806">
        <v>0</v>
      </c>
      <c r="F3806">
        <v>0</v>
      </c>
      <c r="G3806">
        <v>0</v>
      </c>
      <c r="H3806">
        <v>0</v>
      </c>
      <c r="I3806">
        <v>144</v>
      </c>
      <c r="J3806">
        <v>61.400002000000001</v>
      </c>
      <c r="K3806">
        <v>1.84</v>
      </c>
      <c r="L3806">
        <v>2918.3999020000001</v>
      </c>
      <c r="M3806">
        <v>105.86319</v>
      </c>
      <c r="P3806">
        <v>164.63999899999999</v>
      </c>
      <c r="Q3806">
        <v>62.123333000000002</v>
      </c>
      <c r="R3806">
        <v>2.1086670000000001</v>
      </c>
      <c r="S3806">
        <v>2827.3598630000001</v>
      </c>
      <c r="T3806">
        <v>1.069504</v>
      </c>
      <c r="U3806">
        <v>-20.639999</v>
      </c>
    </row>
    <row r="3807" spans="1:21">
      <c r="A3807">
        <v>19025</v>
      </c>
      <c r="B3807">
        <v>13</v>
      </c>
      <c r="C3807">
        <v>5</v>
      </c>
      <c r="D3807">
        <v>5</v>
      </c>
      <c r="F3807">
        <v>0</v>
      </c>
      <c r="G3807">
        <v>0</v>
      </c>
      <c r="H3807">
        <v>0</v>
      </c>
      <c r="I3807">
        <v>160.800003</v>
      </c>
      <c r="J3807">
        <v>62.400002000000001</v>
      </c>
      <c r="K3807">
        <v>1.93</v>
      </c>
      <c r="L3807">
        <v>3079.1999510000001</v>
      </c>
      <c r="M3807">
        <v>104.166664</v>
      </c>
      <c r="P3807">
        <v>171.600021</v>
      </c>
      <c r="Q3807">
        <v>61.513339999999999</v>
      </c>
      <c r="R3807">
        <v>2.1923330000000001</v>
      </c>
      <c r="S3807">
        <v>2998.9602049999999</v>
      </c>
      <c r="T3807">
        <v>-1.6928179999999999</v>
      </c>
      <c r="U3807">
        <v>-10.800018</v>
      </c>
    </row>
    <row r="3808" spans="1:21">
      <c r="A3808">
        <v>19030</v>
      </c>
      <c r="B3808">
        <v>13</v>
      </c>
      <c r="C3808">
        <v>5</v>
      </c>
      <c r="D3808">
        <v>10</v>
      </c>
      <c r="F3808">
        <v>0</v>
      </c>
      <c r="G3808">
        <v>0</v>
      </c>
      <c r="H3808">
        <v>0</v>
      </c>
      <c r="I3808">
        <v>228</v>
      </c>
      <c r="J3808">
        <v>61.400002000000001</v>
      </c>
      <c r="K3808">
        <v>2.95</v>
      </c>
      <c r="L3808">
        <v>3307.1999510000001</v>
      </c>
      <c r="M3808">
        <v>105.86319</v>
      </c>
      <c r="P3808">
        <v>197.19996599999999</v>
      </c>
      <c r="Q3808">
        <v>61.226664999999997</v>
      </c>
      <c r="R3808">
        <v>2.571666</v>
      </c>
      <c r="S3808">
        <v>3196.1599120000001</v>
      </c>
      <c r="T3808">
        <v>-0.54781299999999999</v>
      </c>
      <c r="U3808">
        <v>30.800034</v>
      </c>
    </row>
    <row r="3809" spans="1:21">
      <c r="A3809">
        <v>19035</v>
      </c>
      <c r="B3809">
        <v>13</v>
      </c>
      <c r="C3809">
        <v>5</v>
      </c>
      <c r="D3809">
        <v>15</v>
      </c>
      <c r="F3809">
        <v>0</v>
      </c>
      <c r="G3809">
        <v>0</v>
      </c>
      <c r="H3809">
        <v>0</v>
      </c>
      <c r="I3809">
        <v>254.39999399999999</v>
      </c>
      <c r="J3809">
        <v>61.400002000000001</v>
      </c>
      <c r="K3809">
        <v>3.29</v>
      </c>
      <c r="L3809">
        <v>3561.5998540000001</v>
      </c>
      <c r="M3809">
        <v>105.86319</v>
      </c>
      <c r="P3809">
        <v>237.68000799999999</v>
      </c>
      <c r="Q3809">
        <v>60.896667000000001</v>
      </c>
      <c r="R3809">
        <v>3.0973329999999999</v>
      </c>
      <c r="S3809">
        <v>3433.8403320000002</v>
      </c>
      <c r="T3809">
        <v>-1.112328</v>
      </c>
      <c r="U3809">
        <v>16.719985999999999</v>
      </c>
    </row>
    <row r="3810" spans="1:21">
      <c r="A3810">
        <v>19040</v>
      </c>
      <c r="B3810">
        <v>13</v>
      </c>
      <c r="C3810">
        <v>5</v>
      </c>
      <c r="D3810">
        <v>20</v>
      </c>
      <c r="F3810">
        <v>0</v>
      </c>
      <c r="G3810">
        <v>0</v>
      </c>
      <c r="H3810">
        <v>0</v>
      </c>
      <c r="I3810">
        <v>292.79998799999998</v>
      </c>
      <c r="J3810">
        <v>61.200001</v>
      </c>
      <c r="K3810">
        <v>3.48</v>
      </c>
      <c r="L3810">
        <v>3854.3999020000001</v>
      </c>
      <c r="M3810">
        <v>106.209152</v>
      </c>
      <c r="P3810">
        <v>239.99998500000001</v>
      </c>
      <c r="Q3810">
        <v>60.706660999999997</v>
      </c>
      <c r="R3810">
        <v>3.1166670000000001</v>
      </c>
      <c r="S3810">
        <v>3673.8395999999998</v>
      </c>
      <c r="T3810">
        <v>-1.1322559999999999</v>
      </c>
      <c r="U3810">
        <v>52.800002999999997</v>
      </c>
    </row>
    <row r="3811" spans="1:21">
      <c r="A3811">
        <v>19045</v>
      </c>
      <c r="B3811">
        <v>13</v>
      </c>
      <c r="C3811">
        <v>5</v>
      </c>
      <c r="D3811">
        <v>25</v>
      </c>
      <c r="F3811">
        <v>0</v>
      </c>
      <c r="G3811">
        <v>0</v>
      </c>
      <c r="H3811">
        <v>0</v>
      </c>
      <c r="I3811">
        <v>288</v>
      </c>
      <c r="J3811">
        <v>61.5</v>
      </c>
      <c r="K3811">
        <v>3.67</v>
      </c>
      <c r="L3811">
        <v>4142.3999020000001</v>
      </c>
      <c r="M3811">
        <v>105.69105500000001</v>
      </c>
      <c r="P3811">
        <v>258.88000499999998</v>
      </c>
      <c r="Q3811">
        <v>60.539997</v>
      </c>
      <c r="R3811">
        <v>3.3286669999999998</v>
      </c>
      <c r="S3811">
        <v>3932.7192380000001</v>
      </c>
      <c r="T3811">
        <v>-1.9801409999999999</v>
      </c>
      <c r="U3811">
        <v>29.119994999999999</v>
      </c>
    </row>
    <row r="3812" spans="1:21">
      <c r="A3812">
        <v>19050</v>
      </c>
      <c r="B3812">
        <v>13</v>
      </c>
      <c r="C3812">
        <v>5</v>
      </c>
      <c r="D3812">
        <v>30</v>
      </c>
      <c r="F3812">
        <v>0</v>
      </c>
      <c r="G3812">
        <v>0</v>
      </c>
      <c r="H3812">
        <v>0</v>
      </c>
      <c r="I3812">
        <v>297.60000600000001</v>
      </c>
      <c r="J3812">
        <v>61.5</v>
      </c>
      <c r="K3812">
        <v>3.76</v>
      </c>
      <c r="L3812">
        <v>4440</v>
      </c>
      <c r="M3812">
        <v>105.69105500000001</v>
      </c>
      <c r="P3812">
        <v>274.31997699999999</v>
      </c>
      <c r="Q3812">
        <v>60.599997999999999</v>
      </c>
      <c r="R3812">
        <v>3.4620000000000002</v>
      </c>
      <c r="S3812">
        <v>4207.0405270000001</v>
      </c>
      <c r="T3812">
        <v>-1.890244</v>
      </c>
      <c r="U3812">
        <v>23.280028999999999</v>
      </c>
    </row>
    <row r="3813" spans="1:21">
      <c r="A3813">
        <v>19055</v>
      </c>
      <c r="B3813">
        <v>13</v>
      </c>
      <c r="C3813">
        <v>5</v>
      </c>
      <c r="D3813">
        <v>35</v>
      </c>
      <c r="F3813">
        <v>0</v>
      </c>
      <c r="G3813">
        <v>0</v>
      </c>
      <c r="H3813">
        <v>0</v>
      </c>
      <c r="I3813">
        <v>343.20001200000002</v>
      </c>
      <c r="J3813">
        <v>60.799999</v>
      </c>
      <c r="K3813">
        <v>4.5999999999999996</v>
      </c>
      <c r="L3813">
        <v>4783.2001950000003</v>
      </c>
      <c r="M3813">
        <v>106.907898</v>
      </c>
      <c r="P3813">
        <v>303.36001599999997</v>
      </c>
      <c r="Q3813">
        <v>60.689995000000003</v>
      </c>
      <c r="R3813">
        <v>3.8433329999999999</v>
      </c>
      <c r="S3813">
        <v>4510.3999020000001</v>
      </c>
      <c r="T3813">
        <v>-0.49501000000000001</v>
      </c>
      <c r="U3813">
        <v>39.839995999999999</v>
      </c>
    </row>
    <row r="3814" spans="1:21">
      <c r="A3814">
        <v>19060</v>
      </c>
      <c r="B3814">
        <v>13</v>
      </c>
      <c r="C3814">
        <v>5</v>
      </c>
      <c r="D3814">
        <v>40</v>
      </c>
      <c r="F3814">
        <v>0</v>
      </c>
      <c r="G3814">
        <v>0</v>
      </c>
      <c r="H3814">
        <v>0</v>
      </c>
      <c r="I3814">
        <v>278.39999399999999</v>
      </c>
      <c r="J3814">
        <v>61.599997999999999</v>
      </c>
      <c r="K3814">
        <v>3.33</v>
      </c>
      <c r="L3814">
        <v>5061.6000979999999</v>
      </c>
      <c r="M3814">
        <v>105.519485</v>
      </c>
      <c r="P3814">
        <v>335.919983</v>
      </c>
      <c r="Q3814">
        <v>60.633324000000002</v>
      </c>
      <c r="R3814">
        <v>4.2946660000000003</v>
      </c>
      <c r="S3814">
        <v>4846.3208009999998</v>
      </c>
      <c r="T3814">
        <v>-1.978043</v>
      </c>
      <c r="U3814">
        <v>-57.519989000000002</v>
      </c>
    </row>
    <row r="3815" spans="1:21">
      <c r="A3815">
        <v>19065</v>
      </c>
      <c r="B3815">
        <v>13</v>
      </c>
      <c r="C3815">
        <v>5</v>
      </c>
      <c r="D3815">
        <v>45</v>
      </c>
      <c r="F3815">
        <v>0</v>
      </c>
      <c r="G3815">
        <v>0</v>
      </c>
      <c r="H3815">
        <v>0</v>
      </c>
      <c r="I3815">
        <v>360</v>
      </c>
      <c r="J3815">
        <v>60.5</v>
      </c>
      <c r="K3815">
        <v>4.7300000000000004</v>
      </c>
      <c r="L3815">
        <v>5421.6000979999999</v>
      </c>
      <c r="M3815">
        <v>107.438019</v>
      </c>
      <c r="P3815">
        <v>340.48001099999999</v>
      </c>
      <c r="Q3815">
        <v>60.233336999999999</v>
      </c>
      <c r="R3815">
        <v>4.4180000000000001</v>
      </c>
      <c r="S3815">
        <v>5186.8002930000002</v>
      </c>
      <c r="T3815">
        <v>-0.79941600000000002</v>
      </c>
      <c r="U3815">
        <v>19.519988999999999</v>
      </c>
    </row>
    <row r="3816" spans="1:21">
      <c r="A3816">
        <v>19070</v>
      </c>
      <c r="B3816">
        <v>13</v>
      </c>
      <c r="C3816">
        <v>5</v>
      </c>
      <c r="D3816">
        <v>50</v>
      </c>
      <c r="F3816">
        <v>0</v>
      </c>
      <c r="G3816">
        <v>0</v>
      </c>
      <c r="H3816">
        <v>0</v>
      </c>
      <c r="I3816">
        <v>391.20001200000002</v>
      </c>
      <c r="J3816">
        <v>60.299999</v>
      </c>
      <c r="K3816">
        <v>5.01</v>
      </c>
      <c r="L3816">
        <v>5812.8002930000002</v>
      </c>
      <c r="M3816">
        <v>107.794365</v>
      </c>
      <c r="P3816">
        <v>345.040009</v>
      </c>
      <c r="Q3816">
        <v>59.846671999999998</v>
      </c>
      <c r="R3816">
        <v>4.5283329999999999</v>
      </c>
      <c r="S3816">
        <v>5531.8393550000001</v>
      </c>
      <c r="T3816">
        <v>-1.1794659999999999</v>
      </c>
      <c r="U3816">
        <v>46.160004000000001</v>
      </c>
    </row>
    <row r="3817" spans="1:21">
      <c r="A3817">
        <v>19075</v>
      </c>
      <c r="B3817">
        <v>13</v>
      </c>
      <c r="C3817">
        <v>5</v>
      </c>
      <c r="D3817">
        <v>55</v>
      </c>
      <c r="F3817">
        <v>0</v>
      </c>
      <c r="G3817">
        <v>0</v>
      </c>
      <c r="H3817">
        <v>0</v>
      </c>
      <c r="I3817">
        <v>496.79998799999998</v>
      </c>
      <c r="J3817">
        <v>60.5</v>
      </c>
      <c r="K3817">
        <v>6.31</v>
      </c>
      <c r="L3817">
        <v>6309.6000979999999</v>
      </c>
      <c r="M3817">
        <v>107.438019</v>
      </c>
      <c r="P3817">
        <v>401.59997600000003</v>
      </c>
      <c r="Q3817">
        <v>59.476664999999997</v>
      </c>
      <c r="R3817">
        <v>5.3296669999999997</v>
      </c>
      <c r="S3817">
        <v>5933.4404299999997</v>
      </c>
      <c r="T3817">
        <v>-2.2239529999999998</v>
      </c>
      <c r="U3817">
        <v>95.200012000000001</v>
      </c>
    </row>
    <row r="3818" spans="1:21">
      <c r="A3818">
        <v>19080</v>
      </c>
      <c r="B3818">
        <v>13</v>
      </c>
      <c r="C3818">
        <v>6</v>
      </c>
      <c r="D3818">
        <v>0</v>
      </c>
      <c r="F3818">
        <v>0</v>
      </c>
      <c r="G3818">
        <v>0</v>
      </c>
      <c r="H3818">
        <v>0</v>
      </c>
      <c r="I3818">
        <v>439.20001200000002</v>
      </c>
      <c r="J3818">
        <v>59.400002000000001</v>
      </c>
      <c r="K3818">
        <v>5.89</v>
      </c>
      <c r="L3818">
        <v>6748.8002930000002</v>
      </c>
      <c r="M3818">
        <v>109.427605</v>
      </c>
      <c r="P3818">
        <v>420.15997299999998</v>
      </c>
      <c r="Q3818">
        <v>58.980003000000004</v>
      </c>
      <c r="R3818">
        <v>5.5866670000000003</v>
      </c>
      <c r="S3818">
        <v>6353.5991210000002</v>
      </c>
      <c r="T3818">
        <v>-1.227654</v>
      </c>
      <c r="U3818">
        <v>19.040039</v>
      </c>
    </row>
    <row r="3819" spans="1:21">
      <c r="A3819">
        <v>19085</v>
      </c>
      <c r="B3819">
        <v>13</v>
      </c>
      <c r="C3819">
        <v>6</v>
      </c>
      <c r="D3819">
        <v>5</v>
      </c>
      <c r="F3819">
        <v>0</v>
      </c>
      <c r="G3819">
        <v>0</v>
      </c>
      <c r="H3819">
        <v>0</v>
      </c>
      <c r="I3819">
        <v>439.20001200000002</v>
      </c>
      <c r="J3819">
        <v>59.900002000000001</v>
      </c>
      <c r="K3819">
        <v>5.57</v>
      </c>
      <c r="L3819">
        <v>7188.0004879999997</v>
      </c>
      <c r="M3819">
        <v>108.514191</v>
      </c>
      <c r="P3819">
        <v>434.16000400000001</v>
      </c>
      <c r="Q3819">
        <v>58.653331999999999</v>
      </c>
      <c r="R3819">
        <v>5.842333</v>
      </c>
      <c r="S3819">
        <v>6787.7592770000001</v>
      </c>
      <c r="T3819">
        <v>-2.861084</v>
      </c>
      <c r="U3819">
        <v>5.0400090000000004</v>
      </c>
    </row>
    <row r="3820" spans="1:21">
      <c r="A3820">
        <v>19090</v>
      </c>
      <c r="B3820">
        <v>13</v>
      </c>
      <c r="C3820">
        <v>6</v>
      </c>
      <c r="D3820">
        <v>10</v>
      </c>
      <c r="F3820">
        <v>0</v>
      </c>
      <c r="G3820">
        <v>0</v>
      </c>
      <c r="H3820">
        <v>0</v>
      </c>
      <c r="I3820">
        <v>537.59997599999997</v>
      </c>
      <c r="J3820">
        <v>59</v>
      </c>
      <c r="K3820">
        <v>7.08</v>
      </c>
      <c r="L3820">
        <v>7725.6005859999996</v>
      </c>
      <c r="M3820">
        <v>110.169495</v>
      </c>
      <c r="P3820">
        <v>452.08004799999998</v>
      </c>
      <c r="Q3820">
        <v>57.749996000000003</v>
      </c>
      <c r="R3820">
        <v>6.2163329999999997</v>
      </c>
      <c r="S3820">
        <v>7239.8393550000001</v>
      </c>
      <c r="T3820">
        <v>-3.0261</v>
      </c>
      <c r="U3820">
        <v>85.519927999999993</v>
      </c>
    </row>
    <row r="3821" spans="1:21">
      <c r="A3821">
        <v>19095</v>
      </c>
      <c r="B3821">
        <v>13</v>
      </c>
      <c r="C3821">
        <v>6</v>
      </c>
      <c r="D3821">
        <v>15</v>
      </c>
      <c r="F3821">
        <v>0</v>
      </c>
      <c r="G3821">
        <v>0</v>
      </c>
      <c r="H3821">
        <v>0</v>
      </c>
      <c r="I3821">
        <v>501.60000600000001</v>
      </c>
      <c r="J3821">
        <v>58</v>
      </c>
      <c r="K3821">
        <v>6.88</v>
      </c>
      <c r="L3821">
        <v>8227.2001949999994</v>
      </c>
      <c r="M3821">
        <v>112.068962</v>
      </c>
      <c r="P3821">
        <v>472.63998400000003</v>
      </c>
      <c r="Q3821">
        <v>56.836661999999997</v>
      </c>
      <c r="R3821">
        <v>6.5716669999999997</v>
      </c>
      <c r="S3821">
        <v>7712.4794920000004</v>
      </c>
      <c r="T3821">
        <v>-2.966682</v>
      </c>
      <c r="U3821">
        <v>28.960021999999999</v>
      </c>
    </row>
    <row r="3822" spans="1:21">
      <c r="A3822">
        <v>19100</v>
      </c>
      <c r="B3822">
        <v>13</v>
      </c>
      <c r="C3822">
        <v>6</v>
      </c>
      <c r="D3822">
        <v>20</v>
      </c>
      <c r="F3822">
        <v>0</v>
      </c>
      <c r="G3822">
        <v>0</v>
      </c>
      <c r="H3822">
        <v>0</v>
      </c>
      <c r="I3822">
        <v>549.59997599999997</v>
      </c>
      <c r="J3822">
        <v>56.200001</v>
      </c>
      <c r="K3822">
        <v>7.61</v>
      </c>
      <c r="L3822">
        <v>8776.7998050000006</v>
      </c>
      <c r="M3822">
        <v>115.65836299999999</v>
      </c>
      <c r="P3822">
        <v>504.160034</v>
      </c>
      <c r="Q3822">
        <v>55.213332999999999</v>
      </c>
      <c r="R3822">
        <v>7.6426670000000003</v>
      </c>
      <c r="S3822">
        <v>8216.6396480000003</v>
      </c>
      <c r="T3822">
        <v>-3.0371700000000001</v>
      </c>
      <c r="U3822">
        <v>45.439940999999997</v>
      </c>
    </row>
    <row r="3823" spans="1:21">
      <c r="A3823">
        <v>19105</v>
      </c>
      <c r="B3823">
        <v>13</v>
      </c>
      <c r="C3823">
        <v>6</v>
      </c>
      <c r="D3823">
        <v>25</v>
      </c>
      <c r="F3823">
        <v>0</v>
      </c>
      <c r="G3823">
        <v>0</v>
      </c>
      <c r="H3823">
        <v>0</v>
      </c>
      <c r="I3823">
        <v>559.20001200000002</v>
      </c>
      <c r="J3823">
        <v>53.900002000000001</v>
      </c>
      <c r="K3823">
        <v>8.48</v>
      </c>
      <c r="L3823">
        <v>9336</v>
      </c>
      <c r="M3823">
        <v>120.593689</v>
      </c>
      <c r="P3823">
        <v>514.96008300000005</v>
      </c>
      <c r="Q3823">
        <v>52.919998</v>
      </c>
      <c r="R3823">
        <v>8.2640010000000004</v>
      </c>
      <c r="S3823">
        <v>8731.5996090000008</v>
      </c>
      <c r="T3823">
        <v>-3.4591980000000002</v>
      </c>
      <c r="U3823">
        <v>44.239928999999997</v>
      </c>
    </row>
    <row r="3824" spans="1:21">
      <c r="A3824">
        <v>19110</v>
      </c>
      <c r="B3824">
        <v>13</v>
      </c>
      <c r="C3824">
        <v>6</v>
      </c>
      <c r="D3824">
        <v>30</v>
      </c>
      <c r="F3824">
        <v>0</v>
      </c>
      <c r="G3824">
        <v>0</v>
      </c>
      <c r="H3824">
        <v>0</v>
      </c>
      <c r="I3824">
        <v>571.20001200000002</v>
      </c>
      <c r="J3824">
        <v>53.299999</v>
      </c>
      <c r="K3824">
        <v>8.1300000000000008</v>
      </c>
      <c r="L3824">
        <v>9907.2001949999994</v>
      </c>
      <c r="M3824">
        <v>121.951218</v>
      </c>
      <c r="P3824">
        <v>520.48010299999999</v>
      </c>
      <c r="Q3824">
        <v>51.433334000000002</v>
      </c>
      <c r="R3824">
        <v>8.5426669999999998</v>
      </c>
      <c r="S3824">
        <v>9252.0791019999997</v>
      </c>
      <c r="T3824">
        <v>-6.1462399999999997</v>
      </c>
      <c r="U3824">
        <v>50.719909999999999</v>
      </c>
    </row>
    <row r="3825" spans="1:21">
      <c r="A3825">
        <v>19115</v>
      </c>
      <c r="B3825">
        <v>13</v>
      </c>
      <c r="C3825">
        <v>6</v>
      </c>
      <c r="D3825">
        <v>35</v>
      </c>
      <c r="F3825">
        <v>0</v>
      </c>
      <c r="G3825">
        <v>0</v>
      </c>
      <c r="H3825">
        <v>0</v>
      </c>
      <c r="I3825">
        <v>528</v>
      </c>
      <c r="J3825">
        <v>50.5</v>
      </c>
      <c r="K3825">
        <v>8.7100000000000009</v>
      </c>
      <c r="L3825">
        <v>10435.200194999999</v>
      </c>
      <c r="M3825">
        <v>128.712875</v>
      </c>
      <c r="P3825">
        <v>531.76000999999997</v>
      </c>
      <c r="Q3825">
        <v>49.66</v>
      </c>
      <c r="R3825">
        <v>8.8869989999999994</v>
      </c>
      <c r="S3825">
        <v>9783.8408199999994</v>
      </c>
      <c r="T3825">
        <v>-4.385605</v>
      </c>
      <c r="U3825">
        <v>-3.7600099999999999</v>
      </c>
    </row>
    <row r="3826" spans="1:21">
      <c r="A3826">
        <v>19120</v>
      </c>
      <c r="B3826">
        <v>13</v>
      </c>
      <c r="C3826">
        <v>6</v>
      </c>
      <c r="D3826">
        <v>40</v>
      </c>
      <c r="F3826">
        <v>0</v>
      </c>
      <c r="G3826">
        <v>0</v>
      </c>
      <c r="H3826">
        <v>0</v>
      </c>
      <c r="I3826">
        <v>542.40002400000003</v>
      </c>
      <c r="J3826">
        <v>45.299999</v>
      </c>
      <c r="K3826">
        <v>11.37</v>
      </c>
      <c r="L3826">
        <v>10977.600586</v>
      </c>
      <c r="M3826">
        <v>143.487854</v>
      </c>
      <c r="P3826">
        <v>556.87994400000002</v>
      </c>
      <c r="Q3826">
        <v>48.733330000000002</v>
      </c>
      <c r="R3826">
        <v>9.1656669999999991</v>
      </c>
      <c r="S3826">
        <v>10340.71875</v>
      </c>
      <c r="T3826">
        <v>8.4098819999999996</v>
      </c>
      <c r="U3826">
        <v>-14.479919000000001</v>
      </c>
    </row>
    <row r="3827" spans="1:21">
      <c r="A3827">
        <v>19125</v>
      </c>
      <c r="B3827">
        <v>13</v>
      </c>
      <c r="C3827">
        <v>6</v>
      </c>
      <c r="D3827">
        <v>45</v>
      </c>
      <c r="F3827">
        <v>0</v>
      </c>
      <c r="G3827">
        <v>0</v>
      </c>
      <c r="H3827">
        <v>0</v>
      </c>
      <c r="I3827">
        <v>640.79998799999998</v>
      </c>
      <c r="J3827">
        <v>44.299999</v>
      </c>
      <c r="K3827">
        <v>11.09</v>
      </c>
      <c r="L3827">
        <v>11618.400390999999</v>
      </c>
      <c r="M3827">
        <v>146.726868</v>
      </c>
      <c r="P3827">
        <v>560</v>
      </c>
      <c r="Q3827">
        <v>47.786667000000001</v>
      </c>
      <c r="R3827">
        <v>9.2316680000000009</v>
      </c>
      <c r="S3827">
        <v>10900.71875</v>
      </c>
      <c r="T3827">
        <v>9.1564180000000004</v>
      </c>
      <c r="U3827">
        <v>80.799987999999999</v>
      </c>
    </row>
    <row r="3828" spans="1:21">
      <c r="A3828">
        <v>19130</v>
      </c>
      <c r="B3828">
        <v>13</v>
      </c>
      <c r="C3828">
        <v>6</v>
      </c>
      <c r="D3828">
        <v>50</v>
      </c>
      <c r="F3828">
        <v>0</v>
      </c>
      <c r="G3828">
        <v>0</v>
      </c>
      <c r="H3828">
        <v>0</v>
      </c>
      <c r="I3828">
        <v>564</v>
      </c>
      <c r="J3828">
        <v>41.5</v>
      </c>
      <c r="K3828">
        <v>11.469999</v>
      </c>
      <c r="L3828">
        <v>12182.400390999999</v>
      </c>
      <c r="M3828">
        <v>156.62651099999999</v>
      </c>
      <c r="P3828">
        <v>532.160034</v>
      </c>
      <c r="Q3828">
        <v>47.623336999999999</v>
      </c>
      <c r="R3828">
        <v>8.5586660000000006</v>
      </c>
      <c r="S3828">
        <v>11432.879883</v>
      </c>
      <c r="T3828">
        <v>18.776427999999999</v>
      </c>
      <c r="U3828">
        <v>31.839966</v>
      </c>
    </row>
    <row r="3829" spans="1:21">
      <c r="A3829">
        <v>19135</v>
      </c>
      <c r="B3829">
        <v>13</v>
      </c>
      <c r="C3829">
        <v>6</v>
      </c>
      <c r="D3829">
        <v>55</v>
      </c>
      <c r="F3829">
        <v>0</v>
      </c>
      <c r="G3829">
        <v>0</v>
      </c>
      <c r="H3829">
        <v>0</v>
      </c>
      <c r="I3829">
        <v>513.59997599999997</v>
      </c>
      <c r="J3829">
        <v>43.400002000000001</v>
      </c>
      <c r="K3829">
        <v>8.14</v>
      </c>
      <c r="L3829">
        <v>12696</v>
      </c>
      <c r="M3829">
        <v>149.769577</v>
      </c>
      <c r="P3829">
        <v>519.35998500000005</v>
      </c>
      <c r="Q3829">
        <v>47.883338999999999</v>
      </c>
      <c r="R3829">
        <v>8.1669979999999995</v>
      </c>
      <c r="S3829">
        <v>11952.241211</v>
      </c>
      <c r="T3829">
        <v>12.628845</v>
      </c>
      <c r="U3829">
        <v>-5.7600100000000003</v>
      </c>
    </row>
    <row r="3830" spans="1:21">
      <c r="A3830">
        <v>19140</v>
      </c>
      <c r="B3830">
        <v>13</v>
      </c>
      <c r="C3830">
        <v>7</v>
      </c>
      <c r="D3830">
        <v>0</v>
      </c>
      <c r="F3830">
        <v>0</v>
      </c>
      <c r="G3830">
        <v>0</v>
      </c>
      <c r="H3830">
        <v>0</v>
      </c>
      <c r="I3830">
        <v>561.59997599999997</v>
      </c>
      <c r="J3830">
        <v>44.5</v>
      </c>
      <c r="K3830">
        <v>9.07</v>
      </c>
      <c r="L3830">
        <v>13257.599609000001</v>
      </c>
      <c r="M3830">
        <v>146.06741299999999</v>
      </c>
      <c r="P3830">
        <v>527.36004600000001</v>
      </c>
      <c r="Q3830">
        <v>48.263331999999998</v>
      </c>
      <c r="R3830">
        <v>8.1786670000000008</v>
      </c>
      <c r="S3830">
        <v>12479.598633</v>
      </c>
      <c r="T3830">
        <v>9.9415739999999992</v>
      </c>
      <c r="U3830">
        <v>34.239928999999997</v>
      </c>
    </row>
    <row r="3831" spans="1:21">
      <c r="A3831">
        <v>19145</v>
      </c>
      <c r="B3831">
        <v>13</v>
      </c>
      <c r="C3831">
        <v>7</v>
      </c>
      <c r="D3831">
        <v>5</v>
      </c>
      <c r="F3831">
        <v>0</v>
      </c>
      <c r="G3831">
        <v>0</v>
      </c>
      <c r="H3831">
        <v>0</v>
      </c>
      <c r="I3831">
        <v>544.79998799999998</v>
      </c>
      <c r="J3831">
        <v>46</v>
      </c>
      <c r="K3831">
        <v>8.1999999999999993</v>
      </c>
      <c r="L3831">
        <v>13802.399414</v>
      </c>
      <c r="M3831">
        <v>141.30435199999999</v>
      </c>
      <c r="P3831">
        <v>485.83999599999999</v>
      </c>
      <c r="Q3831">
        <v>48.693333000000003</v>
      </c>
      <c r="R3831">
        <v>7.4196669999999996</v>
      </c>
      <c r="S3831">
        <v>12965.439453000001</v>
      </c>
      <c r="T3831">
        <v>6.4154049999999998</v>
      </c>
      <c r="U3831">
        <v>58.959991000000002</v>
      </c>
    </row>
    <row r="3832" spans="1:21">
      <c r="A3832">
        <v>19150</v>
      </c>
      <c r="B3832">
        <v>13</v>
      </c>
      <c r="C3832">
        <v>7</v>
      </c>
      <c r="D3832">
        <v>10</v>
      </c>
      <c r="F3832">
        <v>0</v>
      </c>
      <c r="G3832">
        <v>0</v>
      </c>
      <c r="H3832">
        <v>0</v>
      </c>
      <c r="I3832">
        <v>525.59997599999997</v>
      </c>
      <c r="J3832">
        <v>45.799999</v>
      </c>
      <c r="K3832">
        <v>8.56</v>
      </c>
      <c r="L3832">
        <v>14327.999023</v>
      </c>
      <c r="M3832">
        <v>141.921402</v>
      </c>
      <c r="P3832">
        <v>527.27996800000005</v>
      </c>
      <c r="Q3832">
        <v>48.936667999999997</v>
      </c>
      <c r="R3832">
        <v>8.044333</v>
      </c>
      <c r="S3832">
        <v>13492.719727</v>
      </c>
      <c r="T3832">
        <v>7.7785489999999999</v>
      </c>
      <c r="U3832">
        <v>-1.6799930000000001</v>
      </c>
    </row>
    <row r="3833" spans="1:21">
      <c r="A3833">
        <v>19155</v>
      </c>
      <c r="B3833">
        <v>13</v>
      </c>
      <c r="C3833">
        <v>7</v>
      </c>
      <c r="D3833">
        <v>15</v>
      </c>
      <c r="F3833">
        <v>0</v>
      </c>
      <c r="G3833">
        <v>0</v>
      </c>
      <c r="H3833">
        <v>0</v>
      </c>
      <c r="I3833">
        <v>542.40002400000003</v>
      </c>
      <c r="J3833">
        <v>47.799999</v>
      </c>
      <c r="K3833">
        <v>7.78</v>
      </c>
      <c r="L3833">
        <v>14870.399414</v>
      </c>
      <c r="M3833">
        <v>135.983261</v>
      </c>
      <c r="P3833">
        <v>546.71997099999999</v>
      </c>
      <c r="Q3833">
        <v>48.950001</v>
      </c>
      <c r="R3833">
        <v>8.3653340000000007</v>
      </c>
      <c r="S3833">
        <v>14039.441406</v>
      </c>
      <c r="T3833">
        <v>2.04155</v>
      </c>
      <c r="U3833">
        <v>-4.3199459999999998</v>
      </c>
    </row>
    <row r="3834" spans="1:21">
      <c r="A3834">
        <v>19160</v>
      </c>
      <c r="B3834">
        <v>13</v>
      </c>
      <c r="C3834">
        <v>7</v>
      </c>
      <c r="D3834">
        <v>20</v>
      </c>
      <c r="F3834">
        <v>0</v>
      </c>
      <c r="G3834">
        <v>0</v>
      </c>
      <c r="H3834">
        <v>0</v>
      </c>
      <c r="I3834">
        <v>506.39999399999999</v>
      </c>
      <c r="J3834">
        <v>48.799999</v>
      </c>
      <c r="K3834">
        <v>7.28</v>
      </c>
      <c r="L3834">
        <v>15376.799805000001</v>
      </c>
      <c r="M3834">
        <v>133.19671600000001</v>
      </c>
      <c r="P3834">
        <v>516.64007600000002</v>
      </c>
      <c r="Q3834">
        <v>48.553333000000002</v>
      </c>
      <c r="R3834">
        <v>8.1419999999999995</v>
      </c>
      <c r="S3834">
        <v>14556.081055000001</v>
      </c>
      <c r="T3834">
        <v>-1.9848330000000001</v>
      </c>
      <c r="U3834">
        <v>-10.240081999999999</v>
      </c>
    </row>
    <row r="3835" spans="1:21">
      <c r="A3835">
        <v>19165</v>
      </c>
      <c r="B3835">
        <v>13</v>
      </c>
      <c r="C3835">
        <v>7</v>
      </c>
      <c r="D3835">
        <v>25</v>
      </c>
      <c r="F3835">
        <v>0</v>
      </c>
      <c r="G3835">
        <v>0</v>
      </c>
      <c r="H3835">
        <v>0</v>
      </c>
      <c r="I3835">
        <v>504</v>
      </c>
      <c r="J3835">
        <v>42.099997999999999</v>
      </c>
      <c r="K3835">
        <v>13.13</v>
      </c>
      <c r="L3835">
        <v>15880.799805000001</v>
      </c>
      <c r="M3835">
        <v>154.39430200000001</v>
      </c>
      <c r="P3835">
        <v>530.63995399999999</v>
      </c>
      <c r="Q3835">
        <v>47.526660999999997</v>
      </c>
      <c r="R3835">
        <v>8.8243340000000003</v>
      </c>
      <c r="S3835">
        <v>15086.720703000001</v>
      </c>
      <c r="T3835">
        <v>16.132888999999999</v>
      </c>
      <c r="U3835">
        <v>-26.639953999999999</v>
      </c>
    </row>
    <row r="3836" spans="1:21">
      <c r="A3836">
        <v>19170</v>
      </c>
      <c r="B3836">
        <v>13</v>
      </c>
      <c r="C3836">
        <v>7</v>
      </c>
      <c r="D3836">
        <v>30</v>
      </c>
      <c r="F3836">
        <v>0</v>
      </c>
      <c r="G3836">
        <v>0</v>
      </c>
      <c r="H3836">
        <v>0</v>
      </c>
      <c r="I3836">
        <v>566.40002400000003</v>
      </c>
      <c r="J3836">
        <v>41.099997999999999</v>
      </c>
      <c r="K3836">
        <v>10.33</v>
      </c>
      <c r="L3836">
        <v>16447.199218999998</v>
      </c>
      <c r="M3836">
        <v>158.15086400000001</v>
      </c>
      <c r="P3836">
        <v>528.23999000000003</v>
      </c>
      <c r="Q3836">
        <v>46.906672999999998</v>
      </c>
      <c r="R3836">
        <v>8.6920000000000002</v>
      </c>
      <c r="S3836">
        <v>15614.959961</v>
      </c>
      <c r="T3836">
        <v>18.155608999999998</v>
      </c>
      <c r="U3836">
        <v>38.160034000000003</v>
      </c>
    </row>
    <row r="3837" spans="1:21">
      <c r="A3837">
        <v>19175</v>
      </c>
      <c r="B3837">
        <v>13</v>
      </c>
      <c r="C3837">
        <v>7</v>
      </c>
      <c r="D3837">
        <v>35</v>
      </c>
      <c r="F3837">
        <v>0</v>
      </c>
      <c r="G3837">
        <v>0</v>
      </c>
      <c r="H3837">
        <v>0</v>
      </c>
      <c r="I3837">
        <v>511.20001200000002</v>
      </c>
      <c r="J3837">
        <v>37.299999</v>
      </c>
      <c r="K3837">
        <v>13.349999</v>
      </c>
      <c r="L3837">
        <v>16958.398438</v>
      </c>
      <c r="M3837">
        <v>174.26274100000001</v>
      </c>
      <c r="P3837">
        <v>533.84002699999996</v>
      </c>
      <c r="Q3837">
        <v>45.816665999999998</v>
      </c>
      <c r="R3837">
        <v>9.2313340000000004</v>
      </c>
      <c r="S3837">
        <v>16148.799805000001</v>
      </c>
      <c r="T3837">
        <v>30.867477000000001</v>
      </c>
      <c r="U3837">
        <v>-22.640014999999998</v>
      </c>
    </row>
    <row r="3838" spans="1:21">
      <c r="A3838">
        <v>19180</v>
      </c>
      <c r="B3838">
        <v>13</v>
      </c>
      <c r="C3838">
        <v>7</v>
      </c>
      <c r="D3838">
        <v>40</v>
      </c>
      <c r="F3838">
        <v>0</v>
      </c>
      <c r="G3838">
        <v>0</v>
      </c>
      <c r="H3838">
        <v>0</v>
      </c>
      <c r="I3838">
        <v>513.59997599999997</v>
      </c>
      <c r="J3838">
        <v>34.599997999999999</v>
      </c>
      <c r="K3838">
        <v>13.52</v>
      </c>
      <c r="L3838">
        <v>17471.998047000001</v>
      </c>
      <c r="M3838">
        <v>187.86128199999999</v>
      </c>
      <c r="P3838">
        <v>523.03997800000002</v>
      </c>
      <c r="Q3838">
        <v>44.676673999999998</v>
      </c>
      <c r="R3838">
        <v>9.4476659999999999</v>
      </c>
      <c r="S3838">
        <v>16671.839843999998</v>
      </c>
      <c r="T3838">
        <v>40.272796999999997</v>
      </c>
      <c r="U3838">
        <v>-9.4400019999999998</v>
      </c>
    </row>
    <row r="3839" spans="1:21">
      <c r="A3839">
        <v>19185</v>
      </c>
      <c r="B3839">
        <v>13</v>
      </c>
      <c r="C3839">
        <v>7</v>
      </c>
      <c r="D3839">
        <v>45</v>
      </c>
      <c r="F3839">
        <v>0</v>
      </c>
      <c r="G3839">
        <v>0</v>
      </c>
      <c r="H3839">
        <v>0</v>
      </c>
      <c r="I3839">
        <v>472.79998799999998</v>
      </c>
      <c r="J3839">
        <v>32.700001</v>
      </c>
      <c r="K3839">
        <v>12.82</v>
      </c>
      <c r="L3839">
        <v>17944.798827999999</v>
      </c>
      <c r="M3839">
        <v>198.776749</v>
      </c>
      <c r="P3839">
        <v>518</v>
      </c>
      <c r="Q3839">
        <v>43.733330000000002</v>
      </c>
      <c r="R3839">
        <v>9.4936679999999996</v>
      </c>
      <c r="S3839">
        <v>17189.839843999998</v>
      </c>
      <c r="T3839">
        <v>47.483322000000001</v>
      </c>
      <c r="U3839">
        <v>-45.200012000000001</v>
      </c>
    </row>
    <row r="3840" spans="1:21">
      <c r="A3840">
        <v>19190</v>
      </c>
      <c r="B3840">
        <v>13</v>
      </c>
      <c r="C3840">
        <v>7</v>
      </c>
      <c r="D3840">
        <v>50</v>
      </c>
      <c r="F3840">
        <v>0</v>
      </c>
      <c r="G3840">
        <v>0</v>
      </c>
      <c r="H3840">
        <v>0</v>
      </c>
      <c r="I3840">
        <v>465.60000600000001</v>
      </c>
      <c r="J3840">
        <v>31.200001</v>
      </c>
      <c r="K3840">
        <v>12.790001</v>
      </c>
      <c r="L3840">
        <v>18410.398438</v>
      </c>
      <c r="M3840">
        <v>208.33332799999999</v>
      </c>
      <c r="P3840">
        <v>514.64001499999995</v>
      </c>
      <c r="Q3840">
        <v>43.056666999999997</v>
      </c>
      <c r="R3840">
        <v>9.6476659999999992</v>
      </c>
      <c r="S3840">
        <v>17704.482422000001</v>
      </c>
      <c r="T3840">
        <v>53.688949999999998</v>
      </c>
      <c r="U3840">
        <v>-49.040008999999998</v>
      </c>
    </row>
    <row r="3841" spans="1:21">
      <c r="A3841">
        <v>19195</v>
      </c>
      <c r="B3841">
        <v>13</v>
      </c>
      <c r="C3841">
        <v>7</v>
      </c>
      <c r="D3841">
        <v>55</v>
      </c>
      <c r="F3841">
        <v>0</v>
      </c>
      <c r="G3841">
        <v>0</v>
      </c>
      <c r="H3841">
        <v>0</v>
      </c>
      <c r="I3841">
        <v>499.20001200000002</v>
      </c>
      <c r="J3841">
        <v>30.299999</v>
      </c>
      <c r="K3841">
        <v>13.3</v>
      </c>
      <c r="L3841">
        <v>18909.597656000002</v>
      </c>
      <c r="M3841">
        <v>214.52145400000001</v>
      </c>
      <c r="P3841">
        <v>495.59997600000003</v>
      </c>
      <c r="Q3841">
        <v>42.843333999999999</v>
      </c>
      <c r="R3841">
        <v>9.2670010000000005</v>
      </c>
      <c r="S3841">
        <v>18200.082031000002</v>
      </c>
      <c r="T3841">
        <v>57.944777999999999</v>
      </c>
      <c r="U3841">
        <v>3.6000369999999999</v>
      </c>
    </row>
    <row r="3842" spans="1:21">
      <c r="A3842">
        <v>19200</v>
      </c>
      <c r="B3842">
        <v>13</v>
      </c>
      <c r="C3842">
        <v>8</v>
      </c>
      <c r="D3842">
        <v>0</v>
      </c>
      <c r="F3842">
        <v>0</v>
      </c>
      <c r="G3842">
        <v>0</v>
      </c>
      <c r="H3842">
        <v>0</v>
      </c>
      <c r="I3842">
        <v>472.79998799999998</v>
      </c>
      <c r="J3842">
        <v>30</v>
      </c>
      <c r="K3842">
        <v>11.52</v>
      </c>
      <c r="L3842">
        <v>19382.398438</v>
      </c>
      <c r="M3842">
        <v>216.66667200000001</v>
      </c>
      <c r="P3842">
        <v>501.28005999999999</v>
      </c>
      <c r="Q3842">
        <v>42.533337000000003</v>
      </c>
      <c r="R3842">
        <v>9.2590009999999996</v>
      </c>
      <c r="S3842">
        <v>18701.361327999999</v>
      </c>
      <c r="T3842">
        <v>58.390563999999998</v>
      </c>
      <c r="U3842">
        <v>-28.480072</v>
      </c>
    </row>
    <row r="3843" spans="1:21">
      <c r="A3843">
        <v>19205</v>
      </c>
      <c r="B3843">
        <v>13</v>
      </c>
      <c r="C3843">
        <v>8</v>
      </c>
      <c r="D3843">
        <v>5</v>
      </c>
      <c r="F3843">
        <v>0</v>
      </c>
      <c r="G3843">
        <v>0</v>
      </c>
      <c r="H3843">
        <v>0</v>
      </c>
      <c r="I3843">
        <v>513.59997599999997</v>
      </c>
      <c r="J3843">
        <v>30.5</v>
      </c>
      <c r="K3843">
        <v>11.68</v>
      </c>
      <c r="L3843">
        <v>19895.998047000001</v>
      </c>
      <c r="M3843">
        <v>213.11476099999999</v>
      </c>
      <c r="P3843">
        <v>491.35995500000001</v>
      </c>
      <c r="Q3843">
        <v>42.120002999999997</v>
      </c>
      <c r="R3843">
        <v>9.4119989999999998</v>
      </c>
      <c r="S3843">
        <v>19192.71875</v>
      </c>
      <c r="T3843">
        <v>52.616332999999997</v>
      </c>
      <c r="U3843">
        <v>22.240020999999999</v>
      </c>
    </row>
    <row r="3844" spans="1:21">
      <c r="A3844">
        <v>19210</v>
      </c>
      <c r="B3844">
        <v>13</v>
      </c>
      <c r="C3844">
        <v>8</v>
      </c>
      <c r="D3844">
        <v>10</v>
      </c>
      <c r="F3844">
        <v>0</v>
      </c>
      <c r="G3844">
        <v>0</v>
      </c>
      <c r="H3844">
        <v>0</v>
      </c>
      <c r="I3844">
        <v>506.39999399999999</v>
      </c>
      <c r="J3844">
        <v>30</v>
      </c>
      <c r="K3844">
        <v>12.21</v>
      </c>
      <c r="L3844">
        <v>20402.398438</v>
      </c>
      <c r="M3844">
        <v>216.66667200000001</v>
      </c>
      <c r="P3844">
        <v>502</v>
      </c>
      <c r="Q3844">
        <v>41.830002</v>
      </c>
      <c r="R3844">
        <v>9.4190009999999997</v>
      </c>
      <c r="S3844">
        <v>19694.720702999999</v>
      </c>
      <c r="T3844">
        <v>54.919646999999998</v>
      </c>
      <c r="U3844">
        <v>4.3999940000000004</v>
      </c>
    </row>
    <row r="3845" spans="1:21">
      <c r="A3845">
        <v>19215</v>
      </c>
      <c r="B3845">
        <v>13</v>
      </c>
      <c r="C3845">
        <v>8</v>
      </c>
      <c r="D3845">
        <v>15</v>
      </c>
      <c r="F3845">
        <v>0</v>
      </c>
      <c r="G3845">
        <v>0</v>
      </c>
      <c r="H3845">
        <v>0</v>
      </c>
      <c r="I3845">
        <v>470.39999399999999</v>
      </c>
      <c r="J3845">
        <v>30.5</v>
      </c>
      <c r="K3845">
        <v>10.639999</v>
      </c>
      <c r="L3845">
        <v>20872.798827999999</v>
      </c>
      <c r="M3845">
        <v>213.11476099999999</v>
      </c>
      <c r="P3845">
        <v>491.60006700000002</v>
      </c>
      <c r="Q3845">
        <v>41.346663999999997</v>
      </c>
      <c r="R3845">
        <v>9.5153339999999993</v>
      </c>
      <c r="S3845">
        <v>20186.322265999999</v>
      </c>
      <c r="T3845">
        <v>49.647689999999997</v>
      </c>
      <c r="U3845">
        <v>-21.200073</v>
      </c>
    </row>
    <row r="3846" spans="1:21">
      <c r="A3846">
        <v>19220</v>
      </c>
      <c r="B3846">
        <v>13</v>
      </c>
      <c r="C3846">
        <v>8</v>
      </c>
      <c r="D3846">
        <v>20</v>
      </c>
      <c r="F3846">
        <v>0</v>
      </c>
      <c r="G3846">
        <v>0</v>
      </c>
      <c r="H3846">
        <v>0</v>
      </c>
      <c r="I3846">
        <v>516</v>
      </c>
      <c r="J3846">
        <v>29.700001</v>
      </c>
      <c r="K3846">
        <v>13.3</v>
      </c>
      <c r="L3846">
        <v>21388.798827999999</v>
      </c>
      <c r="M3846">
        <v>218.855209</v>
      </c>
      <c r="P3846">
        <v>498.16006499999997</v>
      </c>
      <c r="Q3846">
        <v>40.803333000000002</v>
      </c>
      <c r="R3846">
        <v>9.9506669999999993</v>
      </c>
      <c r="S3846">
        <v>20684.480468999998</v>
      </c>
      <c r="T3846">
        <v>52.689880000000002</v>
      </c>
      <c r="U3846">
        <v>17.839935000000001</v>
      </c>
    </row>
    <row r="3847" spans="1:21">
      <c r="A3847">
        <v>19225</v>
      </c>
      <c r="B3847">
        <v>13</v>
      </c>
      <c r="C3847">
        <v>8</v>
      </c>
      <c r="D3847">
        <v>25</v>
      </c>
      <c r="F3847">
        <v>0</v>
      </c>
      <c r="G3847">
        <v>0</v>
      </c>
      <c r="H3847">
        <v>0</v>
      </c>
      <c r="I3847">
        <v>501.60000600000001</v>
      </c>
      <c r="J3847">
        <v>29.299999</v>
      </c>
      <c r="K3847">
        <v>12.99</v>
      </c>
      <c r="L3847">
        <v>21890.398438</v>
      </c>
      <c r="M3847">
        <v>221.84300200000001</v>
      </c>
      <c r="P3847">
        <v>476.24005099999999</v>
      </c>
      <c r="Q3847">
        <v>40.256659999999997</v>
      </c>
      <c r="R3847">
        <v>9.4943329999999992</v>
      </c>
      <c r="S3847">
        <v>21160.720702999999</v>
      </c>
      <c r="T3847">
        <v>53.625473</v>
      </c>
      <c r="U3847">
        <v>25.359954999999999</v>
      </c>
    </row>
    <row r="3848" spans="1:21">
      <c r="A3848">
        <v>19230</v>
      </c>
      <c r="B3848">
        <v>13</v>
      </c>
      <c r="C3848">
        <v>8</v>
      </c>
      <c r="D3848">
        <v>30</v>
      </c>
      <c r="F3848">
        <v>0</v>
      </c>
      <c r="G3848">
        <v>0</v>
      </c>
      <c r="H3848">
        <v>0</v>
      </c>
      <c r="I3848">
        <v>499.20001200000002</v>
      </c>
      <c r="J3848">
        <v>29.1</v>
      </c>
      <c r="K3848">
        <v>12.51</v>
      </c>
      <c r="L3848">
        <v>22389.597656000002</v>
      </c>
      <c r="M3848">
        <v>223.36769100000001</v>
      </c>
      <c r="P3848">
        <v>474.07998700000002</v>
      </c>
      <c r="Q3848">
        <v>39.723334999999999</v>
      </c>
      <c r="R3848">
        <v>9.4873329999999996</v>
      </c>
      <c r="S3848">
        <v>21634.800781000002</v>
      </c>
      <c r="T3848">
        <v>53.103470000000002</v>
      </c>
      <c r="U3848">
        <v>25.120025999999999</v>
      </c>
    </row>
    <row r="3849" spans="1:21">
      <c r="A3849">
        <v>19235</v>
      </c>
      <c r="B3849">
        <v>13</v>
      </c>
      <c r="C3849">
        <v>8</v>
      </c>
      <c r="D3849">
        <v>35</v>
      </c>
      <c r="F3849">
        <v>0</v>
      </c>
      <c r="G3849">
        <v>0</v>
      </c>
      <c r="H3849">
        <v>0</v>
      </c>
      <c r="I3849">
        <v>472.79998799999998</v>
      </c>
      <c r="J3849">
        <v>28.9</v>
      </c>
      <c r="K3849">
        <v>12.21</v>
      </c>
      <c r="L3849">
        <v>22862.398438</v>
      </c>
      <c r="M3849">
        <v>224.913498</v>
      </c>
      <c r="P3849">
        <v>467.19998199999998</v>
      </c>
      <c r="Q3849">
        <v>39.806663999999998</v>
      </c>
      <c r="R3849">
        <v>9.1449999999999996</v>
      </c>
      <c r="S3849">
        <v>22102</v>
      </c>
      <c r="T3849">
        <v>55.140945000000002</v>
      </c>
      <c r="U3849">
        <v>5.6000059999999996</v>
      </c>
    </row>
    <row r="3850" spans="1:21">
      <c r="A3850">
        <v>19240</v>
      </c>
      <c r="B3850">
        <v>13</v>
      </c>
      <c r="C3850">
        <v>8</v>
      </c>
      <c r="D3850">
        <v>40</v>
      </c>
      <c r="F3850">
        <v>0</v>
      </c>
      <c r="G3850">
        <v>0</v>
      </c>
      <c r="H3850">
        <v>0</v>
      </c>
      <c r="I3850">
        <v>492</v>
      </c>
      <c r="J3850">
        <v>28.6</v>
      </c>
      <c r="K3850">
        <v>12.48</v>
      </c>
      <c r="L3850">
        <v>23354.398438</v>
      </c>
      <c r="M3850">
        <v>227.27271999999999</v>
      </c>
      <c r="P3850">
        <v>491.36001599999997</v>
      </c>
      <c r="Q3850">
        <v>39.460006999999997</v>
      </c>
      <c r="R3850">
        <v>10.046999</v>
      </c>
      <c r="S3850">
        <v>22593.361327999999</v>
      </c>
      <c r="T3850">
        <v>55.460419000000002</v>
      </c>
      <c r="U3850">
        <v>0.639984</v>
      </c>
    </row>
    <row r="3851" spans="1:21">
      <c r="A3851">
        <v>19245</v>
      </c>
      <c r="B3851">
        <v>13</v>
      </c>
      <c r="C3851">
        <v>8</v>
      </c>
      <c r="D3851">
        <v>45</v>
      </c>
      <c r="F3851">
        <v>0</v>
      </c>
      <c r="G3851">
        <v>0</v>
      </c>
      <c r="H3851">
        <v>0</v>
      </c>
      <c r="I3851">
        <v>492</v>
      </c>
      <c r="J3851">
        <v>29.5</v>
      </c>
      <c r="K3851">
        <v>11.37</v>
      </c>
      <c r="L3851">
        <v>23846.398438</v>
      </c>
      <c r="M3851">
        <v>220.338989</v>
      </c>
      <c r="P3851">
        <v>474.31997699999999</v>
      </c>
      <c r="Q3851">
        <v>39.426662</v>
      </c>
      <c r="R3851">
        <v>9.4460010000000008</v>
      </c>
      <c r="S3851">
        <v>23067.679688</v>
      </c>
      <c r="T3851">
        <v>48.237609999999997</v>
      </c>
      <c r="U3851">
        <v>17.680022999999998</v>
      </c>
    </row>
    <row r="3852" spans="1:21">
      <c r="A3852">
        <v>19250</v>
      </c>
      <c r="B3852">
        <v>13</v>
      </c>
      <c r="C3852">
        <v>8</v>
      </c>
      <c r="D3852">
        <v>50</v>
      </c>
      <c r="F3852">
        <v>0</v>
      </c>
      <c r="G3852">
        <v>0</v>
      </c>
      <c r="H3852">
        <v>0</v>
      </c>
      <c r="I3852">
        <v>453.60000600000001</v>
      </c>
      <c r="J3852">
        <v>28.700001</v>
      </c>
      <c r="K3852">
        <v>11.860001</v>
      </c>
      <c r="L3852">
        <v>24299.998047000001</v>
      </c>
      <c r="M3852">
        <v>226.48083500000001</v>
      </c>
      <c r="P3852">
        <v>484.31997699999999</v>
      </c>
      <c r="Q3852">
        <v>39.259998000000003</v>
      </c>
      <c r="R3852">
        <v>9.4360009999999992</v>
      </c>
      <c r="S3852">
        <v>23552.001952999999</v>
      </c>
      <c r="T3852">
        <v>54.844802999999999</v>
      </c>
      <c r="U3852">
        <v>-30.719971000000001</v>
      </c>
    </row>
    <row r="3853" spans="1:21">
      <c r="A3853">
        <v>19255</v>
      </c>
      <c r="B3853">
        <v>13</v>
      </c>
      <c r="C3853">
        <v>8</v>
      </c>
      <c r="D3853">
        <v>55</v>
      </c>
      <c r="F3853">
        <v>0</v>
      </c>
      <c r="G3853">
        <v>0</v>
      </c>
      <c r="H3853">
        <v>0</v>
      </c>
      <c r="I3853">
        <v>465.60000600000001</v>
      </c>
      <c r="J3853">
        <v>30.9</v>
      </c>
      <c r="K3853">
        <v>9.43</v>
      </c>
      <c r="L3853">
        <v>24765.597656000002</v>
      </c>
      <c r="M3853">
        <v>210.355988</v>
      </c>
      <c r="P3853">
        <v>478.16000400000001</v>
      </c>
      <c r="Q3853">
        <v>39.636673000000002</v>
      </c>
      <c r="R3853">
        <v>9.1653330000000004</v>
      </c>
      <c r="S3853">
        <v>24030.158202999999</v>
      </c>
      <c r="T3853">
        <v>40.998641999999997</v>
      </c>
      <c r="U3853">
        <v>-12.559998</v>
      </c>
    </row>
    <row r="3854" spans="1:21">
      <c r="A3854">
        <v>19260</v>
      </c>
      <c r="B3854">
        <v>13</v>
      </c>
      <c r="C3854">
        <v>9</v>
      </c>
      <c r="D3854">
        <v>0</v>
      </c>
      <c r="F3854">
        <v>0</v>
      </c>
      <c r="G3854">
        <v>0</v>
      </c>
      <c r="H3854">
        <v>0</v>
      </c>
      <c r="I3854">
        <v>468</v>
      </c>
      <c r="J3854">
        <v>32.200001</v>
      </c>
      <c r="K3854">
        <v>9.36</v>
      </c>
      <c r="L3854">
        <v>25233.597656000002</v>
      </c>
      <c r="M3854">
        <v>201.86334199999999</v>
      </c>
      <c r="P3854">
        <v>452.880066</v>
      </c>
      <c r="Q3854">
        <v>39.860000999999997</v>
      </c>
      <c r="R3854">
        <v>8.6289999999999996</v>
      </c>
      <c r="S3854">
        <v>24483.039063</v>
      </c>
      <c r="T3854">
        <v>33.692337000000002</v>
      </c>
      <c r="U3854">
        <v>15.119934000000001</v>
      </c>
    </row>
    <row r="3855" spans="1:21">
      <c r="A3855">
        <v>19265</v>
      </c>
      <c r="B3855">
        <v>13</v>
      </c>
      <c r="C3855">
        <v>9</v>
      </c>
      <c r="D3855">
        <v>5</v>
      </c>
      <c r="F3855">
        <v>0</v>
      </c>
      <c r="G3855">
        <v>0</v>
      </c>
      <c r="H3855">
        <v>0</v>
      </c>
      <c r="I3855">
        <v>451.20001200000002</v>
      </c>
      <c r="J3855">
        <v>33.299999</v>
      </c>
      <c r="K3855">
        <v>8.9499999999999993</v>
      </c>
      <c r="L3855">
        <v>25684.796875</v>
      </c>
      <c r="M3855">
        <v>195.19520600000001</v>
      </c>
      <c r="P3855">
        <v>434.160034</v>
      </c>
      <c r="Q3855">
        <v>40.296669000000001</v>
      </c>
      <c r="R3855">
        <v>7.9959990000000003</v>
      </c>
      <c r="S3855">
        <v>24917.201172000001</v>
      </c>
      <c r="T3855">
        <v>28.618895999999999</v>
      </c>
      <c r="U3855">
        <v>17.039978000000001</v>
      </c>
    </row>
    <row r="3856" spans="1:21">
      <c r="A3856">
        <v>19270</v>
      </c>
      <c r="B3856">
        <v>13</v>
      </c>
      <c r="C3856">
        <v>9</v>
      </c>
      <c r="D3856">
        <v>10</v>
      </c>
      <c r="F3856">
        <v>0</v>
      </c>
      <c r="G3856">
        <v>0</v>
      </c>
      <c r="H3856">
        <v>0</v>
      </c>
      <c r="I3856">
        <v>465.60000600000001</v>
      </c>
      <c r="J3856">
        <v>36</v>
      </c>
      <c r="K3856">
        <v>8.0500000000000007</v>
      </c>
      <c r="L3856">
        <v>26150.396484000001</v>
      </c>
      <c r="M3856">
        <v>180.55555699999999</v>
      </c>
      <c r="P3856">
        <v>444.48001099999999</v>
      </c>
      <c r="Q3856">
        <v>42.206660999999997</v>
      </c>
      <c r="R3856">
        <v>8.0143339999999998</v>
      </c>
      <c r="S3856">
        <v>25361.681640999999</v>
      </c>
      <c r="T3856">
        <v>20.783066000000002</v>
      </c>
      <c r="U3856">
        <v>21.119994999999999</v>
      </c>
    </row>
    <row r="3857" spans="1:21">
      <c r="A3857">
        <v>19275</v>
      </c>
      <c r="B3857">
        <v>13</v>
      </c>
      <c r="C3857">
        <v>9</v>
      </c>
      <c r="D3857">
        <v>15</v>
      </c>
      <c r="F3857">
        <v>0</v>
      </c>
      <c r="G3857">
        <v>0</v>
      </c>
      <c r="H3857">
        <v>0</v>
      </c>
      <c r="I3857">
        <v>451.20001200000002</v>
      </c>
      <c r="J3857">
        <v>39.5</v>
      </c>
      <c r="K3857">
        <v>6.91</v>
      </c>
      <c r="L3857">
        <v>26601.595702999999</v>
      </c>
      <c r="M3857">
        <v>164.556961</v>
      </c>
      <c r="P3857">
        <v>431.279968</v>
      </c>
      <c r="Q3857">
        <v>42.619999</v>
      </c>
      <c r="R3857">
        <v>7.6319999999999997</v>
      </c>
      <c r="S3857">
        <v>25792.958984000001</v>
      </c>
      <c r="T3857">
        <v>6.628571</v>
      </c>
      <c r="U3857">
        <v>19.920044000000001</v>
      </c>
    </row>
    <row r="3858" spans="1:21">
      <c r="A3858">
        <v>19280</v>
      </c>
      <c r="B3858">
        <v>13</v>
      </c>
      <c r="C3858">
        <v>9</v>
      </c>
      <c r="D3858">
        <v>20</v>
      </c>
      <c r="F3858">
        <v>0</v>
      </c>
      <c r="G3858">
        <v>0</v>
      </c>
      <c r="H3858">
        <v>0</v>
      </c>
      <c r="I3858">
        <v>468</v>
      </c>
      <c r="J3858">
        <v>41.700001</v>
      </c>
      <c r="K3858">
        <v>7.36</v>
      </c>
      <c r="L3858">
        <v>27069.595702999999</v>
      </c>
      <c r="M3858">
        <v>155.87529000000001</v>
      </c>
      <c r="P3858">
        <v>445.67996199999999</v>
      </c>
      <c r="Q3858">
        <v>42.656661999999997</v>
      </c>
      <c r="R3858">
        <v>7.6906670000000004</v>
      </c>
      <c r="S3858">
        <v>26238.636718999998</v>
      </c>
      <c r="T3858">
        <v>-0.59001199999999998</v>
      </c>
      <c r="U3858">
        <v>22.320038</v>
      </c>
    </row>
    <row r="3859" spans="1:21">
      <c r="A3859">
        <v>19285</v>
      </c>
      <c r="B3859">
        <v>13</v>
      </c>
      <c r="C3859">
        <v>9</v>
      </c>
      <c r="D3859">
        <v>25</v>
      </c>
      <c r="F3859">
        <v>0</v>
      </c>
      <c r="G3859">
        <v>0</v>
      </c>
      <c r="H3859">
        <v>0</v>
      </c>
      <c r="I3859">
        <v>487.20001200000002</v>
      </c>
      <c r="J3859">
        <v>42.900002000000001</v>
      </c>
      <c r="K3859">
        <v>7.71</v>
      </c>
      <c r="L3859">
        <v>27556.794922000001</v>
      </c>
      <c r="M3859">
        <v>151.515152</v>
      </c>
      <c r="P3859">
        <v>446.24005099999999</v>
      </c>
      <c r="Q3859">
        <v>43.093338000000003</v>
      </c>
      <c r="R3859">
        <v>7.7370000000000001</v>
      </c>
      <c r="S3859">
        <v>26684.878906000002</v>
      </c>
      <c r="T3859">
        <v>-3.2355649999999998</v>
      </c>
      <c r="U3859">
        <v>40.959961</v>
      </c>
    </row>
    <row r="3860" spans="1:21">
      <c r="A3860">
        <v>19290</v>
      </c>
      <c r="B3860">
        <v>13</v>
      </c>
      <c r="C3860">
        <v>9</v>
      </c>
      <c r="D3860">
        <v>30</v>
      </c>
      <c r="F3860">
        <v>0</v>
      </c>
      <c r="G3860">
        <v>0</v>
      </c>
      <c r="H3860">
        <v>0</v>
      </c>
      <c r="I3860">
        <v>434.39999399999999</v>
      </c>
      <c r="J3860">
        <v>40.099997999999999</v>
      </c>
      <c r="K3860">
        <v>9.0299999999999994</v>
      </c>
      <c r="L3860">
        <v>27991.195313</v>
      </c>
      <c r="M3860">
        <v>162.09477200000001</v>
      </c>
      <c r="P3860">
        <v>441.03997800000002</v>
      </c>
      <c r="Q3860">
        <v>43.316665999999998</v>
      </c>
      <c r="R3860">
        <v>7.7966660000000001</v>
      </c>
      <c r="S3860">
        <v>27125.919922000001</v>
      </c>
      <c r="T3860">
        <v>8.0737000000000005</v>
      </c>
      <c r="U3860">
        <v>-6.6399840000000001</v>
      </c>
    </row>
    <row r="3861" spans="1:21">
      <c r="A3861">
        <v>19295</v>
      </c>
      <c r="B3861">
        <v>13</v>
      </c>
      <c r="C3861">
        <v>9</v>
      </c>
      <c r="D3861">
        <v>35</v>
      </c>
      <c r="F3861">
        <v>0</v>
      </c>
      <c r="G3861">
        <v>0</v>
      </c>
      <c r="H3861">
        <v>0</v>
      </c>
      <c r="I3861">
        <v>477.60000600000001</v>
      </c>
      <c r="J3861">
        <v>40.5</v>
      </c>
      <c r="K3861">
        <v>8.2100000000000009</v>
      </c>
      <c r="L3861">
        <v>28468.794922000001</v>
      </c>
      <c r="M3861">
        <v>160.49382</v>
      </c>
      <c r="P3861">
        <v>432.79998799999998</v>
      </c>
      <c r="Q3861">
        <v>43.380001</v>
      </c>
      <c r="R3861">
        <v>8.0446659999999994</v>
      </c>
      <c r="S3861">
        <v>27558.716797000001</v>
      </c>
      <c r="T3861">
        <v>6.5324400000000002</v>
      </c>
      <c r="U3861">
        <v>44.800018000000001</v>
      </c>
    </row>
    <row r="3862" spans="1:21">
      <c r="A3862">
        <v>19300</v>
      </c>
      <c r="B3862">
        <v>13</v>
      </c>
      <c r="C3862">
        <v>9</v>
      </c>
      <c r="D3862">
        <v>40</v>
      </c>
      <c r="F3862">
        <v>0</v>
      </c>
      <c r="G3862">
        <v>0</v>
      </c>
      <c r="H3862">
        <v>0</v>
      </c>
      <c r="I3862">
        <v>434.39999399999999</v>
      </c>
      <c r="J3862">
        <v>38.400002000000001</v>
      </c>
      <c r="K3862">
        <v>9.4400010000000005</v>
      </c>
      <c r="L3862">
        <v>28903.195313</v>
      </c>
      <c r="M3862">
        <v>169.27082799999999</v>
      </c>
      <c r="P3862">
        <v>452.88003500000002</v>
      </c>
      <c r="Q3862">
        <v>43.193336000000002</v>
      </c>
      <c r="R3862">
        <v>8.3386669999999992</v>
      </c>
      <c r="S3862">
        <v>28011.599609000001</v>
      </c>
      <c r="T3862">
        <v>14.149017000000001</v>
      </c>
      <c r="U3862">
        <v>-18.480042000000001</v>
      </c>
    </row>
    <row r="3863" spans="1:21">
      <c r="A3863">
        <v>19305</v>
      </c>
      <c r="B3863">
        <v>13</v>
      </c>
      <c r="C3863">
        <v>9</v>
      </c>
      <c r="D3863">
        <v>45</v>
      </c>
      <c r="F3863">
        <v>0</v>
      </c>
      <c r="G3863">
        <v>0</v>
      </c>
      <c r="H3863">
        <v>0</v>
      </c>
      <c r="I3863">
        <v>436.79998799999998</v>
      </c>
      <c r="J3863">
        <v>36.900002000000001</v>
      </c>
      <c r="K3863">
        <v>8.93</v>
      </c>
      <c r="L3863">
        <v>29339.996093999998</v>
      </c>
      <c r="M3863">
        <v>176.151749</v>
      </c>
      <c r="P3863">
        <v>438.79995700000001</v>
      </c>
      <c r="Q3863">
        <v>43.500003999999997</v>
      </c>
      <c r="R3863">
        <v>8.5086659999999998</v>
      </c>
      <c r="S3863">
        <v>28450.404297000001</v>
      </c>
      <c r="T3863">
        <v>20.372924999999999</v>
      </c>
      <c r="U3863">
        <v>-1.9999690000000001</v>
      </c>
    </row>
    <row r="3864" spans="1:21">
      <c r="A3864">
        <v>19310</v>
      </c>
      <c r="B3864">
        <v>13</v>
      </c>
      <c r="C3864">
        <v>9</v>
      </c>
      <c r="D3864">
        <v>50</v>
      </c>
      <c r="F3864">
        <v>0</v>
      </c>
      <c r="G3864">
        <v>0</v>
      </c>
      <c r="H3864">
        <v>0</v>
      </c>
      <c r="I3864">
        <v>424.79998799999998</v>
      </c>
      <c r="J3864">
        <v>36.799999</v>
      </c>
      <c r="K3864">
        <v>8.33</v>
      </c>
      <c r="L3864">
        <v>29764.796875</v>
      </c>
      <c r="M3864">
        <v>176.63043200000001</v>
      </c>
      <c r="P3864">
        <v>449.839966</v>
      </c>
      <c r="Q3864">
        <v>42.84</v>
      </c>
      <c r="R3864">
        <v>8.7250010000000007</v>
      </c>
      <c r="S3864">
        <v>28900.246093999998</v>
      </c>
      <c r="T3864">
        <v>19.167038000000002</v>
      </c>
      <c r="U3864">
        <v>-25.039978000000001</v>
      </c>
    </row>
    <row r="3865" spans="1:21">
      <c r="A3865">
        <v>19315</v>
      </c>
      <c r="B3865">
        <v>13</v>
      </c>
      <c r="C3865">
        <v>9</v>
      </c>
      <c r="D3865">
        <v>55</v>
      </c>
      <c r="F3865">
        <v>0</v>
      </c>
      <c r="G3865">
        <v>0</v>
      </c>
      <c r="H3865">
        <v>0</v>
      </c>
      <c r="I3865">
        <v>408</v>
      </c>
      <c r="J3865">
        <v>37.700001</v>
      </c>
      <c r="K3865">
        <v>7.5</v>
      </c>
      <c r="L3865">
        <v>30172.796875</v>
      </c>
      <c r="M3865">
        <v>172.41378800000001</v>
      </c>
      <c r="P3865">
        <v>435.76007099999998</v>
      </c>
      <c r="Q3865">
        <v>43.243335999999999</v>
      </c>
      <c r="R3865">
        <v>7.7923330000000002</v>
      </c>
      <c r="S3865">
        <v>29336.003906000002</v>
      </c>
      <c r="T3865">
        <v>16.270095999999999</v>
      </c>
      <c r="U3865">
        <v>-27.760071</v>
      </c>
    </row>
    <row r="3866" spans="1:21">
      <c r="A3866">
        <v>19320</v>
      </c>
      <c r="B3866">
        <v>13</v>
      </c>
      <c r="C3866">
        <v>10</v>
      </c>
      <c r="D3866">
        <v>0</v>
      </c>
      <c r="F3866">
        <v>0</v>
      </c>
      <c r="G3866">
        <v>0</v>
      </c>
      <c r="H3866">
        <v>0</v>
      </c>
      <c r="I3866">
        <v>252</v>
      </c>
      <c r="J3866">
        <v>42.400002000000001</v>
      </c>
      <c r="K3866">
        <v>3.37</v>
      </c>
      <c r="L3866">
        <v>30424.796875</v>
      </c>
      <c r="M3866">
        <v>153.30188000000001</v>
      </c>
      <c r="P3866">
        <v>449.27993800000002</v>
      </c>
      <c r="Q3866">
        <v>44.933326999999998</v>
      </c>
      <c r="R3866">
        <v>7.6383340000000004</v>
      </c>
      <c r="S3866">
        <v>29785.28125</v>
      </c>
      <c r="T3866">
        <v>2.5945740000000002</v>
      </c>
      <c r="U3866">
        <v>-197.27993799999999</v>
      </c>
    </row>
    <row r="3867" spans="1:21">
      <c r="A3867">
        <v>19325</v>
      </c>
      <c r="B3867">
        <v>13</v>
      </c>
      <c r="C3867">
        <v>10</v>
      </c>
      <c r="D3867">
        <v>5</v>
      </c>
      <c r="F3867">
        <v>0</v>
      </c>
      <c r="G3867">
        <v>0</v>
      </c>
      <c r="H3867">
        <v>0</v>
      </c>
      <c r="I3867">
        <v>240</v>
      </c>
      <c r="J3867">
        <v>43</v>
      </c>
      <c r="K3867">
        <v>4.4400000000000004</v>
      </c>
      <c r="L3867">
        <v>30664.796875</v>
      </c>
      <c r="M3867">
        <v>151.16279599999999</v>
      </c>
      <c r="P3867">
        <v>435.84002700000002</v>
      </c>
      <c r="Q3867">
        <v>46.473334999999999</v>
      </c>
      <c r="R3867">
        <v>7.0913329999999997</v>
      </c>
      <c r="S3867">
        <v>30221.117188</v>
      </c>
      <c r="T3867">
        <v>5.1020810000000001</v>
      </c>
      <c r="U3867">
        <v>-195.84002699999999</v>
      </c>
    </row>
    <row r="3868" spans="1:21">
      <c r="A3868">
        <v>19330</v>
      </c>
      <c r="B3868">
        <v>13</v>
      </c>
      <c r="C3868">
        <v>10</v>
      </c>
      <c r="D3868">
        <v>10</v>
      </c>
      <c r="F3868">
        <v>0</v>
      </c>
      <c r="G3868">
        <v>0</v>
      </c>
      <c r="H3868">
        <v>0</v>
      </c>
      <c r="I3868">
        <v>324</v>
      </c>
      <c r="J3868">
        <v>34.099997999999999</v>
      </c>
      <c r="K3868">
        <v>17.59</v>
      </c>
      <c r="L3868">
        <v>30988.796875</v>
      </c>
      <c r="M3868">
        <v>190.61584500000001</v>
      </c>
      <c r="P3868">
        <v>429.44003300000003</v>
      </c>
      <c r="Q3868">
        <v>46.810001</v>
      </c>
      <c r="R3868">
        <v>7.8586669999999996</v>
      </c>
      <c r="S3868">
        <v>30650.5625</v>
      </c>
      <c r="T3868">
        <v>43.815261999999997</v>
      </c>
      <c r="U3868">
        <v>-105.440033</v>
      </c>
    </row>
    <row r="3869" spans="1:21">
      <c r="A3869">
        <v>19335</v>
      </c>
      <c r="B3869">
        <v>13</v>
      </c>
      <c r="C3869">
        <v>10</v>
      </c>
      <c r="D3869">
        <v>15</v>
      </c>
      <c r="F3869">
        <v>0</v>
      </c>
      <c r="G3869">
        <v>0</v>
      </c>
      <c r="H3869">
        <v>0</v>
      </c>
      <c r="I3869">
        <v>405.60000600000001</v>
      </c>
      <c r="J3869">
        <v>31.200001</v>
      </c>
      <c r="K3869">
        <v>13.83</v>
      </c>
      <c r="L3869">
        <v>31394.396484000001</v>
      </c>
      <c r="M3869">
        <v>208.33332799999999</v>
      </c>
      <c r="P3869">
        <v>428.32000699999998</v>
      </c>
      <c r="Q3869">
        <v>47.923335999999999</v>
      </c>
      <c r="R3869">
        <v>7.41</v>
      </c>
      <c r="S3869">
        <v>31078.878906000002</v>
      </c>
      <c r="T3869">
        <v>63.285431000000003</v>
      </c>
      <c r="U3869">
        <v>-22.720001</v>
      </c>
    </row>
    <row r="3870" spans="1:21">
      <c r="A3870">
        <v>19340</v>
      </c>
      <c r="B3870">
        <v>13</v>
      </c>
      <c r="C3870">
        <v>10</v>
      </c>
      <c r="D3870">
        <v>20</v>
      </c>
      <c r="F3870">
        <v>0</v>
      </c>
      <c r="G3870">
        <v>0</v>
      </c>
      <c r="H3870">
        <v>0</v>
      </c>
      <c r="I3870">
        <v>412.79998799999998</v>
      </c>
      <c r="J3870">
        <v>28.299999</v>
      </c>
      <c r="K3870">
        <v>14.26</v>
      </c>
      <c r="L3870">
        <v>31807.197265999999</v>
      </c>
      <c r="M3870">
        <v>229.68199200000001</v>
      </c>
      <c r="P3870">
        <v>427.60000600000001</v>
      </c>
      <c r="Q3870">
        <v>48.469996999999999</v>
      </c>
      <c r="R3870">
        <v>7.3680009999999996</v>
      </c>
      <c r="S3870">
        <v>31506.476563</v>
      </c>
      <c r="T3870">
        <v>84.556824000000006</v>
      </c>
      <c r="U3870">
        <v>-14.800018</v>
      </c>
    </row>
    <row r="3871" spans="1:21">
      <c r="A3871">
        <v>19345</v>
      </c>
      <c r="B3871">
        <v>13</v>
      </c>
      <c r="C3871">
        <v>10</v>
      </c>
      <c r="D3871">
        <v>25</v>
      </c>
      <c r="F3871">
        <v>0</v>
      </c>
      <c r="G3871">
        <v>0</v>
      </c>
      <c r="H3871">
        <v>0</v>
      </c>
      <c r="I3871">
        <v>405.60000600000001</v>
      </c>
      <c r="J3871">
        <v>25.6</v>
      </c>
      <c r="K3871">
        <v>16.84</v>
      </c>
      <c r="L3871">
        <v>32212.796875</v>
      </c>
      <c r="M3871">
        <v>253.90625</v>
      </c>
      <c r="P3871">
        <v>440.56002799999999</v>
      </c>
      <c r="Q3871">
        <v>48.933331000000003</v>
      </c>
      <c r="R3871">
        <v>7.4520020000000002</v>
      </c>
      <c r="S3871">
        <v>31947.041015999999</v>
      </c>
      <c r="T3871">
        <v>109.529922</v>
      </c>
      <c r="U3871">
        <v>-34.960022000000002</v>
      </c>
    </row>
    <row r="3872" spans="1:21">
      <c r="A3872">
        <v>19350</v>
      </c>
      <c r="B3872">
        <v>13</v>
      </c>
      <c r="C3872">
        <v>10</v>
      </c>
      <c r="D3872">
        <v>30</v>
      </c>
      <c r="F3872">
        <v>0</v>
      </c>
      <c r="G3872">
        <v>0</v>
      </c>
      <c r="H3872">
        <v>0</v>
      </c>
      <c r="I3872">
        <v>439.20001200000002</v>
      </c>
      <c r="J3872">
        <v>23.5</v>
      </c>
      <c r="K3872">
        <v>16.32</v>
      </c>
      <c r="L3872">
        <v>32651.996093999998</v>
      </c>
      <c r="M3872">
        <v>276.59573399999999</v>
      </c>
      <c r="P3872">
        <v>442.72000100000002</v>
      </c>
      <c r="Q3872">
        <v>48.790000999999997</v>
      </c>
      <c r="R3872">
        <v>7.6763339999999998</v>
      </c>
      <c r="S3872">
        <v>32389.757813</v>
      </c>
      <c r="T3872">
        <v>130.90426600000001</v>
      </c>
      <c r="U3872">
        <v>-3.5199889999999998</v>
      </c>
    </row>
    <row r="3873" spans="1:21">
      <c r="A3873">
        <v>19355</v>
      </c>
      <c r="B3873">
        <v>13</v>
      </c>
      <c r="C3873">
        <v>10</v>
      </c>
      <c r="D3873">
        <v>35</v>
      </c>
      <c r="F3873">
        <v>0</v>
      </c>
      <c r="G3873">
        <v>0</v>
      </c>
      <c r="H3873">
        <v>0</v>
      </c>
      <c r="I3873">
        <v>420</v>
      </c>
      <c r="J3873">
        <v>23.6</v>
      </c>
      <c r="K3873">
        <v>12.610001</v>
      </c>
      <c r="L3873">
        <v>33071.996094000002</v>
      </c>
      <c r="M3873">
        <v>275.42373700000002</v>
      </c>
      <c r="P3873">
        <v>437.60003699999999</v>
      </c>
      <c r="Q3873">
        <v>49.536667000000001</v>
      </c>
      <c r="R3873">
        <v>7.544333</v>
      </c>
      <c r="S3873">
        <v>32827.363280999998</v>
      </c>
      <c r="T3873">
        <v>131.609589</v>
      </c>
      <c r="U3873">
        <v>-17.600037</v>
      </c>
    </row>
    <row r="3874" spans="1:21">
      <c r="A3874">
        <v>19360</v>
      </c>
      <c r="B3874">
        <v>13</v>
      </c>
      <c r="C3874">
        <v>10</v>
      </c>
      <c r="D3874">
        <v>40</v>
      </c>
      <c r="F3874">
        <v>0</v>
      </c>
      <c r="G3874">
        <v>0</v>
      </c>
      <c r="H3874">
        <v>0</v>
      </c>
      <c r="I3874">
        <v>441.60000600000001</v>
      </c>
      <c r="J3874">
        <v>23.200001</v>
      </c>
      <c r="K3874">
        <v>14.07</v>
      </c>
      <c r="L3874">
        <v>33513.597655999998</v>
      </c>
      <c r="M3874">
        <v>280.172394</v>
      </c>
      <c r="P3874">
        <v>438.63995399999999</v>
      </c>
      <c r="Q3874">
        <v>49.196671000000002</v>
      </c>
      <c r="R3874">
        <v>7.5993339999999998</v>
      </c>
      <c r="S3874">
        <v>33266.003905999998</v>
      </c>
      <c r="T3874">
        <v>135.52763400000001</v>
      </c>
      <c r="U3874">
        <v>2.9600520000000001</v>
      </c>
    </row>
    <row r="3875" spans="1:21">
      <c r="A3875">
        <v>19365</v>
      </c>
      <c r="B3875">
        <v>13</v>
      </c>
      <c r="C3875">
        <v>10</v>
      </c>
      <c r="D3875">
        <v>45</v>
      </c>
      <c r="F3875">
        <v>0</v>
      </c>
      <c r="G3875">
        <v>0</v>
      </c>
      <c r="H3875">
        <v>0</v>
      </c>
      <c r="I3875">
        <v>381.60000600000001</v>
      </c>
      <c r="J3875">
        <v>21.9</v>
      </c>
      <c r="K3875">
        <v>16.140001000000002</v>
      </c>
      <c r="L3875">
        <v>33895.199219000002</v>
      </c>
      <c r="M3875">
        <v>296.80365</v>
      </c>
      <c r="P3875">
        <v>430.24002100000001</v>
      </c>
      <c r="Q3875">
        <v>48.706665000000001</v>
      </c>
      <c r="R3875">
        <v>7.6986660000000002</v>
      </c>
      <c r="S3875">
        <v>33696.234375</v>
      </c>
      <c r="T3875">
        <v>150.839752</v>
      </c>
      <c r="U3875">
        <v>-48.640014999999998</v>
      </c>
    </row>
    <row r="3876" spans="1:21">
      <c r="A3876">
        <v>19370</v>
      </c>
      <c r="B3876">
        <v>13</v>
      </c>
      <c r="C3876">
        <v>10</v>
      </c>
      <c r="D3876">
        <v>50</v>
      </c>
      <c r="F3876">
        <v>0</v>
      </c>
      <c r="G3876">
        <v>0</v>
      </c>
      <c r="H3876">
        <v>0</v>
      </c>
      <c r="I3876">
        <v>163.199997</v>
      </c>
      <c r="J3876">
        <v>21.4</v>
      </c>
      <c r="K3876">
        <v>6.5399989999999999</v>
      </c>
      <c r="L3876">
        <v>34058.398437999997</v>
      </c>
      <c r="M3876">
        <v>303.73831200000001</v>
      </c>
      <c r="P3876">
        <v>417.51998900000001</v>
      </c>
      <c r="Q3876">
        <v>48.220005</v>
      </c>
      <c r="R3876">
        <v>7.3289999999999997</v>
      </c>
      <c r="S3876">
        <v>34113.761719000002</v>
      </c>
      <c r="T3876">
        <v>155.63269</v>
      </c>
      <c r="U3876">
        <v>-254.31999200000001</v>
      </c>
    </row>
    <row r="3877" spans="1:21">
      <c r="A3877">
        <v>19375</v>
      </c>
      <c r="B3877">
        <v>13</v>
      </c>
      <c r="C3877">
        <v>10</v>
      </c>
      <c r="D3877">
        <v>55</v>
      </c>
      <c r="F3877">
        <v>0</v>
      </c>
      <c r="G3877">
        <v>0</v>
      </c>
      <c r="H3877">
        <v>0</v>
      </c>
      <c r="I3877">
        <v>422.39999399999999</v>
      </c>
      <c r="J3877">
        <v>20.200001</v>
      </c>
      <c r="K3877">
        <v>17.280000999999999</v>
      </c>
      <c r="L3877">
        <v>34480.796875</v>
      </c>
      <c r="M3877">
        <v>321.78216600000002</v>
      </c>
      <c r="P3877">
        <v>439.839966</v>
      </c>
      <c r="Q3877">
        <v>47.866661000000001</v>
      </c>
      <c r="R3877">
        <v>8.1803340000000002</v>
      </c>
      <c r="S3877">
        <v>34553.609375</v>
      </c>
      <c r="T3877">
        <v>172.24144000000001</v>
      </c>
      <c r="U3877">
        <v>-17.439972000000001</v>
      </c>
    </row>
    <row r="3878" spans="1:21">
      <c r="A3878">
        <v>19380</v>
      </c>
      <c r="B3878">
        <v>13</v>
      </c>
      <c r="C3878">
        <v>11</v>
      </c>
      <c r="D3878">
        <v>0</v>
      </c>
      <c r="F3878">
        <v>0</v>
      </c>
      <c r="G3878">
        <v>0</v>
      </c>
      <c r="H3878">
        <v>0</v>
      </c>
      <c r="I3878">
        <v>381.60000600000001</v>
      </c>
      <c r="J3878">
        <v>19</v>
      </c>
      <c r="K3878">
        <v>18.350000000000001</v>
      </c>
      <c r="L3878">
        <v>34862.398437999997</v>
      </c>
      <c r="M3878">
        <v>342.105255</v>
      </c>
      <c r="P3878">
        <v>413.040009</v>
      </c>
      <c r="Q3878">
        <v>47.123333000000002</v>
      </c>
      <c r="R3878">
        <v>8.2416669999999996</v>
      </c>
      <c r="S3878">
        <v>34966.636719000002</v>
      </c>
      <c r="T3878">
        <v>188.565628</v>
      </c>
      <c r="U3878">
        <v>-31.440002</v>
      </c>
    </row>
    <row r="3879" spans="1:21">
      <c r="A3879">
        <v>19385</v>
      </c>
      <c r="B3879">
        <v>13</v>
      </c>
      <c r="C3879">
        <v>11</v>
      </c>
      <c r="D3879">
        <v>5</v>
      </c>
      <c r="F3879">
        <v>0</v>
      </c>
      <c r="G3879">
        <v>0</v>
      </c>
      <c r="H3879">
        <v>0</v>
      </c>
      <c r="I3879">
        <v>408</v>
      </c>
      <c r="J3879">
        <v>18.600000000000001</v>
      </c>
      <c r="K3879">
        <v>15.77</v>
      </c>
      <c r="L3879">
        <v>35270.398437999997</v>
      </c>
      <c r="M3879">
        <v>349.46237200000002</v>
      </c>
      <c r="P3879">
        <v>415.11999500000002</v>
      </c>
      <c r="Q3879">
        <v>46.956660999999997</v>
      </c>
      <c r="R3879">
        <v>7.8479999999999999</v>
      </c>
      <c r="S3879">
        <v>35381.757812999997</v>
      </c>
      <c r="T3879">
        <v>194.47988900000001</v>
      </c>
      <c r="U3879">
        <v>-7.1199950000000003</v>
      </c>
    </row>
    <row r="3880" spans="1:21">
      <c r="A3880">
        <v>19390</v>
      </c>
      <c r="B3880">
        <v>13</v>
      </c>
      <c r="C3880">
        <v>11</v>
      </c>
      <c r="D3880">
        <v>10</v>
      </c>
      <c r="F3880">
        <v>0</v>
      </c>
      <c r="G3880">
        <v>0</v>
      </c>
      <c r="H3880">
        <v>0</v>
      </c>
      <c r="I3880">
        <v>436.79998799999998</v>
      </c>
      <c r="J3880">
        <v>19.600000000000001</v>
      </c>
      <c r="K3880">
        <v>14.040001</v>
      </c>
      <c r="L3880">
        <v>35707.199219000002</v>
      </c>
      <c r="M3880">
        <v>331.63265999999999</v>
      </c>
      <c r="P3880">
        <v>400.79998799999998</v>
      </c>
      <c r="Q3880">
        <v>47.006659999999997</v>
      </c>
      <c r="R3880">
        <v>7.6640009999999998</v>
      </c>
      <c r="S3880">
        <v>35782.558594000002</v>
      </c>
      <c r="T3880">
        <v>177.428864</v>
      </c>
      <c r="U3880">
        <v>36</v>
      </c>
    </row>
    <row r="3881" spans="1:21">
      <c r="A3881">
        <v>19395</v>
      </c>
      <c r="B3881">
        <v>13</v>
      </c>
      <c r="C3881">
        <v>11</v>
      </c>
      <c r="D3881">
        <v>15</v>
      </c>
      <c r="F3881">
        <v>0</v>
      </c>
      <c r="G3881">
        <v>0</v>
      </c>
      <c r="H3881">
        <v>0</v>
      </c>
      <c r="I3881">
        <v>472.79998799999998</v>
      </c>
      <c r="J3881">
        <v>21.799999</v>
      </c>
      <c r="K3881">
        <v>12.530001</v>
      </c>
      <c r="L3881">
        <v>36180</v>
      </c>
      <c r="M3881">
        <v>298.16516100000001</v>
      </c>
      <c r="P3881">
        <v>423.35998499999999</v>
      </c>
      <c r="Q3881">
        <v>47.283332999999999</v>
      </c>
      <c r="R3881">
        <v>7.6866669999999999</v>
      </c>
      <c r="S3881">
        <v>36205.917969000002</v>
      </c>
      <c r="T3881">
        <v>145.07435599999999</v>
      </c>
      <c r="U3881">
        <v>49.440002</v>
      </c>
    </row>
    <row r="3882" spans="1:21">
      <c r="A3882">
        <v>19400</v>
      </c>
      <c r="B3882">
        <v>13</v>
      </c>
      <c r="C3882">
        <v>11</v>
      </c>
      <c r="D3882">
        <v>20</v>
      </c>
      <c r="F3882">
        <v>0</v>
      </c>
      <c r="G3882">
        <v>0</v>
      </c>
      <c r="H3882">
        <v>0</v>
      </c>
      <c r="I3882">
        <v>475.20001200000002</v>
      </c>
      <c r="J3882">
        <v>22.700001</v>
      </c>
      <c r="K3882">
        <v>13.67</v>
      </c>
      <c r="L3882">
        <v>36655.199219000002</v>
      </c>
      <c r="M3882">
        <v>286.34359699999999</v>
      </c>
      <c r="P3882">
        <v>426.23996</v>
      </c>
      <c r="Q3882">
        <v>47.686667999999997</v>
      </c>
      <c r="R3882">
        <v>7.8490000000000002</v>
      </c>
      <c r="S3882">
        <v>36632.160155999998</v>
      </c>
      <c r="T3882">
        <v>133.710373</v>
      </c>
      <c r="U3882">
        <v>48.960051999999997</v>
      </c>
    </row>
    <row r="3883" spans="1:21">
      <c r="A3883">
        <v>19405</v>
      </c>
      <c r="B3883">
        <v>13</v>
      </c>
      <c r="C3883">
        <v>11</v>
      </c>
      <c r="D3883">
        <v>25</v>
      </c>
      <c r="F3883">
        <v>0</v>
      </c>
      <c r="G3883">
        <v>0</v>
      </c>
      <c r="H3883">
        <v>0</v>
      </c>
      <c r="I3883">
        <v>477.60000600000001</v>
      </c>
      <c r="J3883">
        <v>22.9</v>
      </c>
      <c r="K3883">
        <v>14.08</v>
      </c>
      <c r="L3883">
        <v>37132.800780999998</v>
      </c>
      <c r="M3883">
        <v>283.842804</v>
      </c>
      <c r="P3883">
        <v>418.959991</v>
      </c>
      <c r="Q3883">
        <v>47.750003999999997</v>
      </c>
      <c r="R3883">
        <v>7.9290000000000003</v>
      </c>
      <c r="S3883">
        <v>37051.117187999997</v>
      </c>
      <c r="T3883">
        <v>130.023956</v>
      </c>
      <c r="U3883">
        <v>58.640014999999998</v>
      </c>
    </row>
    <row r="3884" spans="1:21">
      <c r="A3884">
        <v>19410</v>
      </c>
      <c r="B3884">
        <v>13</v>
      </c>
      <c r="C3884">
        <v>11</v>
      </c>
      <c r="D3884">
        <v>30</v>
      </c>
      <c r="F3884">
        <v>0</v>
      </c>
      <c r="G3884">
        <v>0</v>
      </c>
      <c r="H3884">
        <v>0</v>
      </c>
      <c r="I3884">
        <v>465.60000600000001</v>
      </c>
      <c r="J3884">
        <v>25</v>
      </c>
      <c r="K3884">
        <v>10.88</v>
      </c>
      <c r="L3884">
        <v>37598.402344000002</v>
      </c>
      <c r="M3884">
        <v>260</v>
      </c>
      <c r="P3884">
        <v>425.83999599999999</v>
      </c>
      <c r="Q3884">
        <v>47.313335000000002</v>
      </c>
      <c r="R3884">
        <v>8.2423330000000004</v>
      </c>
      <c r="S3884">
        <v>37476.960937999997</v>
      </c>
      <c r="T3884">
        <v>102.97377</v>
      </c>
      <c r="U3884">
        <v>39.760010000000001</v>
      </c>
    </row>
    <row r="3885" spans="1:21">
      <c r="A3885">
        <v>19415</v>
      </c>
      <c r="B3885">
        <v>13</v>
      </c>
      <c r="C3885">
        <v>11</v>
      </c>
      <c r="D3885">
        <v>35</v>
      </c>
      <c r="F3885">
        <v>0</v>
      </c>
      <c r="G3885">
        <v>0</v>
      </c>
      <c r="H3885">
        <v>0</v>
      </c>
      <c r="I3885">
        <v>278.39999399999999</v>
      </c>
      <c r="J3885">
        <v>26.4</v>
      </c>
      <c r="K3885">
        <v>6.41</v>
      </c>
      <c r="L3885">
        <v>37876.800780999998</v>
      </c>
      <c r="M3885">
        <v>246.21212800000001</v>
      </c>
      <c r="P3885">
        <v>402.64004499999999</v>
      </c>
      <c r="Q3885">
        <v>47.720008999999997</v>
      </c>
      <c r="R3885">
        <v>7.4786669999999997</v>
      </c>
      <c r="S3885">
        <v>37879.597655999998</v>
      </c>
      <c r="T3885">
        <v>89.248489000000006</v>
      </c>
      <c r="U3885">
        <v>-124.24005099999999</v>
      </c>
    </row>
    <row r="3886" spans="1:21">
      <c r="A3886">
        <v>19420</v>
      </c>
      <c r="B3886">
        <v>13</v>
      </c>
      <c r="C3886">
        <v>11</v>
      </c>
      <c r="D3886">
        <v>40</v>
      </c>
      <c r="F3886">
        <v>0</v>
      </c>
      <c r="G3886">
        <v>0</v>
      </c>
      <c r="H3886">
        <v>0</v>
      </c>
      <c r="I3886">
        <v>360</v>
      </c>
      <c r="J3886">
        <v>27.5</v>
      </c>
      <c r="K3886">
        <v>8.3499990000000004</v>
      </c>
      <c r="L3886">
        <v>38236.800780999998</v>
      </c>
      <c r="M3886">
        <v>236.363632</v>
      </c>
      <c r="P3886">
        <v>417.919983</v>
      </c>
      <c r="Q3886">
        <v>47.500008000000001</v>
      </c>
      <c r="R3886">
        <v>8.2103339999999996</v>
      </c>
      <c r="S3886">
        <v>38297.519530999998</v>
      </c>
      <c r="T3886">
        <v>76.353301999999999</v>
      </c>
      <c r="U3886">
        <v>-57.919983000000002</v>
      </c>
    </row>
    <row r="3887" spans="1:21">
      <c r="A3887">
        <v>19425</v>
      </c>
      <c r="B3887">
        <v>13</v>
      </c>
      <c r="C3887">
        <v>11</v>
      </c>
      <c r="D3887">
        <v>45</v>
      </c>
      <c r="F3887">
        <v>0</v>
      </c>
      <c r="G3887">
        <v>0</v>
      </c>
      <c r="H3887">
        <v>0</v>
      </c>
      <c r="I3887">
        <v>475.20001200000002</v>
      </c>
      <c r="J3887">
        <v>30.5</v>
      </c>
      <c r="K3887">
        <v>9.23</v>
      </c>
      <c r="L3887">
        <v>38712</v>
      </c>
      <c r="M3887">
        <v>213.11476099999999</v>
      </c>
      <c r="P3887">
        <v>418.56002799999999</v>
      </c>
      <c r="Q3887">
        <v>47.289993000000003</v>
      </c>
      <c r="R3887">
        <v>8.3550000000000004</v>
      </c>
      <c r="S3887">
        <v>38716.078125</v>
      </c>
      <c r="T3887">
        <v>50.292693999999997</v>
      </c>
      <c r="U3887">
        <v>56.639983999999998</v>
      </c>
    </row>
    <row r="3888" spans="1:21">
      <c r="A3888">
        <v>19430</v>
      </c>
      <c r="B3888">
        <v>13</v>
      </c>
      <c r="C3888">
        <v>11</v>
      </c>
      <c r="D3888">
        <v>50</v>
      </c>
      <c r="F3888">
        <v>0</v>
      </c>
      <c r="G3888">
        <v>0</v>
      </c>
      <c r="H3888">
        <v>0</v>
      </c>
      <c r="I3888">
        <v>410.39999399999999</v>
      </c>
      <c r="J3888">
        <v>28.700001</v>
      </c>
      <c r="K3888">
        <v>11.76</v>
      </c>
      <c r="L3888">
        <v>39122.398437999997</v>
      </c>
      <c r="M3888">
        <v>226.48083500000001</v>
      </c>
      <c r="P3888">
        <v>405.83999599999999</v>
      </c>
      <c r="Q3888">
        <v>46.653336000000003</v>
      </c>
      <c r="R3888">
        <v>8.4406669999999995</v>
      </c>
      <c r="S3888">
        <v>39121.921875</v>
      </c>
      <c r="T3888">
        <v>59.089615000000002</v>
      </c>
      <c r="U3888">
        <v>4.5599980000000002</v>
      </c>
    </row>
    <row r="3889" spans="1:21">
      <c r="A3889">
        <v>19435</v>
      </c>
      <c r="B3889">
        <v>13</v>
      </c>
      <c r="C3889">
        <v>11</v>
      </c>
      <c r="D3889">
        <v>55</v>
      </c>
      <c r="F3889">
        <v>0</v>
      </c>
      <c r="G3889">
        <v>0</v>
      </c>
      <c r="H3889">
        <v>0</v>
      </c>
      <c r="I3889">
        <v>446.39999399999999</v>
      </c>
      <c r="J3889">
        <v>29.200001</v>
      </c>
      <c r="K3889">
        <v>10.47</v>
      </c>
      <c r="L3889">
        <v>39568.796875</v>
      </c>
      <c r="M3889">
        <v>222.60273699999999</v>
      </c>
      <c r="P3889">
        <v>395.75997899999999</v>
      </c>
      <c r="Q3889">
        <v>46.556663999999998</v>
      </c>
      <c r="R3889">
        <v>8.3583339999999993</v>
      </c>
      <c r="S3889">
        <v>39517.6875</v>
      </c>
      <c r="T3889">
        <v>53.809249999999999</v>
      </c>
      <c r="U3889">
        <v>50.640014999999998</v>
      </c>
    </row>
    <row r="3890" spans="1:21">
      <c r="A3890">
        <v>19440</v>
      </c>
      <c r="B3890">
        <v>13</v>
      </c>
      <c r="C3890">
        <v>12</v>
      </c>
      <c r="D3890">
        <v>0</v>
      </c>
      <c r="F3890">
        <v>0</v>
      </c>
      <c r="G3890">
        <v>0</v>
      </c>
      <c r="H3890">
        <v>0</v>
      </c>
      <c r="I3890">
        <v>326.39999399999999</v>
      </c>
      <c r="J3890">
        <v>29.6</v>
      </c>
      <c r="K3890">
        <v>7.9400009999999996</v>
      </c>
      <c r="L3890">
        <v>39895.195312999997</v>
      </c>
      <c r="M3890">
        <v>219.59458900000001</v>
      </c>
      <c r="P3890">
        <v>392.64001500000001</v>
      </c>
      <c r="Q3890">
        <v>46.056660000000001</v>
      </c>
      <c r="R3890">
        <v>8.2993330000000007</v>
      </c>
      <c r="S3890">
        <v>39910.320312999997</v>
      </c>
      <c r="T3890">
        <v>47.284301999999997</v>
      </c>
      <c r="U3890">
        <v>-66.240020999999999</v>
      </c>
    </row>
    <row r="3891" spans="1:21">
      <c r="A3891">
        <v>19445</v>
      </c>
      <c r="B3891">
        <v>13</v>
      </c>
      <c r="C3891">
        <v>12</v>
      </c>
      <c r="D3891">
        <v>5</v>
      </c>
      <c r="F3891">
        <v>0</v>
      </c>
      <c r="G3891">
        <v>0</v>
      </c>
      <c r="H3891">
        <v>0</v>
      </c>
      <c r="I3891">
        <v>312</v>
      </c>
      <c r="J3891">
        <v>29.799999</v>
      </c>
      <c r="K3891">
        <v>7.13</v>
      </c>
      <c r="L3891">
        <v>40207.195312999997</v>
      </c>
      <c r="M3891">
        <v>218.12080399999999</v>
      </c>
      <c r="P3891">
        <v>391.19998199999998</v>
      </c>
      <c r="Q3891">
        <v>45.700004999999997</v>
      </c>
      <c r="R3891">
        <v>8.3849990000000005</v>
      </c>
      <c r="S3891">
        <v>40301.523437999997</v>
      </c>
      <c r="T3891">
        <v>41.890380999999998</v>
      </c>
      <c r="U3891">
        <v>-79.199982000000006</v>
      </c>
    </row>
    <row r="3892" spans="1:21">
      <c r="A3892">
        <v>19450</v>
      </c>
      <c r="B3892">
        <v>13</v>
      </c>
      <c r="C3892">
        <v>12</v>
      </c>
      <c r="D3892">
        <v>10</v>
      </c>
      <c r="F3892">
        <v>0</v>
      </c>
      <c r="G3892">
        <v>0</v>
      </c>
      <c r="H3892">
        <v>0</v>
      </c>
      <c r="I3892">
        <v>321.60000600000001</v>
      </c>
      <c r="J3892">
        <v>29.9</v>
      </c>
      <c r="K3892">
        <v>7.41</v>
      </c>
      <c r="L3892">
        <v>40528.796875</v>
      </c>
      <c r="M3892">
        <v>217.391312</v>
      </c>
      <c r="P3892">
        <v>386.71994000000001</v>
      </c>
      <c r="Q3892">
        <v>45.283329000000002</v>
      </c>
      <c r="R3892">
        <v>8.1343329999999998</v>
      </c>
      <c r="S3892">
        <v>40688.238280999998</v>
      </c>
      <c r="T3892">
        <v>38.226470999999997</v>
      </c>
      <c r="U3892">
        <v>-65.119934000000001</v>
      </c>
    </row>
    <row r="3893" spans="1:21">
      <c r="A3893">
        <v>19455</v>
      </c>
      <c r="B3893">
        <v>13</v>
      </c>
      <c r="C3893">
        <v>12</v>
      </c>
      <c r="D3893">
        <v>15</v>
      </c>
      <c r="F3893">
        <v>0</v>
      </c>
      <c r="G3893">
        <v>0</v>
      </c>
      <c r="H3893">
        <v>0</v>
      </c>
      <c r="I3893">
        <v>316.79998799999998</v>
      </c>
      <c r="J3893">
        <v>31.200001</v>
      </c>
      <c r="K3893">
        <v>7.14</v>
      </c>
      <c r="L3893">
        <v>40845.597655999998</v>
      </c>
      <c r="M3893">
        <v>208.33332799999999</v>
      </c>
      <c r="P3893">
        <v>402.55996699999997</v>
      </c>
      <c r="Q3893">
        <v>45.200004999999997</v>
      </c>
      <c r="R3893">
        <v>8.1623339999999995</v>
      </c>
      <c r="S3893">
        <v>41090.804687999997</v>
      </c>
      <c r="T3893">
        <v>28.914550999999999</v>
      </c>
      <c r="U3893">
        <v>-85.759979000000001</v>
      </c>
    </row>
    <row r="3894" spans="1:21">
      <c r="A3894">
        <v>19460</v>
      </c>
      <c r="B3894">
        <v>13</v>
      </c>
      <c r="C3894">
        <v>12</v>
      </c>
      <c r="D3894">
        <v>20</v>
      </c>
      <c r="F3894">
        <v>0</v>
      </c>
      <c r="G3894">
        <v>0</v>
      </c>
      <c r="H3894">
        <v>0</v>
      </c>
      <c r="I3894">
        <v>331.20001200000002</v>
      </c>
      <c r="J3894">
        <v>29.799999</v>
      </c>
      <c r="K3894">
        <v>8.76</v>
      </c>
      <c r="L3894">
        <v>41176.796875</v>
      </c>
      <c r="M3894">
        <v>218.12080399999999</v>
      </c>
      <c r="P3894">
        <v>404.32000699999998</v>
      </c>
      <c r="Q3894">
        <v>44.960003</v>
      </c>
      <c r="R3894">
        <v>8.2643339999999998</v>
      </c>
      <c r="S3894">
        <v>41495.125</v>
      </c>
      <c r="T3894">
        <v>38.143234</v>
      </c>
      <c r="U3894">
        <v>-73.119995000000003</v>
      </c>
    </row>
    <row r="3895" spans="1:21">
      <c r="A3895">
        <v>19465</v>
      </c>
      <c r="B3895">
        <v>13</v>
      </c>
      <c r="C3895">
        <v>12</v>
      </c>
      <c r="D3895">
        <v>25</v>
      </c>
      <c r="F3895">
        <v>0</v>
      </c>
      <c r="G3895">
        <v>0</v>
      </c>
      <c r="H3895">
        <v>0</v>
      </c>
      <c r="I3895">
        <v>451.20001200000002</v>
      </c>
      <c r="J3895">
        <v>29.9</v>
      </c>
      <c r="K3895">
        <v>10.639999</v>
      </c>
      <c r="L3895">
        <v>41627.996094000002</v>
      </c>
      <c r="M3895">
        <v>217.391312</v>
      </c>
      <c r="P3895">
        <v>402.63998400000003</v>
      </c>
      <c r="Q3895">
        <v>45.403336000000003</v>
      </c>
      <c r="R3895">
        <v>8.109667</v>
      </c>
      <c r="S3895">
        <v>41897.761719000002</v>
      </c>
      <c r="T3895">
        <v>38.980347000000002</v>
      </c>
      <c r="U3895">
        <v>48.560028000000003</v>
      </c>
    </row>
    <row r="3896" spans="1:21">
      <c r="A3896">
        <v>19470</v>
      </c>
      <c r="B3896">
        <v>13</v>
      </c>
      <c r="C3896">
        <v>12</v>
      </c>
      <c r="D3896">
        <v>30</v>
      </c>
      <c r="F3896">
        <v>0</v>
      </c>
      <c r="G3896">
        <v>0</v>
      </c>
      <c r="H3896">
        <v>0</v>
      </c>
      <c r="I3896">
        <v>472.79998799999998</v>
      </c>
      <c r="J3896">
        <v>31.6</v>
      </c>
      <c r="K3896">
        <v>9.8000000000000007</v>
      </c>
      <c r="L3896">
        <v>42100.796875</v>
      </c>
      <c r="M3896">
        <v>205.69619800000001</v>
      </c>
      <c r="P3896">
        <v>407.43994099999998</v>
      </c>
      <c r="Q3896">
        <v>45.586669999999998</v>
      </c>
      <c r="R3896">
        <v>7.8533330000000001</v>
      </c>
      <c r="S3896">
        <v>42305.199219000002</v>
      </c>
      <c r="T3896">
        <v>28.403884999999999</v>
      </c>
      <c r="U3896">
        <v>65.360045999999997</v>
      </c>
    </row>
    <row r="3897" spans="1:21">
      <c r="A3897">
        <v>19475</v>
      </c>
      <c r="B3897">
        <v>13</v>
      </c>
      <c r="C3897">
        <v>12</v>
      </c>
      <c r="D3897">
        <v>35</v>
      </c>
      <c r="F3897">
        <v>0</v>
      </c>
      <c r="G3897">
        <v>0</v>
      </c>
      <c r="H3897">
        <v>0</v>
      </c>
      <c r="I3897">
        <v>465.60000600000001</v>
      </c>
      <c r="J3897">
        <v>31.200001</v>
      </c>
      <c r="K3897">
        <v>11.16</v>
      </c>
      <c r="L3897">
        <v>42566.398437999997</v>
      </c>
      <c r="M3897">
        <v>208.33332799999999</v>
      </c>
      <c r="P3897">
        <v>420.24005099999999</v>
      </c>
      <c r="Q3897">
        <v>45.763331999999998</v>
      </c>
      <c r="R3897">
        <v>8.1733340000000005</v>
      </c>
      <c r="S3897">
        <v>42725.433594000002</v>
      </c>
      <c r="T3897">
        <v>34.514373999999997</v>
      </c>
      <c r="U3897">
        <v>45.359954999999999</v>
      </c>
    </row>
    <row r="3898" spans="1:21">
      <c r="A3898">
        <v>19480</v>
      </c>
      <c r="B3898">
        <v>13</v>
      </c>
      <c r="C3898">
        <v>12</v>
      </c>
      <c r="D3898">
        <v>40</v>
      </c>
      <c r="F3898">
        <v>0</v>
      </c>
      <c r="G3898">
        <v>0</v>
      </c>
      <c r="H3898">
        <v>0</v>
      </c>
      <c r="I3898">
        <v>456</v>
      </c>
      <c r="J3898">
        <v>29.299999</v>
      </c>
      <c r="K3898">
        <v>12.21</v>
      </c>
      <c r="L3898">
        <v>43022.398437999997</v>
      </c>
      <c r="M3898">
        <v>221.84300200000001</v>
      </c>
      <c r="P3898">
        <v>416.72000100000002</v>
      </c>
      <c r="Q3898">
        <v>45.553336999999999</v>
      </c>
      <c r="R3898">
        <v>8.3063330000000004</v>
      </c>
      <c r="S3898">
        <v>43142.160155999998</v>
      </c>
      <c r="T3898">
        <v>47.069763000000002</v>
      </c>
      <c r="U3898">
        <v>39.279998999999997</v>
      </c>
    </row>
    <row r="3899" spans="1:21">
      <c r="A3899">
        <v>19485</v>
      </c>
      <c r="B3899">
        <v>13</v>
      </c>
      <c r="C3899">
        <v>12</v>
      </c>
      <c r="D3899">
        <v>45</v>
      </c>
      <c r="F3899">
        <v>0</v>
      </c>
      <c r="G3899">
        <v>0</v>
      </c>
      <c r="H3899">
        <v>0</v>
      </c>
      <c r="I3899">
        <v>444</v>
      </c>
      <c r="J3899">
        <v>29</v>
      </c>
      <c r="K3899">
        <v>11.44</v>
      </c>
      <c r="L3899">
        <v>43466.398437999997</v>
      </c>
      <c r="M3899">
        <v>224.137924</v>
      </c>
      <c r="P3899">
        <v>418.159943</v>
      </c>
      <c r="Q3899">
        <v>45.026668999999998</v>
      </c>
      <c r="R3899">
        <v>8.706334</v>
      </c>
      <c r="S3899">
        <v>43560.320312999997</v>
      </c>
      <c r="T3899">
        <v>47.713135000000001</v>
      </c>
      <c r="U3899">
        <v>25.840057000000002</v>
      </c>
    </row>
    <row r="3900" spans="1:21">
      <c r="A3900">
        <v>19490</v>
      </c>
      <c r="B3900">
        <v>13</v>
      </c>
      <c r="C3900">
        <v>12</v>
      </c>
      <c r="D3900">
        <v>50</v>
      </c>
      <c r="F3900">
        <v>0</v>
      </c>
      <c r="G3900">
        <v>0</v>
      </c>
      <c r="H3900">
        <v>0</v>
      </c>
      <c r="I3900">
        <v>434.39999399999999</v>
      </c>
      <c r="J3900">
        <v>24.299999</v>
      </c>
      <c r="K3900">
        <v>20.100000000000001</v>
      </c>
      <c r="L3900">
        <v>43900.796875</v>
      </c>
      <c r="M3900">
        <v>267.48971599999999</v>
      </c>
      <c r="P3900">
        <v>411.75994900000001</v>
      </c>
      <c r="Q3900">
        <v>43.880004999999997</v>
      </c>
      <c r="R3900">
        <v>9.3373329999999992</v>
      </c>
      <c r="S3900">
        <v>43972.074219000002</v>
      </c>
      <c r="T3900">
        <v>87.043762000000001</v>
      </c>
      <c r="U3900">
        <v>22.640045000000001</v>
      </c>
    </row>
    <row r="3901" spans="1:21">
      <c r="A3901">
        <v>19495</v>
      </c>
      <c r="B3901">
        <v>13</v>
      </c>
      <c r="C3901">
        <v>12</v>
      </c>
      <c r="D3901">
        <v>55</v>
      </c>
      <c r="F3901">
        <v>0</v>
      </c>
      <c r="G3901">
        <v>0</v>
      </c>
      <c r="H3901">
        <v>0</v>
      </c>
      <c r="I3901">
        <v>405.60000600000001</v>
      </c>
      <c r="J3901">
        <v>23.200001</v>
      </c>
      <c r="K3901">
        <v>15.099999</v>
      </c>
      <c r="L3901">
        <v>44306.398437999997</v>
      </c>
      <c r="M3901">
        <v>280.172394</v>
      </c>
      <c r="P3901">
        <v>405.75997899999999</v>
      </c>
      <c r="Q3901">
        <v>43.983336999999999</v>
      </c>
      <c r="R3901">
        <v>9.424334</v>
      </c>
      <c r="S3901">
        <v>44377.835937999997</v>
      </c>
      <c r="T3901">
        <v>98.135452000000001</v>
      </c>
      <c r="U3901">
        <v>-0.159973</v>
      </c>
    </row>
    <row r="3902" spans="1:21">
      <c r="A3902">
        <v>19500</v>
      </c>
      <c r="B3902">
        <v>13</v>
      </c>
      <c r="C3902">
        <v>13</v>
      </c>
      <c r="D3902">
        <v>0</v>
      </c>
      <c r="F3902">
        <v>0</v>
      </c>
      <c r="G3902">
        <v>0</v>
      </c>
      <c r="H3902">
        <v>0</v>
      </c>
      <c r="I3902">
        <v>427.20001200000002</v>
      </c>
      <c r="J3902">
        <v>24.4</v>
      </c>
      <c r="K3902">
        <v>11.13</v>
      </c>
      <c r="L3902">
        <v>44733.597655999998</v>
      </c>
      <c r="M3902">
        <v>266.39343300000002</v>
      </c>
      <c r="P3902">
        <v>400.080017</v>
      </c>
      <c r="Q3902">
        <v>42.853332999999999</v>
      </c>
      <c r="R3902">
        <v>9.0559999999999992</v>
      </c>
      <c r="S3902">
        <v>44777.921875</v>
      </c>
      <c r="T3902">
        <v>81.320114000000004</v>
      </c>
      <c r="U3902">
        <v>27.119994999999999</v>
      </c>
    </row>
    <row r="3903" spans="1:21">
      <c r="A3903">
        <v>19505</v>
      </c>
      <c r="B3903">
        <v>13</v>
      </c>
      <c r="C3903">
        <v>13</v>
      </c>
      <c r="D3903">
        <v>5</v>
      </c>
      <c r="F3903">
        <v>0</v>
      </c>
      <c r="G3903">
        <v>0</v>
      </c>
      <c r="H3903">
        <v>0</v>
      </c>
      <c r="I3903">
        <v>436.79998799999998</v>
      </c>
      <c r="J3903">
        <v>24.200001</v>
      </c>
      <c r="K3903">
        <v>13.56</v>
      </c>
      <c r="L3903">
        <v>45170.398437999997</v>
      </c>
      <c r="M3903">
        <v>268.595032</v>
      </c>
      <c r="P3903">
        <v>407.83999599999999</v>
      </c>
      <c r="Q3903">
        <v>42.439999</v>
      </c>
      <c r="R3903">
        <v>8.8896669999999993</v>
      </c>
      <c r="S3903">
        <v>45185.757812999997</v>
      </c>
      <c r="T3903">
        <v>85.217133000000004</v>
      </c>
      <c r="U3903">
        <v>28.959990999999999</v>
      </c>
    </row>
    <row r="3904" spans="1:21">
      <c r="A3904">
        <v>19510</v>
      </c>
      <c r="B3904">
        <v>13</v>
      </c>
      <c r="C3904">
        <v>13</v>
      </c>
      <c r="D3904">
        <v>10</v>
      </c>
      <c r="F3904">
        <v>0</v>
      </c>
      <c r="G3904">
        <v>0</v>
      </c>
      <c r="H3904">
        <v>0</v>
      </c>
      <c r="I3904">
        <v>386.39999399999999</v>
      </c>
      <c r="J3904">
        <v>22.700001</v>
      </c>
      <c r="K3904">
        <v>16.310001</v>
      </c>
      <c r="L3904">
        <v>45556.796875</v>
      </c>
      <c r="M3904">
        <v>286.34359699999999</v>
      </c>
      <c r="P3904">
        <v>420.48004200000003</v>
      </c>
      <c r="Q3904">
        <v>42.283332999999999</v>
      </c>
      <c r="R3904">
        <v>9.1919989999999991</v>
      </c>
      <c r="S3904">
        <v>45606.242187999997</v>
      </c>
      <c r="T3904">
        <v>104.35607899999999</v>
      </c>
      <c r="U3904">
        <v>-34.080047999999998</v>
      </c>
    </row>
    <row r="3905" spans="1:21">
      <c r="A3905">
        <v>19515</v>
      </c>
      <c r="B3905">
        <v>13</v>
      </c>
      <c r="C3905">
        <v>13</v>
      </c>
      <c r="D3905">
        <v>15</v>
      </c>
      <c r="F3905">
        <v>0</v>
      </c>
      <c r="G3905">
        <v>0</v>
      </c>
      <c r="H3905">
        <v>0</v>
      </c>
      <c r="I3905">
        <v>468</v>
      </c>
      <c r="J3905">
        <v>24.4</v>
      </c>
      <c r="K3905">
        <v>11.68</v>
      </c>
      <c r="L3905">
        <v>46024.796875</v>
      </c>
      <c r="M3905">
        <v>266.39343300000002</v>
      </c>
      <c r="P3905">
        <v>416.23996</v>
      </c>
      <c r="Q3905">
        <v>42.083331999999999</v>
      </c>
      <c r="R3905">
        <v>9.3420009999999998</v>
      </c>
      <c r="S3905">
        <v>46022.480469000002</v>
      </c>
      <c r="T3905">
        <v>82.044296000000003</v>
      </c>
      <c r="U3905">
        <v>51.760039999999996</v>
      </c>
    </row>
    <row r="3906" spans="1:21">
      <c r="A3906">
        <v>19520</v>
      </c>
      <c r="B3906">
        <v>13</v>
      </c>
      <c r="C3906">
        <v>13</v>
      </c>
      <c r="D3906">
        <v>20</v>
      </c>
      <c r="F3906">
        <v>0</v>
      </c>
      <c r="G3906">
        <v>0</v>
      </c>
      <c r="H3906">
        <v>0</v>
      </c>
      <c r="I3906">
        <v>432</v>
      </c>
      <c r="J3906">
        <v>25.9</v>
      </c>
      <c r="K3906">
        <v>10.43</v>
      </c>
      <c r="L3906">
        <v>46456.796875</v>
      </c>
      <c r="M3906">
        <v>250.96525600000001</v>
      </c>
      <c r="P3906">
        <v>391.92001299999998</v>
      </c>
      <c r="Q3906">
        <v>41.646664000000001</v>
      </c>
      <c r="R3906">
        <v>9.1176659999999998</v>
      </c>
      <c r="S3906">
        <v>46414.410155999998</v>
      </c>
      <c r="T3906">
        <v>63.479796999999998</v>
      </c>
      <c r="U3906">
        <v>40.079987000000003</v>
      </c>
    </row>
    <row r="3907" spans="1:21">
      <c r="A3907">
        <v>19525</v>
      </c>
      <c r="B3907">
        <v>13</v>
      </c>
      <c r="C3907">
        <v>13</v>
      </c>
      <c r="D3907">
        <v>25</v>
      </c>
      <c r="F3907">
        <v>0</v>
      </c>
      <c r="G3907">
        <v>0</v>
      </c>
      <c r="H3907">
        <v>0</v>
      </c>
      <c r="I3907">
        <v>460.79998799999998</v>
      </c>
      <c r="J3907">
        <v>26.700001</v>
      </c>
      <c r="K3907">
        <v>12</v>
      </c>
      <c r="L3907">
        <v>46917.597655999998</v>
      </c>
      <c r="M3907">
        <v>243.44567900000001</v>
      </c>
      <c r="P3907">
        <v>393.68008400000002</v>
      </c>
      <c r="Q3907">
        <v>40.893329999999999</v>
      </c>
      <c r="R3907">
        <v>9.3223319999999994</v>
      </c>
      <c r="S3907">
        <v>46808.085937999997</v>
      </c>
      <c r="T3907">
        <v>51.769089000000001</v>
      </c>
      <c r="U3907">
        <v>67.119904000000005</v>
      </c>
    </row>
    <row r="3908" spans="1:21">
      <c r="A3908">
        <v>19530</v>
      </c>
      <c r="B3908">
        <v>13</v>
      </c>
      <c r="C3908">
        <v>13</v>
      </c>
      <c r="D3908">
        <v>30</v>
      </c>
      <c r="F3908">
        <v>0</v>
      </c>
      <c r="G3908">
        <v>0</v>
      </c>
      <c r="H3908">
        <v>0</v>
      </c>
      <c r="I3908">
        <v>432</v>
      </c>
      <c r="J3908">
        <v>25.9</v>
      </c>
      <c r="K3908">
        <v>13.27</v>
      </c>
      <c r="L3908">
        <v>47349.597655999998</v>
      </c>
      <c r="M3908">
        <v>250.96525600000001</v>
      </c>
      <c r="P3908">
        <v>397.59997600000003</v>
      </c>
      <c r="Q3908">
        <v>40.113326999999998</v>
      </c>
      <c r="R3908">
        <v>9.4483339999999991</v>
      </c>
      <c r="S3908">
        <v>47205.683594000002</v>
      </c>
      <c r="T3908">
        <v>55.436248999999997</v>
      </c>
      <c r="U3908">
        <v>34.400024000000002</v>
      </c>
    </row>
    <row r="3909" spans="1:21">
      <c r="A3909">
        <v>19535</v>
      </c>
      <c r="B3909">
        <v>13</v>
      </c>
      <c r="C3909">
        <v>13</v>
      </c>
      <c r="D3909">
        <v>35</v>
      </c>
      <c r="F3909">
        <v>0</v>
      </c>
      <c r="G3909">
        <v>0</v>
      </c>
      <c r="H3909">
        <v>0</v>
      </c>
      <c r="I3909">
        <v>453.60000600000001</v>
      </c>
      <c r="J3909">
        <v>26</v>
      </c>
      <c r="K3909">
        <v>12.389999</v>
      </c>
      <c r="L3909">
        <v>47803.199219000002</v>
      </c>
      <c r="M3909">
        <v>250</v>
      </c>
      <c r="P3909">
        <v>410.64004499999999</v>
      </c>
      <c r="Q3909">
        <v>39.903331999999999</v>
      </c>
      <c r="R3909">
        <v>9.4483339999999991</v>
      </c>
      <c r="S3909">
        <v>47616.324219000002</v>
      </c>
      <c r="T3909">
        <v>53.837662000000002</v>
      </c>
      <c r="U3909">
        <v>42.959961</v>
      </c>
    </row>
    <row r="3910" spans="1:21">
      <c r="A3910">
        <v>19540</v>
      </c>
      <c r="B3910">
        <v>13</v>
      </c>
      <c r="C3910">
        <v>13</v>
      </c>
      <c r="D3910">
        <v>40</v>
      </c>
      <c r="F3910">
        <v>0</v>
      </c>
      <c r="G3910">
        <v>0</v>
      </c>
      <c r="H3910">
        <v>0</v>
      </c>
      <c r="I3910">
        <v>460.79998799999998</v>
      </c>
      <c r="J3910">
        <v>26.799999</v>
      </c>
      <c r="K3910">
        <v>12.08</v>
      </c>
      <c r="L3910">
        <v>48264</v>
      </c>
      <c r="M3910">
        <v>242.53732299999999</v>
      </c>
      <c r="P3910">
        <v>410.879974</v>
      </c>
      <c r="Q3910">
        <v>39.086661999999997</v>
      </c>
      <c r="R3910">
        <v>10.164</v>
      </c>
      <c r="S3910">
        <v>48027.195312999997</v>
      </c>
      <c r="T3910">
        <v>42.511992999999997</v>
      </c>
      <c r="U3910">
        <v>49.920012999999997</v>
      </c>
    </row>
    <row r="3911" spans="1:21">
      <c r="A3911">
        <v>19545</v>
      </c>
      <c r="B3911">
        <v>13</v>
      </c>
      <c r="C3911">
        <v>13</v>
      </c>
      <c r="D3911">
        <v>45</v>
      </c>
      <c r="F3911">
        <v>0</v>
      </c>
      <c r="G3911">
        <v>0</v>
      </c>
      <c r="H3911">
        <v>0</v>
      </c>
      <c r="I3911">
        <v>451.20001200000002</v>
      </c>
      <c r="J3911">
        <v>25.799999</v>
      </c>
      <c r="K3911">
        <v>13.7</v>
      </c>
      <c r="L3911">
        <v>48715.199219000002</v>
      </c>
      <c r="M3911">
        <v>251.93798799999999</v>
      </c>
      <c r="P3911">
        <v>405.36001599999997</v>
      </c>
      <c r="Q3911">
        <v>37.766666000000001</v>
      </c>
      <c r="R3911">
        <v>10.972999</v>
      </c>
      <c r="S3911">
        <v>48432.558594000002</v>
      </c>
      <c r="T3911">
        <v>42.718704000000002</v>
      </c>
      <c r="U3911">
        <v>45.839995999999999</v>
      </c>
    </row>
    <row r="3912" spans="1:21">
      <c r="A3912">
        <v>19550</v>
      </c>
      <c r="B3912">
        <v>13</v>
      </c>
      <c r="C3912">
        <v>13</v>
      </c>
      <c r="D3912">
        <v>50</v>
      </c>
      <c r="F3912">
        <v>0</v>
      </c>
      <c r="G3912">
        <v>0</v>
      </c>
      <c r="H3912">
        <v>0</v>
      </c>
      <c r="I3912">
        <v>460.79998799999998</v>
      </c>
      <c r="J3912">
        <v>25.9</v>
      </c>
      <c r="K3912">
        <v>12.67</v>
      </c>
      <c r="L3912">
        <v>49176</v>
      </c>
      <c r="M3912">
        <v>250.96525600000001</v>
      </c>
      <c r="P3912">
        <v>387.75997899999999</v>
      </c>
      <c r="Q3912">
        <v>37.039997</v>
      </c>
      <c r="R3912">
        <v>10.175000000000001</v>
      </c>
      <c r="S3912">
        <v>48820.316405999998</v>
      </c>
      <c r="T3912">
        <v>39.505065999999999</v>
      </c>
      <c r="U3912">
        <v>73.040008999999998</v>
      </c>
    </row>
    <row r="3913" spans="1:21">
      <c r="A3913">
        <v>19555</v>
      </c>
      <c r="B3913">
        <v>13</v>
      </c>
      <c r="C3913">
        <v>13</v>
      </c>
      <c r="D3913">
        <v>55</v>
      </c>
      <c r="F3913">
        <v>0</v>
      </c>
      <c r="G3913">
        <v>0</v>
      </c>
      <c r="H3913">
        <v>0</v>
      </c>
      <c r="I3913">
        <v>451.20001200000002</v>
      </c>
      <c r="J3913">
        <v>25.5</v>
      </c>
      <c r="K3913">
        <v>13.48</v>
      </c>
      <c r="L3913">
        <v>49627.199219000002</v>
      </c>
      <c r="M3913">
        <v>254.901962</v>
      </c>
      <c r="P3913">
        <v>375.27999899999998</v>
      </c>
      <c r="Q3913">
        <v>35.926670000000001</v>
      </c>
      <c r="R3913">
        <v>10.704000000000001</v>
      </c>
      <c r="S3913">
        <v>49195.605469000002</v>
      </c>
      <c r="T3913">
        <v>37.82338</v>
      </c>
      <c r="U3913">
        <v>75.920012999999997</v>
      </c>
    </row>
    <row r="3914" spans="1:21">
      <c r="A3914">
        <v>19560</v>
      </c>
      <c r="B3914">
        <v>13</v>
      </c>
      <c r="C3914">
        <v>14</v>
      </c>
      <c r="D3914">
        <v>0</v>
      </c>
      <c r="F3914">
        <v>0</v>
      </c>
      <c r="G3914">
        <v>0</v>
      </c>
      <c r="H3914">
        <v>0</v>
      </c>
      <c r="I3914">
        <v>408</v>
      </c>
      <c r="J3914">
        <v>23.9</v>
      </c>
      <c r="K3914">
        <v>15.04</v>
      </c>
      <c r="L3914">
        <v>50035.199219000002</v>
      </c>
      <c r="M3914">
        <v>271.966522</v>
      </c>
      <c r="P3914">
        <v>386.40002399999997</v>
      </c>
      <c r="Q3914">
        <v>35.150002000000001</v>
      </c>
      <c r="R3914">
        <v>11.315333000000001</v>
      </c>
      <c r="S3914">
        <v>49582</v>
      </c>
      <c r="T3914">
        <v>46.800460999999999</v>
      </c>
      <c r="U3914">
        <v>21.599976000000002</v>
      </c>
    </row>
    <row r="3915" spans="1:21">
      <c r="A3915">
        <v>19565</v>
      </c>
      <c r="B3915">
        <v>13</v>
      </c>
      <c r="C3915">
        <v>14</v>
      </c>
      <c r="D3915">
        <v>5</v>
      </c>
      <c r="F3915">
        <v>0</v>
      </c>
      <c r="G3915">
        <v>0</v>
      </c>
      <c r="H3915">
        <v>0</v>
      </c>
      <c r="I3915">
        <v>422.39999399999999</v>
      </c>
      <c r="J3915">
        <v>24.799999</v>
      </c>
      <c r="K3915">
        <v>11.17</v>
      </c>
      <c r="L3915">
        <v>50457.597655999998</v>
      </c>
      <c r="M3915">
        <v>262.09677099999999</v>
      </c>
      <c r="P3915">
        <v>408.79995700000001</v>
      </c>
      <c r="Q3915">
        <v>35.553333000000002</v>
      </c>
      <c r="R3915">
        <v>10.713666</v>
      </c>
      <c r="S3915">
        <v>49990.796875</v>
      </c>
      <c r="T3915">
        <v>38.094665999999997</v>
      </c>
      <c r="U3915">
        <v>13.600037</v>
      </c>
    </row>
    <row r="3916" spans="1:21">
      <c r="A3916">
        <v>19570</v>
      </c>
      <c r="B3916">
        <v>13</v>
      </c>
      <c r="C3916">
        <v>14</v>
      </c>
      <c r="D3916">
        <v>10</v>
      </c>
      <c r="F3916">
        <v>0</v>
      </c>
      <c r="G3916">
        <v>0</v>
      </c>
      <c r="H3916">
        <v>0</v>
      </c>
      <c r="I3916">
        <v>465.60000600000001</v>
      </c>
      <c r="J3916">
        <v>25.799999</v>
      </c>
      <c r="K3916">
        <v>12.5</v>
      </c>
      <c r="L3916">
        <v>50923.199219000002</v>
      </c>
      <c r="M3916">
        <v>251.93798799999999</v>
      </c>
      <c r="P3916">
        <v>408.080017</v>
      </c>
      <c r="Q3916">
        <v>35.496662000000001</v>
      </c>
      <c r="R3916">
        <v>10.824999999999999</v>
      </c>
      <c r="S3916">
        <v>50398.886719000002</v>
      </c>
      <c r="T3916">
        <v>27.823668999999999</v>
      </c>
      <c r="U3916">
        <v>57.519989000000002</v>
      </c>
    </row>
    <row r="3917" spans="1:21">
      <c r="A3917">
        <v>19575</v>
      </c>
      <c r="B3917">
        <v>13</v>
      </c>
      <c r="C3917">
        <v>14</v>
      </c>
      <c r="D3917">
        <v>15</v>
      </c>
      <c r="F3917">
        <v>0</v>
      </c>
      <c r="G3917">
        <v>0</v>
      </c>
      <c r="H3917">
        <v>0</v>
      </c>
      <c r="I3917">
        <v>403.20001200000002</v>
      </c>
      <c r="J3917">
        <v>24.4</v>
      </c>
      <c r="K3917">
        <v>14.48</v>
      </c>
      <c r="L3917">
        <v>51326.398437999997</v>
      </c>
      <c r="M3917">
        <v>266.39343300000002</v>
      </c>
      <c r="P3917">
        <v>396.07998700000002</v>
      </c>
      <c r="Q3917">
        <v>34.636665000000001</v>
      </c>
      <c r="R3917">
        <v>11.757001000000001</v>
      </c>
      <c r="S3917">
        <v>50794.960937999997</v>
      </c>
      <c r="T3917">
        <v>37.558822999999997</v>
      </c>
      <c r="U3917">
        <v>7.1200260000000002</v>
      </c>
    </row>
    <row r="3918" spans="1:21">
      <c r="A3918">
        <v>19580</v>
      </c>
      <c r="B3918">
        <v>13</v>
      </c>
      <c r="C3918">
        <v>14</v>
      </c>
      <c r="D3918">
        <v>20</v>
      </c>
      <c r="F3918">
        <v>0</v>
      </c>
      <c r="G3918">
        <v>0</v>
      </c>
      <c r="H3918">
        <v>0</v>
      </c>
      <c r="I3918">
        <v>405.60000600000001</v>
      </c>
      <c r="J3918">
        <v>24</v>
      </c>
      <c r="K3918">
        <v>13.240000999999999</v>
      </c>
      <c r="L3918">
        <v>51732</v>
      </c>
      <c r="M3918">
        <v>270.83334400000001</v>
      </c>
      <c r="P3918">
        <v>403.35998499999999</v>
      </c>
      <c r="Q3918">
        <v>33.746665999999998</v>
      </c>
      <c r="R3918">
        <v>12.178003</v>
      </c>
      <c r="S3918">
        <v>51198.316405999998</v>
      </c>
      <c r="T3918">
        <v>37.382461999999997</v>
      </c>
      <c r="U3918">
        <v>2.240021</v>
      </c>
    </row>
    <row r="3919" spans="1:21">
      <c r="A3919">
        <v>19585</v>
      </c>
      <c r="B3919">
        <v>13</v>
      </c>
      <c r="C3919">
        <v>14</v>
      </c>
      <c r="D3919">
        <v>25</v>
      </c>
      <c r="F3919">
        <v>0</v>
      </c>
      <c r="G3919">
        <v>0</v>
      </c>
      <c r="H3919">
        <v>0</v>
      </c>
      <c r="I3919">
        <v>432</v>
      </c>
      <c r="J3919">
        <v>23.799999</v>
      </c>
      <c r="K3919">
        <v>13.65</v>
      </c>
      <c r="L3919">
        <v>52164</v>
      </c>
      <c r="M3919">
        <v>273.10925300000002</v>
      </c>
      <c r="P3919">
        <v>413.99996900000002</v>
      </c>
      <c r="Q3919">
        <v>33.286667000000001</v>
      </c>
      <c r="R3919">
        <v>12.466001</v>
      </c>
      <c r="S3919">
        <v>51612.316405999998</v>
      </c>
      <c r="T3919">
        <v>36.236252</v>
      </c>
      <c r="U3919">
        <v>18.000031</v>
      </c>
    </row>
    <row r="3920" spans="1:21">
      <c r="A3920">
        <v>19590</v>
      </c>
      <c r="B3920">
        <v>13</v>
      </c>
      <c r="C3920">
        <v>14</v>
      </c>
      <c r="D3920">
        <v>30</v>
      </c>
      <c r="F3920">
        <v>0</v>
      </c>
      <c r="G3920">
        <v>0</v>
      </c>
      <c r="H3920">
        <v>0</v>
      </c>
      <c r="I3920">
        <v>444</v>
      </c>
      <c r="J3920">
        <v>25.1</v>
      </c>
      <c r="K3920">
        <v>11.53</v>
      </c>
      <c r="L3920">
        <v>52608</v>
      </c>
      <c r="M3920">
        <v>258.96414199999998</v>
      </c>
      <c r="P3920">
        <v>412.31994600000002</v>
      </c>
      <c r="Q3920">
        <v>32.683331000000003</v>
      </c>
      <c r="R3920">
        <v>12.474334000000001</v>
      </c>
      <c r="S3920">
        <v>52024.640625</v>
      </c>
      <c r="T3920">
        <v>18.013763000000001</v>
      </c>
      <c r="U3920">
        <v>31.680053999999998</v>
      </c>
    </row>
    <row r="3921" spans="1:21">
      <c r="A3921">
        <v>19595</v>
      </c>
      <c r="B3921">
        <v>13</v>
      </c>
      <c r="C3921">
        <v>14</v>
      </c>
      <c r="D3921">
        <v>35</v>
      </c>
      <c r="F3921">
        <v>0</v>
      </c>
      <c r="G3921">
        <v>0</v>
      </c>
      <c r="H3921">
        <v>0</v>
      </c>
      <c r="I3921">
        <v>441.60000600000001</v>
      </c>
      <c r="J3921">
        <v>25.299999</v>
      </c>
      <c r="K3921">
        <v>12.57</v>
      </c>
      <c r="L3921">
        <v>53049.601562999997</v>
      </c>
      <c r="M3921">
        <v>256.91699199999999</v>
      </c>
      <c r="P3921">
        <v>422.32003800000001</v>
      </c>
      <c r="Q3921">
        <v>32.046664999999997</v>
      </c>
      <c r="R3921">
        <v>12.836667</v>
      </c>
      <c r="S3921">
        <v>52446.964844000002</v>
      </c>
      <c r="T3921">
        <v>9.7992399999999993</v>
      </c>
      <c r="U3921">
        <v>19.279968</v>
      </c>
    </row>
    <row r="3922" spans="1:21">
      <c r="A3922">
        <v>19600</v>
      </c>
      <c r="B3922">
        <v>13</v>
      </c>
      <c r="C3922">
        <v>14</v>
      </c>
      <c r="D3922">
        <v>40</v>
      </c>
      <c r="F3922">
        <v>0</v>
      </c>
      <c r="G3922">
        <v>0</v>
      </c>
      <c r="H3922">
        <v>0</v>
      </c>
      <c r="I3922">
        <v>412.79998799999998</v>
      </c>
      <c r="J3922">
        <v>24.1</v>
      </c>
      <c r="K3922">
        <v>16.09</v>
      </c>
      <c r="L3922">
        <v>53462.402344000002</v>
      </c>
      <c r="M3922">
        <v>269.70953400000002</v>
      </c>
      <c r="P3922">
        <v>400.79998799999998</v>
      </c>
      <c r="Q3922">
        <v>31.019997</v>
      </c>
      <c r="R3922">
        <v>13.778333</v>
      </c>
      <c r="S3922">
        <v>52847.765625</v>
      </c>
      <c r="T3922">
        <v>12.905913999999999</v>
      </c>
      <c r="U3922">
        <v>12</v>
      </c>
    </row>
    <row r="3923" spans="1:21">
      <c r="A3923">
        <v>19605</v>
      </c>
      <c r="B3923">
        <v>13</v>
      </c>
      <c r="C3923">
        <v>14</v>
      </c>
      <c r="D3923">
        <v>45</v>
      </c>
      <c r="F3923">
        <v>0</v>
      </c>
      <c r="G3923">
        <v>0</v>
      </c>
      <c r="H3923">
        <v>0</v>
      </c>
      <c r="I3923">
        <v>427.20001200000002</v>
      </c>
      <c r="J3923">
        <v>22.6</v>
      </c>
      <c r="K3923">
        <v>16.889999</v>
      </c>
      <c r="L3923">
        <v>53889.601562999997</v>
      </c>
      <c r="M3923">
        <v>287.61062600000002</v>
      </c>
      <c r="P3923">
        <v>404.96005200000002</v>
      </c>
      <c r="Q3923">
        <v>29.930005999999999</v>
      </c>
      <c r="R3923">
        <v>14.363666</v>
      </c>
      <c r="S3923">
        <v>53252.726562999997</v>
      </c>
      <c r="T3923">
        <v>21.545197000000002</v>
      </c>
      <c r="U3923">
        <v>22.23996</v>
      </c>
    </row>
    <row r="3924" spans="1:21">
      <c r="A3924">
        <v>19610</v>
      </c>
      <c r="B3924">
        <v>13</v>
      </c>
      <c r="C3924">
        <v>14</v>
      </c>
      <c r="D3924">
        <v>50</v>
      </c>
      <c r="F3924">
        <v>0</v>
      </c>
      <c r="G3924">
        <v>0</v>
      </c>
      <c r="H3924">
        <v>0</v>
      </c>
      <c r="I3924">
        <v>386.39999399999999</v>
      </c>
      <c r="J3924">
        <v>21.299999</v>
      </c>
      <c r="K3924">
        <v>16.68</v>
      </c>
      <c r="L3924">
        <v>54276</v>
      </c>
      <c r="M3924">
        <v>305.16433699999999</v>
      </c>
      <c r="P3924">
        <v>395.67999300000002</v>
      </c>
      <c r="Q3924">
        <v>28.693335000000001</v>
      </c>
      <c r="R3924">
        <v>14.630001</v>
      </c>
      <c r="S3924">
        <v>53648.410155999998</v>
      </c>
      <c r="T3924">
        <v>29.844604</v>
      </c>
      <c r="U3924">
        <v>-9.2799990000000001</v>
      </c>
    </row>
    <row r="3925" spans="1:21">
      <c r="A3925">
        <v>19615</v>
      </c>
      <c r="B3925">
        <v>13</v>
      </c>
      <c r="C3925">
        <v>14</v>
      </c>
      <c r="D3925">
        <v>55</v>
      </c>
      <c r="F3925">
        <v>0</v>
      </c>
      <c r="G3925">
        <v>0</v>
      </c>
      <c r="H3925">
        <v>0</v>
      </c>
      <c r="I3925">
        <v>384</v>
      </c>
      <c r="J3925">
        <v>20.700001</v>
      </c>
      <c r="K3925">
        <v>15.34</v>
      </c>
      <c r="L3925">
        <v>54660</v>
      </c>
      <c r="M3925">
        <v>314.00964399999998</v>
      </c>
      <c r="P3925">
        <v>395.52001999999999</v>
      </c>
      <c r="Q3925">
        <v>27.933332</v>
      </c>
      <c r="R3925">
        <v>14.374333</v>
      </c>
      <c r="S3925">
        <v>54043.917969000002</v>
      </c>
      <c r="T3925">
        <v>35.6828</v>
      </c>
      <c r="U3925">
        <v>-11.520020000000001</v>
      </c>
    </row>
    <row r="3926" spans="1:21">
      <c r="A3926">
        <v>19620</v>
      </c>
      <c r="B3926">
        <v>13</v>
      </c>
      <c r="C3926">
        <v>15</v>
      </c>
      <c r="D3926">
        <v>0</v>
      </c>
      <c r="F3926">
        <v>0</v>
      </c>
      <c r="G3926">
        <v>0</v>
      </c>
      <c r="H3926">
        <v>0</v>
      </c>
      <c r="I3926">
        <v>393.60000600000001</v>
      </c>
      <c r="J3926">
        <v>20.399999999999999</v>
      </c>
      <c r="K3926">
        <v>16.130001</v>
      </c>
      <c r="L3926">
        <v>55053.601562999997</v>
      </c>
      <c r="M3926">
        <v>318.62747200000001</v>
      </c>
      <c r="P3926">
        <v>392.72000100000002</v>
      </c>
      <c r="Q3926">
        <v>27.279997000000002</v>
      </c>
      <c r="R3926">
        <v>14.184333000000001</v>
      </c>
      <c r="S3926">
        <v>54436.636719000002</v>
      </c>
      <c r="T3926">
        <v>38.623137999999997</v>
      </c>
      <c r="U3926">
        <v>0.88000500000000004</v>
      </c>
    </row>
    <row r="3927" spans="1:21">
      <c r="A3927">
        <v>19625</v>
      </c>
      <c r="B3927">
        <v>13</v>
      </c>
      <c r="C3927">
        <v>15</v>
      </c>
      <c r="D3927">
        <v>5</v>
      </c>
      <c r="F3927">
        <v>0</v>
      </c>
      <c r="G3927">
        <v>0</v>
      </c>
      <c r="H3927">
        <v>0</v>
      </c>
      <c r="I3927">
        <v>388.79998799999998</v>
      </c>
      <c r="J3927">
        <v>21</v>
      </c>
      <c r="K3927">
        <v>13.28</v>
      </c>
      <c r="L3927">
        <v>55442.402344000002</v>
      </c>
      <c r="M3927">
        <v>309.52380399999998</v>
      </c>
      <c r="P3927">
        <v>392.63998400000003</v>
      </c>
      <c r="Q3927">
        <v>27.02</v>
      </c>
      <c r="R3927">
        <v>13.461332000000001</v>
      </c>
      <c r="S3927">
        <v>54829.277344000002</v>
      </c>
      <c r="T3927">
        <v>31.374603</v>
      </c>
      <c r="U3927">
        <v>-3.8399960000000002</v>
      </c>
    </row>
    <row r="3928" spans="1:21">
      <c r="A3928">
        <v>19630</v>
      </c>
      <c r="B3928">
        <v>13</v>
      </c>
      <c r="C3928">
        <v>15</v>
      </c>
      <c r="D3928">
        <v>10</v>
      </c>
      <c r="F3928">
        <v>0</v>
      </c>
      <c r="G3928">
        <v>0</v>
      </c>
      <c r="H3928">
        <v>0</v>
      </c>
      <c r="I3928">
        <v>374.39999399999999</v>
      </c>
      <c r="J3928">
        <v>22</v>
      </c>
      <c r="K3928">
        <v>14.200001</v>
      </c>
      <c r="L3928">
        <v>55816.800780999998</v>
      </c>
      <c r="M3928">
        <v>295.45455900000002</v>
      </c>
      <c r="P3928">
        <v>390.88000499999998</v>
      </c>
      <c r="Q3928">
        <v>26.906668</v>
      </c>
      <c r="R3928">
        <v>13.606</v>
      </c>
      <c r="S3928">
        <v>55220.160155999998</v>
      </c>
      <c r="T3928">
        <v>19.611481000000001</v>
      </c>
      <c r="U3928">
        <v>-16.480011000000001</v>
      </c>
    </row>
    <row r="3929" spans="1:21">
      <c r="A3929">
        <v>19635</v>
      </c>
      <c r="B3929">
        <v>13</v>
      </c>
      <c r="C3929">
        <v>15</v>
      </c>
      <c r="D3929">
        <v>15</v>
      </c>
      <c r="F3929">
        <v>0</v>
      </c>
      <c r="G3929">
        <v>0</v>
      </c>
      <c r="H3929">
        <v>0</v>
      </c>
      <c r="I3929">
        <v>429.60000600000001</v>
      </c>
      <c r="J3929">
        <v>22.700001</v>
      </c>
      <c r="K3929">
        <v>13.099999</v>
      </c>
      <c r="L3929">
        <v>56246.402344000002</v>
      </c>
      <c r="M3929">
        <v>286.34359699999999</v>
      </c>
      <c r="P3929">
        <v>381.12005599999998</v>
      </c>
      <c r="Q3929">
        <v>26.76</v>
      </c>
      <c r="R3929">
        <v>12.952667999999999</v>
      </c>
      <c r="S3929">
        <v>55601.285155999998</v>
      </c>
      <c r="T3929">
        <v>13.637511999999999</v>
      </c>
      <c r="U3929">
        <v>48.479950000000002</v>
      </c>
    </row>
    <row r="3930" spans="1:21">
      <c r="A3930">
        <v>19640</v>
      </c>
      <c r="B3930">
        <v>13</v>
      </c>
      <c r="C3930">
        <v>15</v>
      </c>
      <c r="D3930">
        <v>20</v>
      </c>
      <c r="F3930">
        <v>0</v>
      </c>
      <c r="G3930">
        <v>0</v>
      </c>
      <c r="H3930">
        <v>0</v>
      </c>
      <c r="I3930">
        <v>427.20001200000002</v>
      </c>
      <c r="J3930">
        <v>25</v>
      </c>
      <c r="K3930">
        <v>10.559998999999999</v>
      </c>
      <c r="L3930">
        <v>56673.601562999997</v>
      </c>
      <c r="M3930">
        <v>260</v>
      </c>
      <c r="P3930">
        <v>394.95996100000002</v>
      </c>
      <c r="Q3930">
        <v>26.77</v>
      </c>
      <c r="R3930">
        <v>13.711332000000001</v>
      </c>
      <c r="S3930">
        <v>55996.246094000002</v>
      </c>
      <c r="T3930">
        <v>-12.695282000000001</v>
      </c>
      <c r="U3930">
        <v>32.240051000000001</v>
      </c>
    </row>
    <row r="3931" spans="1:21">
      <c r="A3931">
        <v>19645</v>
      </c>
      <c r="B3931">
        <v>13</v>
      </c>
      <c r="C3931">
        <v>15</v>
      </c>
      <c r="D3931">
        <v>25</v>
      </c>
      <c r="F3931">
        <v>0</v>
      </c>
      <c r="G3931">
        <v>0</v>
      </c>
      <c r="H3931">
        <v>0</v>
      </c>
      <c r="I3931">
        <v>391.20001200000002</v>
      </c>
      <c r="J3931">
        <v>24.6</v>
      </c>
      <c r="K3931">
        <v>13.349999</v>
      </c>
      <c r="L3931">
        <v>57064.800780999998</v>
      </c>
      <c r="M3931">
        <v>264.22763099999997</v>
      </c>
      <c r="P3931">
        <v>403.36001599999997</v>
      </c>
      <c r="Q3931">
        <v>26.916665999999999</v>
      </c>
      <c r="R3931">
        <v>12.751336</v>
      </c>
      <c r="S3931">
        <v>56399.605469000002</v>
      </c>
      <c r="T3931">
        <v>-3.8444210000000001</v>
      </c>
      <c r="U3931">
        <v>-12.160004000000001</v>
      </c>
    </row>
    <row r="3932" spans="1:21">
      <c r="A3932">
        <v>19650</v>
      </c>
      <c r="B3932">
        <v>13</v>
      </c>
      <c r="C3932">
        <v>15</v>
      </c>
      <c r="D3932">
        <v>30</v>
      </c>
      <c r="F3932">
        <v>0</v>
      </c>
      <c r="G3932">
        <v>0</v>
      </c>
      <c r="H3932">
        <v>0</v>
      </c>
      <c r="I3932">
        <v>422.39999399999999</v>
      </c>
      <c r="J3932">
        <v>25.4</v>
      </c>
      <c r="K3932">
        <v>13.64</v>
      </c>
      <c r="L3932">
        <v>57487.199219000002</v>
      </c>
      <c r="M3932">
        <v>255.905518</v>
      </c>
      <c r="P3932">
        <v>397.83993500000003</v>
      </c>
      <c r="Q3932">
        <v>27.42</v>
      </c>
      <c r="R3932">
        <v>12.226667000000001</v>
      </c>
      <c r="S3932">
        <v>56797.441405999998</v>
      </c>
      <c r="T3932">
        <v>-5.6196900000000003</v>
      </c>
      <c r="U3932">
        <v>24.560058999999999</v>
      </c>
    </row>
    <row r="3933" spans="1:21">
      <c r="A3933">
        <v>19655</v>
      </c>
      <c r="B3933">
        <v>13</v>
      </c>
      <c r="C3933">
        <v>15</v>
      </c>
      <c r="D3933">
        <v>35</v>
      </c>
      <c r="F3933">
        <v>0</v>
      </c>
      <c r="G3933">
        <v>0</v>
      </c>
      <c r="H3933">
        <v>0</v>
      </c>
      <c r="I3933">
        <v>386.39999399999999</v>
      </c>
      <c r="J3933">
        <v>25.1</v>
      </c>
      <c r="K3933">
        <v>14.599999</v>
      </c>
      <c r="L3933">
        <v>57873.597655999998</v>
      </c>
      <c r="M3933">
        <v>258.96414199999998</v>
      </c>
      <c r="P3933">
        <v>395.60003699999999</v>
      </c>
      <c r="Q3933">
        <v>27.489998</v>
      </c>
      <c r="R3933">
        <v>13.023999999999999</v>
      </c>
      <c r="S3933">
        <v>57193.042969000002</v>
      </c>
      <c r="T3933">
        <v>-0.64886500000000003</v>
      </c>
      <c r="U3933">
        <v>-9.2000430000000009</v>
      </c>
    </row>
    <row r="3934" spans="1:21">
      <c r="A3934">
        <v>19660</v>
      </c>
      <c r="B3934">
        <v>13</v>
      </c>
      <c r="C3934">
        <v>15</v>
      </c>
      <c r="D3934">
        <v>40</v>
      </c>
      <c r="F3934">
        <v>0</v>
      </c>
      <c r="G3934">
        <v>0</v>
      </c>
      <c r="H3934">
        <v>0</v>
      </c>
      <c r="I3934">
        <v>396</v>
      </c>
      <c r="J3934">
        <v>24.799999</v>
      </c>
      <c r="K3934">
        <v>12.49</v>
      </c>
      <c r="L3934">
        <v>58269.597655999998</v>
      </c>
      <c r="M3934">
        <v>262.09677099999999</v>
      </c>
      <c r="P3934">
        <v>378.080017</v>
      </c>
      <c r="Q3934">
        <v>27.080003999999999</v>
      </c>
      <c r="R3934">
        <v>13.371332000000001</v>
      </c>
      <c r="S3934">
        <v>57571.117187999997</v>
      </c>
      <c r="T3934">
        <v>0.18676799999999999</v>
      </c>
      <c r="U3934">
        <v>17.919982999999998</v>
      </c>
    </row>
    <row r="3935" spans="1:21">
      <c r="A3935">
        <v>19665</v>
      </c>
      <c r="B3935">
        <v>13</v>
      </c>
      <c r="C3935">
        <v>15</v>
      </c>
      <c r="D3935">
        <v>45</v>
      </c>
      <c r="F3935">
        <v>0</v>
      </c>
      <c r="G3935">
        <v>0</v>
      </c>
      <c r="H3935">
        <v>0</v>
      </c>
      <c r="I3935">
        <v>396</v>
      </c>
      <c r="J3935">
        <v>25.4</v>
      </c>
      <c r="K3935">
        <v>12.710001</v>
      </c>
      <c r="L3935">
        <v>58665.597655999998</v>
      </c>
      <c r="M3935">
        <v>255.905518</v>
      </c>
      <c r="P3935">
        <v>374.159943</v>
      </c>
      <c r="Q3935">
        <v>26.396667000000001</v>
      </c>
      <c r="R3935">
        <v>14.79</v>
      </c>
      <c r="S3935">
        <v>57945.285155999998</v>
      </c>
      <c r="T3935">
        <v>-12.37912</v>
      </c>
      <c r="U3935">
        <v>21.840057000000002</v>
      </c>
    </row>
    <row r="3936" spans="1:21">
      <c r="A3936">
        <v>19670</v>
      </c>
      <c r="B3936">
        <v>13</v>
      </c>
      <c r="C3936">
        <v>15</v>
      </c>
      <c r="D3936">
        <v>50</v>
      </c>
      <c r="F3936">
        <v>0</v>
      </c>
      <c r="G3936">
        <v>0</v>
      </c>
      <c r="H3936">
        <v>0</v>
      </c>
      <c r="I3936">
        <v>403.20001200000002</v>
      </c>
      <c r="J3936">
        <v>24.9</v>
      </c>
      <c r="K3936">
        <v>14.4</v>
      </c>
      <c r="L3936">
        <v>59068.796875</v>
      </c>
      <c r="M3936">
        <v>261.04418900000002</v>
      </c>
      <c r="P3936">
        <v>386.39996300000001</v>
      </c>
      <c r="Q3936">
        <v>25.736664000000001</v>
      </c>
      <c r="R3936">
        <v>14.631332</v>
      </c>
      <c r="S3936">
        <v>58331.679687999997</v>
      </c>
      <c r="T3936">
        <v>-12.535216999999999</v>
      </c>
      <c r="U3936">
        <v>16.800049000000001</v>
      </c>
    </row>
    <row r="3937" spans="1:21">
      <c r="A3937">
        <v>19675</v>
      </c>
      <c r="B3937">
        <v>13</v>
      </c>
      <c r="C3937">
        <v>15</v>
      </c>
      <c r="D3937">
        <v>55</v>
      </c>
      <c r="F3937">
        <v>0</v>
      </c>
      <c r="G3937">
        <v>0</v>
      </c>
      <c r="H3937">
        <v>0</v>
      </c>
      <c r="I3937">
        <v>384</v>
      </c>
      <c r="J3937">
        <v>24.5</v>
      </c>
      <c r="K3937">
        <v>16.639999</v>
      </c>
      <c r="L3937">
        <v>59452.796875</v>
      </c>
      <c r="M3937">
        <v>265.30612200000002</v>
      </c>
      <c r="P3937">
        <v>372.39999399999999</v>
      </c>
      <c r="Q3937">
        <v>25.556667000000001</v>
      </c>
      <c r="R3937">
        <v>13.890333999999999</v>
      </c>
      <c r="S3937">
        <v>58704.078125</v>
      </c>
      <c r="T3937">
        <v>-10.558318999999999</v>
      </c>
      <c r="U3937">
        <v>11.600006</v>
      </c>
    </row>
    <row r="3938" spans="1:21">
      <c r="A3938">
        <v>19680</v>
      </c>
      <c r="B3938">
        <v>13</v>
      </c>
      <c r="C3938">
        <v>16</v>
      </c>
      <c r="D3938">
        <v>0</v>
      </c>
      <c r="F3938">
        <v>0</v>
      </c>
      <c r="G3938">
        <v>0</v>
      </c>
      <c r="H3938">
        <v>0</v>
      </c>
      <c r="I3938">
        <v>372</v>
      </c>
      <c r="J3938">
        <v>23.4</v>
      </c>
      <c r="K3938">
        <v>14.200001</v>
      </c>
      <c r="L3938">
        <v>59824.796875</v>
      </c>
      <c r="M3938">
        <v>277.77777099999997</v>
      </c>
      <c r="P3938">
        <v>381.68002300000001</v>
      </c>
      <c r="Q3938">
        <v>25.766666000000001</v>
      </c>
      <c r="R3938">
        <v>13.116332999999999</v>
      </c>
      <c r="S3938">
        <v>59085.761719000002</v>
      </c>
      <c r="T3938">
        <v>3.4334720000000001</v>
      </c>
      <c r="U3938">
        <v>-9.6800230000000003</v>
      </c>
    </row>
    <row r="3939" spans="1:21">
      <c r="A3939">
        <v>19685</v>
      </c>
      <c r="B3939">
        <v>13</v>
      </c>
      <c r="C3939">
        <v>16</v>
      </c>
      <c r="D3939">
        <v>5</v>
      </c>
      <c r="F3939">
        <v>0</v>
      </c>
      <c r="G3939">
        <v>0</v>
      </c>
      <c r="H3939">
        <v>0</v>
      </c>
      <c r="I3939">
        <v>367.20001200000002</v>
      </c>
      <c r="J3939">
        <v>21.5</v>
      </c>
      <c r="K3939">
        <v>19.310001</v>
      </c>
      <c r="L3939">
        <v>60191.996094000002</v>
      </c>
      <c r="M3939">
        <v>302.32559199999997</v>
      </c>
      <c r="P3939">
        <v>386.160034</v>
      </c>
      <c r="Q3939">
        <v>26.386666999999999</v>
      </c>
      <c r="R3939">
        <v>12.853666</v>
      </c>
      <c r="S3939">
        <v>59471.921875</v>
      </c>
      <c r="T3939">
        <v>33.089691000000002</v>
      </c>
      <c r="U3939">
        <v>-18.960021999999999</v>
      </c>
    </row>
    <row r="3940" spans="1:21">
      <c r="A3940">
        <v>19690</v>
      </c>
      <c r="B3940">
        <v>13</v>
      </c>
      <c r="C3940">
        <v>16</v>
      </c>
      <c r="D3940">
        <v>10</v>
      </c>
      <c r="F3940">
        <v>0</v>
      </c>
      <c r="G3940">
        <v>0</v>
      </c>
      <c r="H3940">
        <v>0</v>
      </c>
      <c r="I3940">
        <v>379.20001200000002</v>
      </c>
      <c r="J3940">
        <v>20.700001</v>
      </c>
      <c r="K3940">
        <v>19.300001000000002</v>
      </c>
      <c r="L3940">
        <v>60571.195312999997</v>
      </c>
      <c r="M3940">
        <v>314.00964399999998</v>
      </c>
      <c r="P3940">
        <v>392.80007899999998</v>
      </c>
      <c r="Q3940">
        <v>26.506664000000001</v>
      </c>
      <c r="R3940">
        <v>14.350332999999999</v>
      </c>
      <c r="S3940">
        <v>59864.714844000002</v>
      </c>
      <c r="T3940">
        <v>46.149932999999997</v>
      </c>
      <c r="U3940">
        <v>-13.600066999999999</v>
      </c>
    </row>
    <row r="3941" spans="1:21">
      <c r="A3941">
        <v>19695</v>
      </c>
      <c r="B3941">
        <v>13</v>
      </c>
      <c r="C3941">
        <v>16</v>
      </c>
      <c r="D3941">
        <v>15</v>
      </c>
      <c r="F3941">
        <v>0</v>
      </c>
      <c r="G3941">
        <v>0</v>
      </c>
      <c r="H3941">
        <v>0</v>
      </c>
      <c r="I3941">
        <v>372</v>
      </c>
      <c r="J3941">
        <v>20.9</v>
      </c>
      <c r="K3941">
        <v>16.469999000000001</v>
      </c>
      <c r="L3941">
        <v>60943.195312999997</v>
      </c>
      <c r="M3941">
        <v>311.00479100000001</v>
      </c>
      <c r="P3941">
        <v>376</v>
      </c>
      <c r="Q3941">
        <v>25.739996000000001</v>
      </c>
      <c r="R3941">
        <v>15.409665</v>
      </c>
      <c r="S3941">
        <v>60240.714844000002</v>
      </c>
      <c r="T3941">
        <v>36.553589000000002</v>
      </c>
      <c r="U3941">
        <v>-4</v>
      </c>
    </row>
    <row r="3942" spans="1:21">
      <c r="A3942">
        <v>19700</v>
      </c>
      <c r="B3942">
        <v>13</v>
      </c>
      <c r="C3942">
        <v>16</v>
      </c>
      <c r="D3942">
        <v>20</v>
      </c>
      <c r="F3942">
        <v>0</v>
      </c>
      <c r="G3942">
        <v>0</v>
      </c>
      <c r="H3942">
        <v>0</v>
      </c>
      <c r="I3942">
        <v>415.20001200000002</v>
      </c>
      <c r="J3942">
        <v>21</v>
      </c>
      <c r="K3942">
        <v>15.870001</v>
      </c>
      <c r="L3942">
        <v>61358.394530999998</v>
      </c>
      <c r="M3942">
        <v>309.52380399999998</v>
      </c>
      <c r="P3942">
        <v>365.76004</v>
      </c>
      <c r="Q3942">
        <v>24.746666000000001</v>
      </c>
      <c r="R3942">
        <v>15.534333999999999</v>
      </c>
      <c r="S3942">
        <v>60606.476562999997</v>
      </c>
      <c r="T3942">
        <v>25.770599000000001</v>
      </c>
      <c r="U3942">
        <v>49.439971999999997</v>
      </c>
    </row>
    <row r="3943" spans="1:21">
      <c r="A3943">
        <v>19705</v>
      </c>
      <c r="B3943">
        <v>13</v>
      </c>
      <c r="C3943">
        <v>16</v>
      </c>
      <c r="D3943">
        <v>25</v>
      </c>
      <c r="F3943">
        <v>0</v>
      </c>
      <c r="G3943">
        <v>0</v>
      </c>
      <c r="H3943">
        <v>0</v>
      </c>
      <c r="I3943">
        <v>398.39999399999999</v>
      </c>
      <c r="J3943">
        <v>20.799999</v>
      </c>
      <c r="K3943">
        <v>13.330000999999999</v>
      </c>
      <c r="L3943">
        <v>61756.792969000002</v>
      </c>
      <c r="M3943">
        <v>312.5</v>
      </c>
      <c r="P3943">
        <v>366.79998799999998</v>
      </c>
      <c r="Q3943">
        <v>24.253328</v>
      </c>
      <c r="R3943">
        <v>14.673</v>
      </c>
      <c r="S3943">
        <v>60973.277344000002</v>
      </c>
      <c r="T3943">
        <v>25.048828</v>
      </c>
      <c r="U3943">
        <v>31.600006</v>
      </c>
    </row>
    <row r="3944" spans="1:21">
      <c r="A3944">
        <v>19710</v>
      </c>
      <c r="B3944">
        <v>13</v>
      </c>
      <c r="C3944">
        <v>16</v>
      </c>
      <c r="D3944">
        <v>30</v>
      </c>
      <c r="F3944">
        <v>0</v>
      </c>
      <c r="G3944">
        <v>0</v>
      </c>
      <c r="H3944">
        <v>0</v>
      </c>
      <c r="I3944">
        <v>384</v>
      </c>
      <c r="J3944">
        <v>21.6</v>
      </c>
      <c r="K3944">
        <v>16.190000999999999</v>
      </c>
      <c r="L3944">
        <v>62140.792969000002</v>
      </c>
      <c r="M3944">
        <v>300.92593399999998</v>
      </c>
      <c r="P3944">
        <v>367.75994900000001</v>
      </c>
      <c r="Q3944">
        <v>24.443332999999999</v>
      </c>
      <c r="R3944">
        <v>14.022667999999999</v>
      </c>
      <c r="S3944">
        <v>61341.039062999997</v>
      </c>
      <c r="T3944">
        <v>15.809418000000001</v>
      </c>
      <c r="U3944">
        <v>16.240051000000001</v>
      </c>
    </row>
    <row r="3945" spans="1:21">
      <c r="A3945">
        <v>19715</v>
      </c>
      <c r="B3945">
        <v>13</v>
      </c>
      <c r="C3945">
        <v>16</v>
      </c>
      <c r="D3945">
        <v>35</v>
      </c>
      <c r="F3945">
        <v>0</v>
      </c>
      <c r="G3945">
        <v>0</v>
      </c>
      <c r="H3945">
        <v>0</v>
      </c>
      <c r="I3945">
        <v>391.20001200000002</v>
      </c>
      <c r="J3945">
        <v>22.200001</v>
      </c>
      <c r="K3945">
        <v>14.17</v>
      </c>
      <c r="L3945">
        <v>62531.992187999997</v>
      </c>
      <c r="M3945">
        <v>292.79278599999998</v>
      </c>
      <c r="P3945">
        <v>390.879974</v>
      </c>
      <c r="Q3945">
        <v>24.883330999999998</v>
      </c>
      <c r="R3945">
        <v>14.489667000000001</v>
      </c>
      <c r="S3945">
        <v>61731.917969000002</v>
      </c>
      <c r="T3945">
        <v>13.226257</v>
      </c>
      <c r="U3945">
        <v>0.32003799999999999</v>
      </c>
    </row>
    <row r="3946" spans="1:21">
      <c r="A3946">
        <v>19720</v>
      </c>
      <c r="B3946">
        <v>13</v>
      </c>
      <c r="C3946">
        <v>16</v>
      </c>
      <c r="D3946">
        <v>40</v>
      </c>
      <c r="F3946">
        <v>0</v>
      </c>
      <c r="G3946">
        <v>0</v>
      </c>
      <c r="H3946">
        <v>0</v>
      </c>
      <c r="I3946">
        <v>398.39999399999999</v>
      </c>
      <c r="J3946">
        <v>23.4</v>
      </c>
      <c r="K3946">
        <v>13.62</v>
      </c>
      <c r="L3946">
        <v>62930.390625</v>
      </c>
      <c r="M3946">
        <v>277.77777099999997</v>
      </c>
      <c r="P3946">
        <v>371.83999599999999</v>
      </c>
      <c r="Q3946">
        <v>24.790002999999999</v>
      </c>
      <c r="R3946">
        <v>15.051332</v>
      </c>
      <c r="S3946">
        <v>62103.757812999997</v>
      </c>
      <c r="T3946">
        <v>-3.3032530000000002</v>
      </c>
      <c r="U3946">
        <v>26.559998</v>
      </c>
    </row>
    <row r="3947" spans="1:21">
      <c r="A3947">
        <v>19725</v>
      </c>
      <c r="B3947">
        <v>13</v>
      </c>
      <c r="C3947">
        <v>16</v>
      </c>
      <c r="D3947">
        <v>45</v>
      </c>
      <c r="F3947">
        <v>0</v>
      </c>
      <c r="G3947">
        <v>0</v>
      </c>
      <c r="H3947">
        <v>0</v>
      </c>
      <c r="I3947">
        <v>376.79998799999998</v>
      </c>
      <c r="J3947">
        <v>24.1</v>
      </c>
      <c r="K3947">
        <v>13.48</v>
      </c>
      <c r="L3947">
        <v>63307.191405999998</v>
      </c>
      <c r="M3947">
        <v>269.70953400000002</v>
      </c>
      <c r="P3947">
        <v>363.75994900000001</v>
      </c>
      <c r="Q3947">
        <v>24.370000999999998</v>
      </c>
      <c r="R3947">
        <v>16.084333000000001</v>
      </c>
      <c r="S3947">
        <v>62467.523437999997</v>
      </c>
      <c r="T3947">
        <v>-18.527588000000002</v>
      </c>
      <c r="U3947">
        <v>13.040039</v>
      </c>
    </row>
    <row r="3948" spans="1:21">
      <c r="A3948">
        <v>19730</v>
      </c>
      <c r="B3948">
        <v>13</v>
      </c>
      <c r="C3948">
        <v>16</v>
      </c>
      <c r="D3948">
        <v>50</v>
      </c>
      <c r="F3948">
        <v>0</v>
      </c>
      <c r="G3948">
        <v>0</v>
      </c>
      <c r="H3948">
        <v>0</v>
      </c>
      <c r="I3948">
        <v>384</v>
      </c>
      <c r="J3948">
        <v>24.1</v>
      </c>
      <c r="K3948">
        <v>15.51</v>
      </c>
      <c r="L3948">
        <v>63691.191405999998</v>
      </c>
      <c r="M3948">
        <v>269.70953400000002</v>
      </c>
      <c r="P3948">
        <v>363.04003899999998</v>
      </c>
      <c r="Q3948">
        <v>23.733328</v>
      </c>
      <c r="R3948">
        <v>16.297668000000002</v>
      </c>
      <c r="S3948">
        <v>62830.566405999998</v>
      </c>
      <c r="T3948">
        <v>-26.086670000000002</v>
      </c>
      <c r="U3948">
        <v>20.959961</v>
      </c>
    </row>
    <row r="3949" spans="1:21">
      <c r="A3949">
        <v>19735</v>
      </c>
      <c r="B3949">
        <v>13</v>
      </c>
      <c r="C3949">
        <v>16</v>
      </c>
      <c r="D3949">
        <v>55</v>
      </c>
      <c r="F3949">
        <v>0</v>
      </c>
      <c r="G3949">
        <v>0</v>
      </c>
      <c r="H3949">
        <v>0</v>
      </c>
      <c r="I3949">
        <v>391.20001200000002</v>
      </c>
      <c r="J3949">
        <v>23</v>
      </c>
      <c r="K3949">
        <v>17.470001</v>
      </c>
      <c r="L3949">
        <v>64082.390625</v>
      </c>
      <c r="M3949">
        <v>282.60870399999999</v>
      </c>
      <c r="P3949">
        <v>360.55999800000001</v>
      </c>
      <c r="Q3949">
        <v>23.623331</v>
      </c>
      <c r="R3949">
        <v>15.571001000000001</v>
      </c>
      <c r="S3949">
        <v>63191.117187999997</v>
      </c>
      <c r="T3949">
        <v>-14.786011</v>
      </c>
      <c r="U3949">
        <v>30.640014999999998</v>
      </c>
    </row>
    <row r="3950" spans="1:21">
      <c r="A3950">
        <v>19740</v>
      </c>
      <c r="B3950">
        <v>13</v>
      </c>
      <c r="C3950">
        <v>17</v>
      </c>
      <c r="D3950">
        <v>0</v>
      </c>
      <c r="F3950">
        <v>0</v>
      </c>
      <c r="G3950">
        <v>0</v>
      </c>
      <c r="H3950">
        <v>0</v>
      </c>
      <c r="I3950">
        <v>362.39999399999999</v>
      </c>
      <c r="J3950">
        <v>21.299999</v>
      </c>
      <c r="K3950">
        <v>18.07</v>
      </c>
      <c r="L3950">
        <v>64444.789062999997</v>
      </c>
      <c r="M3950">
        <v>305.16433699999999</v>
      </c>
      <c r="P3950">
        <v>370.15997299999998</v>
      </c>
      <c r="Q3950">
        <v>23.983333999999999</v>
      </c>
      <c r="R3950">
        <v>15.574667</v>
      </c>
      <c r="S3950">
        <v>63561.269530999998</v>
      </c>
      <c r="T3950">
        <v>8.5584720000000001</v>
      </c>
      <c r="U3950">
        <v>-7.7599790000000004</v>
      </c>
    </row>
    <row r="3951" spans="1:21">
      <c r="A3951">
        <v>19745</v>
      </c>
      <c r="B3951">
        <v>13</v>
      </c>
      <c r="C3951">
        <v>17</v>
      </c>
      <c r="D3951">
        <v>5</v>
      </c>
      <c r="F3951">
        <v>0</v>
      </c>
      <c r="G3951">
        <v>0</v>
      </c>
      <c r="H3951">
        <v>0</v>
      </c>
      <c r="I3951">
        <v>333.60000600000001</v>
      </c>
      <c r="J3951">
        <v>21.700001</v>
      </c>
      <c r="K3951">
        <v>14.27</v>
      </c>
      <c r="L3951">
        <v>64778.390625</v>
      </c>
      <c r="M3951">
        <v>299.539154</v>
      </c>
      <c r="P3951">
        <v>360.55996699999997</v>
      </c>
      <c r="Q3951">
        <v>24.253329999999998</v>
      </c>
      <c r="R3951">
        <v>15.791331</v>
      </c>
      <c r="S3951">
        <v>63921.835937999997</v>
      </c>
      <c r="T3951">
        <v>1.610168</v>
      </c>
      <c r="U3951">
        <v>-26.959961</v>
      </c>
    </row>
    <row r="3952" spans="1:21">
      <c r="A3952">
        <v>19750</v>
      </c>
      <c r="B3952">
        <v>13</v>
      </c>
      <c r="C3952">
        <v>17</v>
      </c>
      <c r="D3952">
        <v>10</v>
      </c>
      <c r="F3952">
        <v>0</v>
      </c>
      <c r="G3952">
        <v>0</v>
      </c>
      <c r="H3952">
        <v>0</v>
      </c>
      <c r="I3952">
        <v>343.20001200000002</v>
      </c>
      <c r="J3952">
        <v>21.799999</v>
      </c>
      <c r="K3952">
        <v>15.65</v>
      </c>
      <c r="L3952">
        <v>65121.589844000002</v>
      </c>
      <c r="M3952">
        <v>298.16516100000001</v>
      </c>
      <c r="P3952">
        <v>346.879974</v>
      </c>
      <c r="Q3952">
        <v>23.820001999999999</v>
      </c>
      <c r="R3952">
        <v>16.302999</v>
      </c>
      <c r="S3952">
        <v>64268.722655999998</v>
      </c>
      <c r="T3952">
        <v>-5.7071839999999998</v>
      </c>
      <c r="U3952">
        <v>-3.6799620000000002</v>
      </c>
    </row>
    <row r="3953" spans="1:21">
      <c r="A3953">
        <v>19755</v>
      </c>
      <c r="B3953">
        <v>13</v>
      </c>
      <c r="C3953">
        <v>17</v>
      </c>
      <c r="D3953">
        <v>15</v>
      </c>
      <c r="F3953">
        <v>0</v>
      </c>
      <c r="G3953">
        <v>0</v>
      </c>
      <c r="H3953">
        <v>0</v>
      </c>
      <c r="I3953">
        <v>304.79998799999998</v>
      </c>
      <c r="J3953">
        <v>21.700001</v>
      </c>
      <c r="K3953">
        <v>22</v>
      </c>
      <c r="L3953">
        <v>65426.390625</v>
      </c>
      <c r="M3953">
        <v>299.539154</v>
      </c>
      <c r="P3953">
        <v>321.279968</v>
      </c>
      <c r="Q3953">
        <v>23.170002</v>
      </c>
      <c r="R3953">
        <v>16.921334999999999</v>
      </c>
      <c r="S3953">
        <v>64590</v>
      </c>
      <c r="T3953">
        <v>-13.532897999999999</v>
      </c>
      <c r="U3953">
        <v>-16.479980000000001</v>
      </c>
    </row>
    <row r="3954" spans="1:21">
      <c r="A3954">
        <v>19760</v>
      </c>
      <c r="B3954">
        <v>13</v>
      </c>
      <c r="C3954">
        <v>17</v>
      </c>
      <c r="D3954">
        <v>20</v>
      </c>
      <c r="F3954">
        <v>0</v>
      </c>
      <c r="G3954">
        <v>0</v>
      </c>
      <c r="H3954">
        <v>0</v>
      </c>
      <c r="I3954">
        <v>331.20001200000002</v>
      </c>
      <c r="J3954">
        <v>19.200001</v>
      </c>
      <c r="K3954">
        <v>21.709999</v>
      </c>
      <c r="L3954">
        <v>65757.59375</v>
      </c>
      <c r="M3954">
        <v>338.54165599999999</v>
      </c>
      <c r="P3954">
        <v>335.52001999999999</v>
      </c>
      <c r="Q3954">
        <v>22.980003</v>
      </c>
      <c r="R3954">
        <v>16.859000999999999</v>
      </c>
      <c r="S3954">
        <v>64925.515625</v>
      </c>
      <c r="T3954">
        <v>20.644196000000001</v>
      </c>
      <c r="U3954">
        <v>-4.3200070000000004</v>
      </c>
    </row>
    <row r="3955" spans="1:21">
      <c r="A3955">
        <v>19765</v>
      </c>
      <c r="B3955">
        <v>13</v>
      </c>
      <c r="C3955">
        <v>17</v>
      </c>
      <c r="D3955">
        <v>25</v>
      </c>
      <c r="F3955">
        <v>0</v>
      </c>
      <c r="G3955">
        <v>0</v>
      </c>
      <c r="H3955">
        <v>0</v>
      </c>
      <c r="I3955">
        <v>321.60000600000001</v>
      </c>
      <c r="J3955">
        <v>18.5</v>
      </c>
      <c r="K3955">
        <v>17.940000999999999</v>
      </c>
      <c r="L3955">
        <v>66079.195313000004</v>
      </c>
      <c r="M3955">
        <v>351.35134900000003</v>
      </c>
      <c r="P3955">
        <v>318.00003099999998</v>
      </c>
      <c r="Q3955">
        <v>23.006665999999999</v>
      </c>
      <c r="R3955">
        <v>15.640333</v>
      </c>
      <c r="S3955">
        <v>65243.511719000002</v>
      </c>
      <c r="T3955">
        <v>33.817534999999999</v>
      </c>
      <c r="U3955">
        <v>3.5999759999999998</v>
      </c>
    </row>
    <row r="3956" spans="1:21">
      <c r="A3956">
        <v>19770</v>
      </c>
      <c r="B3956">
        <v>13</v>
      </c>
      <c r="C3956">
        <v>17</v>
      </c>
      <c r="D3956">
        <v>30</v>
      </c>
      <c r="F3956">
        <v>0</v>
      </c>
      <c r="G3956">
        <v>0</v>
      </c>
      <c r="H3956">
        <v>0</v>
      </c>
      <c r="I3956">
        <v>393.60000600000001</v>
      </c>
      <c r="J3956">
        <v>18.899999999999999</v>
      </c>
      <c r="K3956">
        <v>16.329999999999998</v>
      </c>
      <c r="L3956">
        <v>66472.796875</v>
      </c>
      <c r="M3956">
        <v>343.915344</v>
      </c>
      <c r="P3956">
        <v>343.20001200000002</v>
      </c>
      <c r="Q3956">
        <v>23.116669000000002</v>
      </c>
      <c r="R3956">
        <v>15.671666999999999</v>
      </c>
      <c r="S3956">
        <v>65586.726563000004</v>
      </c>
      <c r="T3956">
        <v>27.235503999999999</v>
      </c>
      <c r="U3956">
        <v>50.399994</v>
      </c>
    </row>
    <row r="3957" spans="1:21">
      <c r="A3957">
        <v>19775</v>
      </c>
      <c r="B3957">
        <v>13</v>
      </c>
      <c r="C3957">
        <v>17</v>
      </c>
      <c r="D3957">
        <v>35</v>
      </c>
      <c r="F3957">
        <v>0</v>
      </c>
      <c r="G3957">
        <v>0</v>
      </c>
      <c r="H3957">
        <v>0</v>
      </c>
      <c r="I3957">
        <v>403.20001200000002</v>
      </c>
      <c r="J3957">
        <v>20.399999999999999</v>
      </c>
      <c r="K3957">
        <v>15.009999000000001</v>
      </c>
      <c r="L3957">
        <v>66876</v>
      </c>
      <c r="M3957">
        <v>318.62747200000001</v>
      </c>
      <c r="P3957">
        <v>329.76004</v>
      </c>
      <c r="Q3957">
        <v>23.153331999999999</v>
      </c>
      <c r="R3957">
        <v>15.765000000000001</v>
      </c>
      <c r="S3957">
        <v>65916.476563000004</v>
      </c>
      <c r="T3957">
        <v>2.1849059999999998</v>
      </c>
      <c r="U3957">
        <v>73.439971999999997</v>
      </c>
    </row>
    <row r="3958" spans="1:21">
      <c r="A3958">
        <v>19780</v>
      </c>
      <c r="B3958">
        <v>13</v>
      </c>
      <c r="C3958">
        <v>17</v>
      </c>
      <c r="D3958">
        <v>40</v>
      </c>
      <c r="F3958">
        <v>0</v>
      </c>
      <c r="G3958">
        <v>0</v>
      </c>
      <c r="H3958">
        <v>0</v>
      </c>
      <c r="I3958">
        <v>355.20001200000002</v>
      </c>
      <c r="J3958">
        <v>20.399999999999999</v>
      </c>
      <c r="K3958">
        <v>16</v>
      </c>
      <c r="L3958">
        <v>67231.203125</v>
      </c>
      <c r="M3958">
        <v>318.62747200000001</v>
      </c>
      <c r="P3958">
        <v>344.080017</v>
      </c>
      <c r="Q3958">
        <v>23.410004000000001</v>
      </c>
      <c r="R3958">
        <v>16.402332000000001</v>
      </c>
      <c r="S3958">
        <v>66260.5625</v>
      </c>
      <c r="T3958">
        <v>5.9147639999999999</v>
      </c>
      <c r="U3958">
        <v>11.119994999999999</v>
      </c>
    </row>
    <row r="3959" spans="1:21">
      <c r="A3959">
        <v>19785</v>
      </c>
      <c r="B3959">
        <v>13</v>
      </c>
      <c r="C3959">
        <v>17</v>
      </c>
      <c r="D3959">
        <v>45</v>
      </c>
      <c r="F3959">
        <v>0</v>
      </c>
      <c r="G3959">
        <v>0</v>
      </c>
      <c r="H3959">
        <v>0</v>
      </c>
      <c r="I3959">
        <v>429.60000600000001</v>
      </c>
      <c r="J3959">
        <v>22</v>
      </c>
      <c r="K3959">
        <v>14.120001</v>
      </c>
      <c r="L3959">
        <v>67660.804688000004</v>
      </c>
      <c r="M3959">
        <v>295.45455900000002</v>
      </c>
      <c r="P3959">
        <v>336.95996100000002</v>
      </c>
      <c r="Q3959">
        <v>23.719996999999999</v>
      </c>
      <c r="R3959">
        <v>15.692330999999999</v>
      </c>
      <c r="S3959">
        <v>66597.523438000004</v>
      </c>
      <c r="T3959">
        <v>-12.298798</v>
      </c>
      <c r="U3959">
        <v>92.640045000000001</v>
      </c>
    </row>
    <row r="3960" spans="1:21">
      <c r="A3960">
        <v>19790</v>
      </c>
      <c r="B3960">
        <v>13</v>
      </c>
      <c r="C3960">
        <v>17</v>
      </c>
      <c r="D3960">
        <v>50</v>
      </c>
      <c r="F3960">
        <v>0</v>
      </c>
      <c r="G3960">
        <v>0</v>
      </c>
      <c r="H3960">
        <v>0</v>
      </c>
      <c r="I3960">
        <v>391.20001200000002</v>
      </c>
      <c r="J3960">
        <v>23.700001</v>
      </c>
      <c r="K3960">
        <v>11.53</v>
      </c>
      <c r="L3960">
        <v>68052.007813000004</v>
      </c>
      <c r="M3960">
        <v>274.26159699999999</v>
      </c>
      <c r="P3960">
        <v>329.99993899999998</v>
      </c>
      <c r="Q3960">
        <v>24.016667999999999</v>
      </c>
      <c r="R3960">
        <v>15.370666999999999</v>
      </c>
      <c r="S3960">
        <v>66927.523438000004</v>
      </c>
      <c r="T3960">
        <v>-30.177643</v>
      </c>
      <c r="U3960">
        <v>61.200073000000003</v>
      </c>
    </row>
    <row r="3961" spans="1:21">
      <c r="A3961">
        <v>19795</v>
      </c>
      <c r="B3961">
        <v>13</v>
      </c>
      <c r="C3961">
        <v>17</v>
      </c>
      <c r="D3961">
        <v>55</v>
      </c>
      <c r="F3961">
        <v>0</v>
      </c>
      <c r="G3961">
        <v>0</v>
      </c>
      <c r="H3961">
        <v>0</v>
      </c>
      <c r="I3961">
        <v>372</v>
      </c>
      <c r="J3961">
        <v>25</v>
      </c>
      <c r="K3961">
        <v>12.47</v>
      </c>
      <c r="L3961">
        <v>68424.007813000004</v>
      </c>
      <c r="M3961">
        <v>260</v>
      </c>
      <c r="P3961">
        <v>342.56002799999999</v>
      </c>
      <c r="Q3961">
        <v>24.283335000000001</v>
      </c>
      <c r="R3961">
        <v>14.856668000000001</v>
      </c>
      <c r="S3961">
        <v>67270.085938000004</v>
      </c>
      <c r="T3961">
        <v>-43.622742000000002</v>
      </c>
      <c r="U3961">
        <v>29.439972000000001</v>
      </c>
    </row>
    <row r="3962" spans="1:21">
      <c r="A3962">
        <v>19800</v>
      </c>
      <c r="B3962">
        <v>13</v>
      </c>
      <c r="C3962">
        <v>18</v>
      </c>
      <c r="D3962">
        <v>0</v>
      </c>
      <c r="F3962">
        <v>0</v>
      </c>
      <c r="G3962">
        <v>0</v>
      </c>
      <c r="H3962">
        <v>0</v>
      </c>
      <c r="I3962">
        <v>364.79998799999998</v>
      </c>
      <c r="J3962">
        <v>25.799999</v>
      </c>
      <c r="K3962">
        <v>11.61</v>
      </c>
      <c r="L3962">
        <v>68788.804688000004</v>
      </c>
      <c r="M3962">
        <v>251.93798799999999</v>
      </c>
      <c r="P3962">
        <v>349.43997200000001</v>
      </c>
      <c r="Q3962">
        <v>25.043329</v>
      </c>
      <c r="R3962">
        <v>14.721334000000001</v>
      </c>
      <c r="S3962">
        <v>67619.523438000004</v>
      </c>
      <c r="T3962">
        <v>-42.391907000000003</v>
      </c>
      <c r="U3962">
        <v>15.360016</v>
      </c>
    </row>
    <row r="3963" spans="1:21">
      <c r="A3963">
        <v>19805</v>
      </c>
      <c r="B3963">
        <v>13</v>
      </c>
      <c r="C3963">
        <v>18</v>
      </c>
      <c r="D3963">
        <v>5</v>
      </c>
      <c r="F3963">
        <v>0</v>
      </c>
      <c r="G3963">
        <v>0</v>
      </c>
      <c r="H3963">
        <v>0</v>
      </c>
      <c r="I3963">
        <v>379.20001200000002</v>
      </c>
      <c r="J3963">
        <v>31.6</v>
      </c>
      <c r="K3963">
        <v>5.77</v>
      </c>
      <c r="L3963">
        <v>69168.007813000004</v>
      </c>
      <c r="M3963">
        <v>205.69619800000001</v>
      </c>
      <c r="P3963">
        <v>359.44000199999999</v>
      </c>
      <c r="Q3963">
        <v>25.856670000000001</v>
      </c>
      <c r="R3963">
        <v>13.910334000000001</v>
      </c>
      <c r="S3963">
        <v>67978.96875</v>
      </c>
      <c r="T3963">
        <v>-79.841217</v>
      </c>
      <c r="U3963">
        <v>19.760010000000001</v>
      </c>
    </row>
    <row r="3964" spans="1:21">
      <c r="A3964">
        <v>19810</v>
      </c>
      <c r="B3964">
        <v>13</v>
      </c>
      <c r="C3964">
        <v>18</v>
      </c>
      <c r="D3964">
        <v>10</v>
      </c>
      <c r="F3964">
        <v>0</v>
      </c>
      <c r="G3964">
        <v>0</v>
      </c>
      <c r="H3964">
        <v>0</v>
      </c>
      <c r="I3964">
        <v>336</v>
      </c>
      <c r="J3964">
        <v>39.599997999999999</v>
      </c>
      <c r="K3964">
        <v>4.16</v>
      </c>
      <c r="L3964">
        <v>69504.007813000004</v>
      </c>
      <c r="M3964">
        <v>164.14141799999999</v>
      </c>
      <c r="P3964">
        <v>344.32000699999998</v>
      </c>
      <c r="Q3964">
        <v>26.633333</v>
      </c>
      <c r="R3964">
        <v>13.752333</v>
      </c>
      <c r="S3964">
        <v>68323.273438000004</v>
      </c>
      <c r="T3964">
        <v>-115.979889</v>
      </c>
      <c r="U3964">
        <v>-8.3200070000000004</v>
      </c>
    </row>
    <row r="3965" spans="1:21">
      <c r="A3965">
        <v>19815</v>
      </c>
      <c r="B3965">
        <v>13</v>
      </c>
      <c r="C3965">
        <v>18</v>
      </c>
      <c r="D3965">
        <v>15</v>
      </c>
      <c r="F3965">
        <v>0</v>
      </c>
      <c r="G3965">
        <v>0</v>
      </c>
      <c r="H3965">
        <v>0</v>
      </c>
      <c r="I3965">
        <v>376.79998799999998</v>
      </c>
      <c r="J3965">
        <v>46.099997999999999</v>
      </c>
      <c r="K3965">
        <v>4.59</v>
      </c>
      <c r="L3965">
        <v>69880.804688000004</v>
      </c>
      <c r="M3965">
        <v>140.99783300000001</v>
      </c>
      <c r="P3965">
        <v>342</v>
      </c>
      <c r="Q3965">
        <v>27.496666000000001</v>
      </c>
      <c r="R3965">
        <v>13.344001</v>
      </c>
      <c r="S3965">
        <v>68665.273438000004</v>
      </c>
      <c r="T3965">
        <v>-133.93777499999999</v>
      </c>
      <c r="U3965">
        <v>34.799987999999999</v>
      </c>
    </row>
    <row r="3966" spans="1:21">
      <c r="A3966">
        <v>19820</v>
      </c>
      <c r="B3966">
        <v>13</v>
      </c>
      <c r="C3966">
        <v>18</v>
      </c>
      <c r="D3966">
        <v>20</v>
      </c>
      <c r="F3966">
        <v>0</v>
      </c>
      <c r="G3966">
        <v>0</v>
      </c>
      <c r="H3966">
        <v>0</v>
      </c>
      <c r="I3966">
        <v>388.79998799999998</v>
      </c>
      <c r="J3966">
        <v>48.5</v>
      </c>
      <c r="K3966">
        <v>5.46</v>
      </c>
      <c r="L3966">
        <v>70269.601563000004</v>
      </c>
      <c r="M3966">
        <v>134.02061499999999</v>
      </c>
      <c r="P3966">
        <v>353.839966</v>
      </c>
      <c r="Q3966">
        <v>28.366667</v>
      </c>
      <c r="R3966">
        <v>12.930999999999999</v>
      </c>
      <c r="S3966">
        <v>69019.117188000004</v>
      </c>
      <c r="T3966">
        <v>-135.73332199999999</v>
      </c>
      <c r="U3966">
        <v>34.960022000000002</v>
      </c>
    </row>
    <row r="3967" spans="1:21">
      <c r="A3967">
        <v>19825</v>
      </c>
      <c r="B3967">
        <v>13</v>
      </c>
      <c r="C3967">
        <v>18</v>
      </c>
      <c r="D3967">
        <v>25</v>
      </c>
      <c r="F3967">
        <v>0</v>
      </c>
      <c r="G3967">
        <v>0</v>
      </c>
      <c r="H3967">
        <v>0</v>
      </c>
      <c r="I3967">
        <v>372</v>
      </c>
      <c r="J3967">
        <v>51.700001</v>
      </c>
      <c r="K3967">
        <v>4.7300000000000004</v>
      </c>
      <c r="L3967">
        <v>70641.601563000004</v>
      </c>
      <c r="M3967">
        <v>125.725334</v>
      </c>
      <c r="P3967">
        <v>365.120026</v>
      </c>
      <c r="Q3967">
        <v>29.093333999999999</v>
      </c>
      <c r="R3967">
        <v>12.853001000000001</v>
      </c>
      <c r="S3967">
        <v>69384.234375</v>
      </c>
      <c r="T3967">
        <v>-139.81525400000001</v>
      </c>
      <c r="U3967">
        <v>6.8799739999999998</v>
      </c>
    </row>
    <row r="3968" spans="1:21">
      <c r="A3968">
        <v>19830</v>
      </c>
      <c r="B3968">
        <v>13</v>
      </c>
      <c r="C3968">
        <v>18</v>
      </c>
      <c r="D3968">
        <v>30</v>
      </c>
      <c r="F3968">
        <v>0</v>
      </c>
      <c r="G3968">
        <v>0</v>
      </c>
      <c r="H3968">
        <v>0</v>
      </c>
      <c r="I3968">
        <v>357.60000600000001</v>
      </c>
      <c r="J3968">
        <v>54.5</v>
      </c>
      <c r="K3968">
        <v>4.37</v>
      </c>
      <c r="L3968">
        <v>70999.203125</v>
      </c>
      <c r="M3968">
        <v>119.266052</v>
      </c>
      <c r="P3968">
        <v>365.68002300000001</v>
      </c>
      <c r="Q3968">
        <v>30.206671</v>
      </c>
      <c r="R3968">
        <v>11.597999</v>
      </c>
      <c r="S3968">
        <v>69749.914063000004</v>
      </c>
      <c r="T3968">
        <v>-138.95172099999999</v>
      </c>
      <c r="U3968">
        <v>-8.0800169999999998</v>
      </c>
    </row>
    <row r="3969" spans="1:21">
      <c r="A3969">
        <v>19835</v>
      </c>
      <c r="B3969">
        <v>13</v>
      </c>
      <c r="C3969">
        <v>18</v>
      </c>
      <c r="D3969">
        <v>35</v>
      </c>
      <c r="F3969">
        <v>0</v>
      </c>
      <c r="G3969">
        <v>0</v>
      </c>
      <c r="H3969">
        <v>0</v>
      </c>
      <c r="I3969">
        <v>362.39999399999999</v>
      </c>
      <c r="J3969">
        <v>57.599997999999999</v>
      </c>
      <c r="K3969">
        <v>4.16</v>
      </c>
      <c r="L3969">
        <v>71361.601563000004</v>
      </c>
      <c r="M3969">
        <v>112.847229</v>
      </c>
      <c r="P3969">
        <v>363.03997800000002</v>
      </c>
      <c r="Q3969">
        <v>31.809999000000001</v>
      </c>
      <c r="R3969">
        <v>11.289332</v>
      </c>
      <c r="S3969">
        <v>70112.953125</v>
      </c>
      <c r="T3969">
        <v>-132.59231600000001</v>
      </c>
      <c r="U3969">
        <v>-0.639984</v>
      </c>
    </row>
    <row r="3970" spans="1:21">
      <c r="A3970">
        <v>19840</v>
      </c>
      <c r="B3970">
        <v>13</v>
      </c>
      <c r="C3970">
        <v>18</v>
      </c>
      <c r="D3970">
        <v>40</v>
      </c>
      <c r="F3970">
        <v>0</v>
      </c>
      <c r="G3970">
        <v>0</v>
      </c>
      <c r="H3970">
        <v>0</v>
      </c>
      <c r="I3970">
        <v>355.20001200000002</v>
      </c>
      <c r="J3970">
        <v>59.5</v>
      </c>
      <c r="K3970">
        <v>4.2699999999999996</v>
      </c>
      <c r="L3970">
        <v>71716.804688000004</v>
      </c>
      <c r="M3970">
        <v>109.24369799999999</v>
      </c>
      <c r="P3970">
        <v>363.35998499999999</v>
      </c>
      <c r="Q3970">
        <v>33.756667999999998</v>
      </c>
      <c r="R3970">
        <v>9.9380000000000006</v>
      </c>
      <c r="S3970">
        <v>70476.328125</v>
      </c>
      <c r="T3970">
        <v>-122.93398999999999</v>
      </c>
      <c r="U3970">
        <v>-8.1599730000000008</v>
      </c>
    </row>
    <row r="3971" spans="1:21">
      <c r="A3971">
        <v>19845</v>
      </c>
      <c r="B3971">
        <v>13</v>
      </c>
      <c r="C3971">
        <v>18</v>
      </c>
      <c r="D3971">
        <v>45</v>
      </c>
      <c r="F3971">
        <v>0</v>
      </c>
      <c r="G3971">
        <v>0</v>
      </c>
      <c r="H3971">
        <v>0</v>
      </c>
      <c r="I3971">
        <v>254.39999399999999</v>
      </c>
      <c r="J3971">
        <v>61.400002000000001</v>
      </c>
      <c r="K3971">
        <v>2.81</v>
      </c>
      <c r="L3971">
        <v>71971.203125</v>
      </c>
      <c r="M3971">
        <v>105.86319</v>
      </c>
      <c r="P3971">
        <v>348.72000100000002</v>
      </c>
      <c r="Q3971">
        <v>35.663330000000002</v>
      </c>
      <c r="R3971">
        <v>9.5976660000000003</v>
      </c>
      <c r="S3971">
        <v>70825.039063000004</v>
      </c>
      <c r="T3971">
        <v>-114.657166</v>
      </c>
      <c r="U3971">
        <v>-94.320007000000004</v>
      </c>
    </row>
    <row r="3972" spans="1:21">
      <c r="A3972">
        <v>19850</v>
      </c>
      <c r="B3972">
        <v>13</v>
      </c>
      <c r="C3972">
        <v>18</v>
      </c>
      <c r="D3972">
        <v>50</v>
      </c>
      <c r="F3972">
        <v>0</v>
      </c>
      <c r="G3972">
        <v>0</v>
      </c>
      <c r="H3972">
        <v>0</v>
      </c>
      <c r="I3972">
        <v>276</v>
      </c>
      <c r="J3972">
        <v>61.400002000000001</v>
      </c>
      <c r="K3972">
        <v>3.42</v>
      </c>
      <c r="L3972">
        <v>72247.203125</v>
      </c>
      <c r="M3972">
        <v>105.86319</v>
      </c>
      <c r="P3972">
        <v>344.39996300000001</v>
      </c>
      <c r="Q3972">
        <v>37.090000000000003</v>
      </c>
      <c r="R3972">
        <v>8.982666</v>
      </c>
      <c r="S3972">
        <v>71169.445313000004</v>
      </c>
      <c r="T3972">
        <v>-106.603531</v>
      </c>
      <c r="U3972">
        <v>-68.399963</v>
      </c>
    </row>
    <row r="3973" spans="1:21">
      <c r="A3973">
        <v>19855</v>
      </c>
      <c r="B3973">
        <v>13</v>
      </c>
      <c r="C3973">
        <v>18</v>
      </c>
      <c r="D3973">
        <v>55</v>
      </c>
      <c r="F3973">
        <v>0</v>
      </c>
      <c r="G3973">
        <v>0</v>
      </c>
      <c r="H3973">
        <v>0</v>
      </c>
      <c r="I3973">
        <v>391.20001200000002</v>
      </c>
      <c r="J3973">
        <v>61.599997999999999</v>
      </c>
      <c r="K3973">
        <v>4.83</v>
      </c>
      <c r="L3973">
        <v>72638.40625</v>
      </c>
      <c r="M3973">
        <v>105.519485</v>
      </c>
      <c r="P3973">
        <v>356.56002799999999</v>
      </c>
      <c r="Q3973">
        <v>39.379997000000003</v>
      </c>
      <c r="R3973">
        <v>7.9870000000000001</v>
      </c>
      <c r="S3973">
        <v>71525.992188000004</v>
      </c>
      <c r="T3973">
        <v>-93.145508000000007</v>
      </c>
      <c r="U3973">
        <v>34.639983999999998</v>
      </c>
    </row>
    <row r="3974" spans="1:21">
      <c r="A3974">
        <v>19860</v>
      </c>
      <c r="B3974">
        <v>13</v>
      </c>
      <c r="C3974">
        <v>19</v>
      </c>
      <c r="D3974">
        <v>0</v>
      </c>
      <c r="F3974">
        <v>0</v>
      </c>
      <c r="G3974">
        <v>0</v>
      </c>
      <c r="H3974">
        <v>0</v>
      </c>
      <c r="I3974">
        <v>367.20001200000002</v>
      </c>
      <c r="J3974">
        <v>61.799999</v>
      </c>
      <c r="K3974">
        <v>4.53</v>
      </c>
      <c r="L3974">
        <v>73005.609375</v>
      </c>
      <c r="M3974">
        <v>105.177994</v>
      </c>
      <c r="P3974">
        <v>349.83999599999999</v>
      </c>
      <c r="Q3974">
        <v>42.163330000000002</v>
      </c>
      <c r="R3974">
        <v>7.1603329999999996</v>
      </c>
      <c r="S3974">
        <v>71875.84375</v>
      </c>
      <c r="T3974">
        <v>-80.024124</v>
      </c>
      <c r="U3974">
        <v>17.360016000000002</v>
      </c>
    </row>
    <row r="3975" spans="1:21">
      <c r="A3975">
        <v>19865</v>
      </c>
      <c r="B3975">
        <v>13</v>
      </c>
      <c r="C3975">
        <v>19</v>
      </c>
      <c r="D3975">
        <v>5</v>
      </c>
      <c r="F3975">
        <v>0</v>
      </c>
      <c r="G3975">
        <v>0</v>
      </c>
      <c r="H3975">
        <v>0</v>
      </c>
      <c r="I3975">
        <v>309.60000600000001</v>
      </c>
      <c r="J3975">
        <v>63.299999</v>
      </c>
      <c r="K3975">
        <v>3.47</v>
      </c>
      <c r="L3975">
        <v>73315.210938000004</v>
      </c>
      <c r="M3975">
        <v>102.68562300000001</v>
      </c>
      <c r="P3975">
        <v>339.43997200000001</v>
      </c>
      <c r="Q3975">
        <v>44.953330999999999</v>
      </c>
      <c r="R3975">
        <v>6.5690010000000001</v>
      </c>
      <c r="S3975">
        <v>72215.28125</v>
      </c>
      <c r="T3975">
        <v>-70.185912999999999</v>
      </c>
      <c r="U3975">
        <v>-29.839966</v>
      </c>
    </row>
    <row r="3976" spans="1:21">
      <c r="A3976">
        <v>19870</v>
      </c>
      <c r="B3976">
        <v>13</v>
      </c>
      <c r="C3976">
        <v>19</v>
      </c>
      <c r="D3976">
        <v>10</v>
      </c>
      <c r="F3976">
        <v>0</v>
      </c>
      <c r="G3976">
        <v>0</v>
      </c>
      <c r="H3976">
        <v>0</v>
      </c>
      <c r="I3976">
        <v>343.20001200000002</v>
      </c>
      <c r="J3976">
        <v>63.400002000000001</v>
      </c>
      <c r="K3976">
        <v>4.04</v>
      </c>
      <c r="L3976">
        <v>73658.414063000004</v>
      </c>
      <c r="M3976">
        <v>102.52365899999999</v>
      </c>
      <c r="P3976">
        <v>339.76004</v>
      </c>
      <c r="Q3976">
        <v>47.163330000000002</v>
      </c>
      <c r="R3976">
        <v>6.168666</v>
      </c>
      <c r="S3976">
        <v>72555.03125</v>
      </c>
      <c r="T3976">
        <v>-60.258308</v>
      </c>
      <c r="U3976">
        <v>3.439972</v>
      </c>
    </row>
    <row r="3977" spans="1:21">
      <c r="A3977">
        <v>19875</v>
      </c>
      <c r="B3977">
        <v>13</v>
      </c>
      <c r="C3977">
        <v>19</v>
      </c>
      <c r="D3977">
        <v>15</v>
      </c>
      <c r="F3977">
        <v>0</v>
      </c>
      <c r="G3977">
        <v>0</v>
      </c>
      <c r="H3977">
        <v>0</v>
      </c>
      <c r="I3977">
        <v>355.20001200000002</v>
      </c>
      <c r="J3977">
        <v>63.299999</v>
      </c>
      <c r="K3977">
        <v>4.41</v>
      </c>
      <c r="L3977">
        <v>74013.617188000004</v>
      </c>
      <c r="M3977">
        <v>102.68562300000001</v>
      </c>
      <c r="P3977">
        <v>340.24005099999999</v>
      </c>
      <c r="Q3977">
        <v>49.283332999999999</v>
      </c>
      <c r="R3977">
        <v>5.67</v>
      </c>
      <c r="S3977">
        <v>72895.28125</v>
      </c>
      <c r="T3977">
        <v>-51.184753000000001</v>
      </c>
      <c r="U3977">
        <v>14.959961</v>
      </c>
    </row>
    <row r="3978" spans="1:21">
      <c r="A3978">
        <v>19880</v>
      </c>
      <c r="B3978">
        <v>13</v>
      </c>
      <c r="C3978">
        <v>19</v>
      </c>
      <c r="D3978">
        <v>20</v>
      </c>
      <c r="F3978">
        <v>0</v>
      </c>
      <c r="G3978">
        <v>0</v>
      </c>
      <c r="H3978">
        <v>0</v>
      </c>
      <c r="I3978">
        <v>338.39999399999999</v>
      </c>
      <c r="J3978">
        <v>64.400002000000001</v>
      </c>
      <c r="K3978">
        <v>3.77</v>
      </c>
      <c r="L3978">
        <v>74352.015625</v>
      </c>
      <c r="M3978">
        <v>100.93167099999999</v>
      </c>
      <c r="P3978">
        <v>345.76007099999998</v>
      </c>
      <c r="Q3978">
        <v>51.106667000000002</v>
      </c>
      <c r="R3978">
        <v>5.6539999999999999</v>
      </c>
      <c r="S3978">
        <v>73241.03125</v>
      </c>
      <c r="T3978">
        <v>-44.952148000000001</v>
      </c>
      <c r="U3978">
        <v>-7.3600770000000004</v>
      </c>
    </row>
    <row r="3979" spans="1:21">
      <c r="A3979">
        <v>19885</v>
      </c>
      <c r="B3979">
        <v>13</v>
      </c>
      <c r="C3979">
        <v>19</v>
      </c>
      <c r="D3979">
        <v>25</v>
      </c>
      <c r="F3979">
        <v>0</v>
      </c>
      <c r="G3979">
        <v>0</v>
      </c>
      <c r="H3979">
        <v>0</v>
      </c>
      <c r="I3979">
        <v>292.79998799999998</v>
      </c>
      <c r="J3979">
        <v>64.300003000000004</v>
      </c>
      <c r="K3979">
        <v>3.45</v>
      </c>
      <c r="L3979">
        <v>74644.8125</v>
      </c>
      <c r="M3979">
        <v>101.088646</v>
      </c>
      <c r="P3979">
        <v>327.68002300000001</v>
      </c>
      <c r="Q3979">
        <v>52.746662000000001</v>
      </c>
      <c r="R3979">
        <v>4.8626670000000001</v>
      </c>
      <c r="S3979">
        <v>73568.71875</v>
      </c>
      <c r="T3979">
        <v>-36.281731000000001</v>
      </c>
      <c r="U3979">
        <v>-34.880034999999999</v>
      </c>
    </row>
    <row r="3980" spans="1:21">
      <c r="A3980">
        <v>19890</v>
      </c>
      <c r="B3980">
        <v>13</v>
      </c>
      <c r="C3980">
        <v>19</v>
      </c>
      <c r="D3980">
        <v>30</v>
      </c>
      <c r="F3980">
        <v>0</v>
      </c>
      <c r="G3980">
        <v>0</v>
      </c>
      <c r="H3980">
        <v>0</v>
      </c>
      <c r="I3980">
        <v>345.60000600000001</v>
      </c>
      <c r="J3980">
        <v>63.900002000000001</v>
      </c>
      <c r="K3980">
        <v>4.21</v>
      </c>
      <c r="L3980">
        <v>74990.414063000004</v>
      </c>
      <c r="M3980">
        <v>101.721436</v>
      </c>
      <c r="P3980">
        <v>322.64004499999999</v>
      </c>
      <c r="Q3980">
        <v>54.763331999999998</v>
      </c>
      <c r="R3980">
        <v>4.3533330000000001</v>
      </c>
      <c r="S3980">
        <v>73891.367188000004</v>
      </c>
      <c r="T3980">
        <v>-26.220313999999998</v>
      </c>
      <c r="U3980">
        <v>22.959961</v>
      </c>
    </row>
    <row r="3981" spans="1:21">
      <c r="A3981">
        <v>19895</v>
      </c>
      <c r="B3981">
        <v>13</v>
      </c>
      <c r="C3981">
        <v>19</v>
      </c>
      <c r="D3981">
        <v>35</v>
      </c>
      <c r="F3981">
        <v>0</v>
      </c>
      <c r="G3981">
        <v>0</v>
      </c>
      <c r="H3981">
        <v>0</v>
      </c>
      <c r="I3981">
        <v>312</v>
      </c>
      <c r="J3981">
        <v>64.5</v>
      </c>
      <c r="K3981">
        <v>3.67</v>
      </c>
      <c r="L3981">
        <v>75302.414063000004</v>
      </c>
      <c r="M3981">
        <v>100.775192</v>
      </c>
      <c r="P3981">
        <v>298.23996</v>
      </c>
      <c r="Q3981">
        <v>56.500003999999997</v>
      </c>
      <c r="R3981">
        <v>3.851334</v>
      </c>
      <c r="S3981">
        <v>74189.601563000004</v>
      </c>
      <c r="T3981">
        <v>-20.691208</v>
      </c>
      <c r="U3981">
        <v>13.76004</v>
      </c>
    </row>
    <row r="3982" spans="1:21">
      <c r="A3982">
        <v>19900</v>
      </c>
      <c r="B3982">
        <v>13</v>
      </c>
      <c r="C3982">
        <v>19</v>
      </c>
      <c r="D3982">
        <v>40</v>
      </c>
      <c r="F3982">
        <v>0</v>
      </c>
      <c r="G3982">
        <v>0</v>
      </c>
      <c r="H3982">
        <v>0</v>
      </c>
      <c r="I3982">
        <v>312</v>
      </c>
      <c r="J3982">
        <v>64</v>
      </c>
      <c r="K3982">
        <v>3.79</v>
      </c>
      <c r="L3982">
        <v>75614.414063000004</v>
      </c>
      <c r="M3982">
        <v>101.5625</v>
      </c>
      <c r="P3982">
        <v>306</v>
      </c>
      <c r="Q3982">
        <v>57.896667000000001</v>
      </c>
      <c r="R3982">
        <v>3.867667</v>
      </c>
      <c r="S3982">
        <v>74495.601563000004</v>
      </c>
      <c r="T3982">
        <v>-14.752411</v>
      </c>
      <c r="U3982">
        <v>6</v>
      </c>
    </row>
    <row r="3983" spans="1:21">
      <c r="A3983">
        <v>19905</v>
      </c>
      <c r="B3983">
        <v>13</v>
      </c>
      <c r="C3983">
        <v>19</v>
      </c>
      <c r="D3983">
        <v>45</v>
      </c>
      <c r="F3983">
        <v>0</v>
      </c>
      <c r="G3983">
        <v>0</v>
      </c>
      <c r="H3983">
        <v>0</v>
      </c>
      <c r="I3983">
        <v>244.800003</v>
      </c>
      <c r="J3983">
        <v>63.799999</v>
      </c>
      <c r="K3983">
        <v>3.07</v>
      </c>
      <c r="L3983">
        <v>75859.210938000004</v>
      </c>
      <c r="M3983">
        <v>101.880882</v>
      </c>
      <c r="P3983">
        <v>287.040009</v>
      </c>
      <c r="Q3983">
        <v>59.100009999999997</v>
      </c>
      <c r="R3983">
        <v>3.5136669999999999</v>
      </c>
      <c r="S3983">
        <v>74782.625</v>
      </c>
      <c r="T3983">
        <v>-10.023758000000001</v>
      </c>
      <c r="U3983">
        <v>-42.240004999999996</v>
      </c>
    </row>
    <row r="3984" spans="1:21">
      <c r="A3984">
        <v>19910</v>
      </c>
      <c r="B3984">
        <v>13</v>
      </c>
      <c r="C3984">
        <v>19</v>
      </c>
      <c r="D3984">
        <v>50</v>
      </c>
      <c r="F3984">
        <v>0</v>
      </c>
      <c r="G3984">
        <v>0</v>
      </c>
      <c r="H3984">
        <v>0</v>
      </c>
      <c r="I3984">
        <v>163.199997</v>
      </c>
      <c r="J3984">
        <v>62.700001</v>
      </c>
      <c r="K3984">
        <v>2.13</v>
      </c>
      <c r="L3984">
        <v>76022.414063000004</v>
      </c>
      <c r="M3984">
        <v>103.66825900000001</v>
      </c>
      <c r="P3984">
        <v>261.20004299999999</v>
      </c>
      <c r="Q3984">
        <v>59.959999000000003</v>
      </c>
      <c r="R3984">
        <v>3.1720000000000002</v>
      </c>
      <c r="S3984">
        <v>75043.84375</v>
      </c>
      <c r="T3984">
        <v>-5.6428599999999998</v>
      </c>
      <c r="U3984">
        <v>-98.000045999999998</v>
      </c>
    </row>
    <row r="3985" spans="1:21">
      <c r="A3985">
        <v>19915</v>
      </c>
      <c r="B3985">
        <v>13</v>
      </c>
      <c r="C3985">
        <v>19</v>
      </c>
      <c r="D3985">
        <v>55</v>
      </c>
      <c r="F3985">
        <v>0</v>
      </c>
      <c r="G3985">
        <v>0</v>
      </c>
      <c r="H3985">
        <v>0</v>
      </c>
      <c r="I3985">
        <v>194.39999399999999</v>
      </c>
      <c r="J3985">
        <v>63.299999</v>
      </c>
      <c r="K3985">
        <v>2.17</v>
      </c>
      <c r="L3985">
        <v>76216.8125</v>
      </c>
      <c r="M3985">
        <v>102.68562300000001</v>
      </c>
      <c r="P3985">
        <v>276.720032</v>
      </c>
      <c r="Q3985">
        <v>60.946663000000001</v>
      </c>
      <c r="R3985">
        <v>3.3043330000000002</v>
      </c>
      <c r="S3985">
        <v>75320.554688000004</v>
      </c>
      <c r="T3985">
        <v>-4.4666819999999996</v>
      </c>
      <c r="U3985">
        <v>-82.320037999999997</v>
      </c>
    </row>
    <row r="3986" spans="1:21">
      <c r="A3986">
        <v>19920</v>
      </c>
      <c r="B3986">
        <v>13</v>
      </c>
      <c r="C3986">
        <v>20</v>
      </c>
      <c r="D3986">
        <v>0</v>
      </c>
      <c r="F3986">
        <v>0</v>
      </c>
      <c r="G3986">
        <v>0</v>
      </c>
      <c r="H3986">
        <v>0</v>
      </c>
      <c r="I3986">
        <v>276</v>
      </c>
      <c r="J3986">
        <v>64.699996999999996</v>
      </c>
      <c r="K3986">
        <v>3.15</v>
      </c>
      <c r="L3986">
        <v>76492.8125</v>
      </c>
      <c r="M3986">
        <v>100.463684</v>
      </c>
      <c r="P3986">
        <v>274.24002100000001</v>
      </c>
      <c r="Q3986">
        <v>61.436664999999998</v>
      </c>
      <c r="R3986">
        <v>3.3450000000000002</v>
      </c>
      <c r="S3986">
        <v>75594.789063000004</v>
      </c>
      <c r="T3986">
        <v>-5.6220169999999996</v>
      </c>
      <c r="U3986">
        <v>1.759979</v>
      </c>
    </row>
    <row r="3987" spans="1:21">
      <c r="A3987">
        <v>19925</v>
      </c>
      <c r="B3987">
        <v>13</v>
      </c>
      <c r="C3987">
        <v>20</v>
      </c>
      <c r="D3987">
        <v>5</v>
      </c>
      <c r="F3987">
        <v>0</v>
      </c>
      <c r="G3987">
        <v>0</v>
      </c>
      <c r="H3987">
        <v>0</v>
      </c>
      <c r="I3987">
        <v>364.79998799999998</v>
      </c>
      <c r="J3987">
        <v>64.5</v>
      </c>
      <c r="K3987">
        <v>4.41</v>
      </c>
      <c r="L3987">
        <v>76857.609375</v>
      </c>
      <c r="M3987">
        <v>100.775192</v>
      </c>
      <c r="P3987">
        <v>264.55999800000001</v>
      </c>
      <c r="Q3987">
        <v>61.786662999999997</v>
      </c>
      <c r="R3987">
        <v>3.2360000000000002</v>
      </c>
      <c r="S3987">
        <v>75859.359375</v>
      </c>
      <c r="T3987">
        <v>-4.6198499999999996</v>
      </c>
      <c r="U3987">
        <v>100.23999000000001</v>
      </c>
    </row>
    <row r="3988" spans="1:21">
      <c r="A3988">
        <v>19930</v>
      </c>
      <c r="B3988">
        <v>13</v>
      </c>
      <c r="C3988">
        <v>20</v>
      </c>
      <c r="D3988">
        <v>10</v>
      </c>
      <c r="F3988">
        <v>0</v>
      </c>
      <c r="G3988">
        <v>0</v>
      </c>
      <c r="H3988">
        <v>0</v>
      </c>
      <c r="I3988">
        <v>328.79998799999998</v>
      </c>
      <c r="J3988">
        <v>63.700001</v>
      </c>
      <c r="K3988">
        <v>4.0999999999999996</v>
      </c>
      <c r="L3988">
        <v>77186.40625</v>
      </c>
      <c r="M3988">
        <v>102.040817</v>
      </c>
      <c r="P3988">
        <v>282.87994400000002</v>
      </c>
      <c r="Q3988">
        <v>62.036667000000001</v>
      </c>
      <c r="R3988">
        <v>3.4836670000000001</v>
      </c>
      <c r="S3988">
        <v>76142.234375</v>
      </c>
      <c r="T3988">
        <v>-2.9003139999999998</v>
      </c>
      <c r="U3988">
        <v>45.920043999999997</v>
      </c>
    </row>
    <row r="3989" spans="1:21">
      <c r="A3989">
        <v>19935</v>
      </c>
      <c r="B3989">
        <v>13</v>
      </c>
      <c r="C3989">
        <v>20</v>
      </c>
      <c r="D3989">
        <v>15</v>
      </c>
      <c r="F3989">
        <v>0</v>
      </c>
      <c r="G3989">
        <v>0</v>
      </c>
      <c r="H3989">
        <v>0</v>
      </c>
      <c r="I3989">
        <v>331.20001200000002</v>
      </c>
      <c r="J3989">
        <v>62.799999</v>
      </c>
      <c r="K3989">
        <v>4.08</v>
      </c>
      <c r="L3989">
        <v>77517.609375</v>
      </c>
      <c r="M3989">
        <v>103.50318900000001</v>
      </c>
      <c r="P3989">
        <v>277.51998900000001</v>
      </c>
      <c r="Q3989">
        <v>62.336669999999998</v>
      </c>
      <c r="R3989">
        <v>3.383667</v>
      </c>
      <c r="S3989">
        <v>76419.757813000004</v>
      </c>
      <c r="T3989">
        <v>-0.90190899999999996</v>
      </c>
      <c r="U3989">
        <v>53.680022999999998</v>
      </c>
    </row>
    <row r="3990" spans="1:21">
      <c r="A3990">
        <v>19940</v>
      </c>
      <c r="B3990">
        <v>13</v>
      </c>
      <c r="C3990">
        <v>20</v>
      </c>
      <c r="D3990">
        <v>20</v>
      </c>
      <c r="F3990">
        <v>0</v>
      </c>
      <c r="G3990">
        <v>0</v>
      </c>
      <c r="H3990">
        <v>0</v>
      </c>
      <c r="I3990">
        <v>283.20001200000002</v>
      </c>
      <c r="J3990">
        <v>62.900002000000001</v>
      </c>
      <c r="K3990">
        <v>3.45</v>
      </c>
      <c r="L3990">
        <v>77800.8125</v>
      </c>
      <c r="M3990">
        <v>103.33863100000001</v>
      </c>
      <c r="P3990">
        <v>266.24002100000001</v>
      </c>
      <c r="Q3990">
        <v>62.426670000000001</v>
      </c>
      <c r="R3990">
        <v>3.2679999999999998</v>
      </c>
      <c r="S3990">
        <v>76685.992188000004</v>
      </c>
      <c r="T3990">
        <v>-0.91524499999999998</v>
      </c>
      <c r="U3990">
        <v>16.959990999999999</v>
      </c>
    </row>
    <row r="3991" spans="1:21">
      <c r="A3991">
        <v>19945</v>
      </c>
      <c r="B3991">
        <v>13</v>
      </c>
      <c r="C3991">
        <v>20</v>
      </c>
      <c r="D3991">
        <v>25</v>
      </c>
      <c r="F3991">
        <v>0</v>
      </c>
      <c r="G3991">
        <v>0</v>
      </c>
      <c r="H3991">
        <v>0</v>
      </c>
      <c r="I3991">
        <v>302.39999399999999</v>
      </c>
      <c r="J3991">
        <v>62.599997999999999</v>
      </c>
      <c r="K3991">
        <v>3.8</v>
      </c>
      <c r="L3991">
        <v>78103.210938000004</v>
      </c>
      <c r="M3991">
        <v>103.83387</v>
      </c>
      <c r="P3991">
        <v>270.79998799999998</v>
      </c>
      <c r="Q3991">
        <v>62.609993000000003</v>
      </c>
      <c r="R3991">
        <v>3.2739989999999999</v>
      </c>
      <c r="S3991">
        <v>76956.789063000004</v>
      </c>
      <c r="T3991">
        <v>-0.116577</v>
      </c>
      <c r="U3991">
        <v>31.600006</v>
      </c>
    </row>
    <row r="3992" spans="1:21">
      <c r="A3992">
        <v>19950</v>
      </c>
      <c r="B3992">
        <v>13</v>
      </c>
      <c r="C3992">
        <v>20</v>
      </c>
      <c r="D3992">
        <v>30</v>
      </c>
      <c r="F3992">
        <v>0</v>
      </c>
      <c r="G3992">
        <v>0</v>
      </c>
      <c r="H3992">
        <v>0</v>
      </c>
      <c r="I3992">
        <v>283.20001200000002</v>
      </c>
      <c r="J3992">
        <v>63</v>
      </c>
      <c r="K3992">
        <v>3.44</v>
      </c>
      <c r="L3992">
        <v>78386.414063000004</v>
      </c>
      <c r="M3992">
        <v>103.174606</v>
      </c>
      <c r="P3992">
        <v>262.47998000000001</v>
      </c>
      <c r="Q3992">
        <v>62.666671999999998</v>
      </c>
      <c r="R3992">
        <v>3.198334</v>
      </c>
      <c r="S3992">
        <v>77219.265625</v>
      </c>
      <c r="T3992">
        <v>-0.66401699999999997</v>
      </c>
      <c r="U3992">
        <v>20.720032</v>
      </c>
    </row>
    <row r="3993" spans="1:21">
      <c r="A3993">
        <v>19955</v>
      </c>
      <c r="B3993">
        <v>13</v>
      </c>
      <c r="C3993">
        <v>20</v>
      </c>
      <c r="D3993">
        <v>35</v>
      </c>
      <c r="F3993">
        <v>0</v>
      </c>
      <c r="G3993">
        <v>0</v>
      </c>
      <c r="H3993">
        <v>0</v>
      </c>
      <c r="I3993">
        <v>309.60000600000001</v>
      </c>
      <c r="J3993">
        <v>63</v>
      </c>
      <c r="K3993">
        <v>3.68</v>
      </c>
      <c r="L3993">
        <v>78696.015625</v>
      </c>
      <c r="M3993">
        <v>103.174606</v>
      </c>
      <c r="P3993">
        <v>264.39999399999999</v>
      </c>
      <c r="Q3993">
        <v>62.626663000000001</v>
      </c>
      <c r="R3993">
        <v>3.2663340000000001</v>
      </c>
      <c r="S3993">
        <v>77483.671875</v>
      </c>
      <c r="T3993">
        <v>-0.72383900000000001</v>
      </c>
      <c r="U3993">
        <v>45.200012000000001</v>
      </c>
    </row>
    <row r="3994" spans="1:21">
      <c r="A3994">
        <v>19960</v>
      </c>
      <c r="B3994">
        <v>13</v>
      </c>
      <c r="C3994">
        <v>20</v>
      </c>
      <c r="D3994">
        <v>40</v>
      </c>
      <c r="F3994">
        <v>0</v>
      </c>
      <c r="G3994">
        <v>0</v>
      </c>
      <c r="H3994">
        <v>0</v>
      </c>
      <c r="I3994">
        <v>254.39999399999999</v>
      </c>
      <c r="J3994">
        <v>62.900002000000001</v>
      </c>
      <c r="K3994">
        <v>3.02</v>
      </c>
      <c r="L3994">
        <v>78950.414063000004</v>
      </c>
      <c r="M3994">
        <v>103.33863100000001</v>
      </c>
      <c r="P3994">
        <v>263.279968</v>
      </c>
      <c r="Q3994">
        <v>62.613337999999999</v>
      </c>
      <c r="R3994">
        <v>3.2316669999999998</v>
      </c>
      <c r="S3994">
        <v>77746.96875</v>
      </c>
      <c r="T3994">
        <v>-0.58812699999999996</v>
      </c>
      <c r="U3994">
        <v>-8.8799740000000007</v>
      </c>
    </row>
    <row r="3995" spans="1:21">
      <c r="A3995">
        <v>19965</v>
      </c>
      <c r="B3995">
        <v>13</v>
      </c>
      <c r="C3995">
        <v>20</v>
      </c>
      <c r="D3995">
        <v>45</v>
      </c>
      <c r="F3995">
        <v>0</v>
      </c>
      <c r="G3995">
        <v>0</v>
      </c>
      <c r="H3995">
        <v>0</v>
      </c>
      <c r="I3995">
        <v>278.39999399999999</v>
      </c>
      <c r="J3995">
        <v>62.799999</v>
      </c>
      <c r="K3995">
        <v>3.55</v>
      </c>
      <c r="L3995">
        <v>79228.8125</v>
      </c>
      <c r="M3995">
        <v>103.50318900000001</v>
      </c>
      <c r="P3995">
        <v>251.76000999999999</v>
      </c>
      <c r="Q3995">
        <v>62.619995000000003</v>
      </c>
      <c r="R3995">
        <v>3.1126670000000001</v>
      </c>
      <c r="S3995">
        <v>77998.710938000004</v>
      </c>
      <c r="T3995">
        <v>-0.38312499999999999</v>
      </c>
      <c r="U3995">
        <v>26.639983999999998</v>
      </c>
    </row>
    <row r="3996" spans="1:21">
      <c r="A3996">
        <v>19970</v>
      </c>
      <c r="B3996">
        <v>13</v>
      </c>
      <c r="C3996">
        <v>20</v>
      </c>
      <c r="D3996">
        <v>50</v>
      </c>
      <c r="F3996">
        <v>0</v>
      </c>
      <c r="G3996">
        <v>0</v>
      </c>
      <c r="H3996">
        <v>0</v>
      </c>
      <c r="I3996">
        <v>290.39999399999999</v>
      </c>
      <c r="J3996">
        <v>62.900002000000001</v>
      </c>
      <c r="K3996">
        <v>3.54</v>
      </c>
      <c r="L3996">
        <v>79519.210938000004</v>
      </c>
      <c r="M3996">
        <v>103.33863100000001</v>
      </c>
      <c r="P3996">
        <v>252.16000399999999</v>
      </c>
      <c r="Q3996">
        <v>62.906677000000002</v>
      </c>
      <c r="R3996">
        <v>3.0266670000000002</v>
      </c>
      <c r="S3996">
        <v>78250.875</v>
      </c>
      <c r="T3996">
        <v>-6.8245E-2</v>
      </c>
      <c r="U3996">
        <v>38.239989999999999</v>
      </c>
    </row>
    <row r="3997" spans="1:21">
      <c r="A3997">
        <v>19975</v>
      </c>
      <c r="B3997">
        <v>13</v>
      </c>
      <c r="C3997">
        <v>20</v>
      </c>
      <c r="D3997">
        <v>55</v>
      </c>
      <c r="F3997">
        <v>0</v>
      </c>
      <c r="G3997">
        <v>0</v>
      </c>
      <c r="H3997">
        <v>0</v>
      </c>
      <c r="I3997">
        <v>252</v>
      </c>
      <c r="J3997">
        <v>62.099997999999999</v>
      </c>
      <c r="K3997">
        <v>3.11</v>
      </c>
      <c r="L3997">
        <v>79771.210938000004</v>
      </c>
      <c r="M3997">
        <v>104.66989100000001</v>
      </c>
      <c r="P3997">
        <v>245.520004</v>
      </c>
      <c r="Q3997">
        <v>63.016658999999997</v>
      </c>
      <c r="R3997">
        <v>2.95</v>
      </c>
      <c r="S3997">
        <v>78496.40625</v>
      </c>
      <c r="T3997">
        <v>1.4409940000000001</v>
      </c>
      <c r="U3997">
        <v>6.4799959999999999</v>
      </c>
    </row>
    <row r="3998" spans="1:21">
      <c r="A3998">
        <v>19980</v>
      </c>
      <c r="B3998">
        <v>13</v>
      </c>
      <c r="C3998">
        <v>21</v>
      </c>
      <c r="D3998">
        <v>0</v>
      </c>
      <c r="F3998">
        <v>0</v>
      </c>
      <c r="G3998">
        <v>0</v>
      </c>
      <c r="H3998">
        <v>0</v>
      </c>
      <c r="I3998">
        <v>216</v>
      </c>
      <c r="J3998">
        <v>62.400002000000001</v>
      </c>
      <c r="K3998">
        <v>2.77</v>
      </c>
      <c r="L3998">
        <v>79987.210938000004</v>
      </c>
      <c r="M3998">
        <v>104.166664</v>
      </c>
      <c r="P3998">
        <v>263.36001599999997</v>
      </c>
      <c r="Q3998">
        <v>63.273327000000002</v>
      </c>
      <c r="R3998">
        <v>3.206</v>
      </c>
      <c r="S3998">
        <v>78759.757813000004</v>
      </c>
      <c r="T3998">
        <v>1.3546370000000001</v>
      </c>
      <c r="U3998">
        <v>-47.360016000000002</v>
      </c>
    </row>
    <row r="3999" spans="1:21">
      <c r="A3999">
        <v>19985</v>
      </c>
      <c r="B3999">
        <v>13</v>
      </c>
      <c r="C3999">
        <v>21</v>
      </c>
      <c r="D3999">
        <v>5</v>
      </c>
      <c r="F3999">
        <v>0</v>
      </c>
      <c r="G3999">
        <v>0</v>
      </c>
      <c r="H3999">
        <v>0</v>
      </c>
      <c r="I3999">
        <v>271.20001200000002</v>
      </c>
      <c r="J3999">
        <v>62.400002000000001</v>
      </c>
      <c r="K3999">
        <v>3.4</v>
      </c>
      <c r="L3999">
        <v>80258.414063000004</v>
      </c>
      <c r="M3999">
        <v>104.166664</v>
      </c>
      <c r="P3999">
        <v>254.080017</v>
      </c>
      <c r="Q3999">
        <v>63.193333000000003</v>
      </c>
      <c r="R3999">
        <v>3.0960000000000001</v>
      </c>
      <c r="S3999">
        <v>79013.851563000004</v>
      </c>
      <c r="T3999">
        <v>1.177902</v>
      </c>
      <c r="U3999">
        <v>17.119994999999999</v>
      </c>
    </row>
    <row r="4000" spans="1:21">
      <c r="A4000">
        <v>19990</v>
      </c>
      <c r="B4000">
        <v>13</v>
      </c>
      <c r="C4000">
        <v>21</v>
      </c>
      <c r="D4000">
        <v>10</v>
      </c>
      <c r="F4000">
        <v>0</v>
      </c>
      <c r="G4000">
        <v>0</v>
      </c>
      <c r="H4000">
        <v>0</v>
      </c>
      <c r="I4000">
        <v>316.79998799999998</v>
      </c>
      <c r="J4000">
        <v>62.599997999999999</v>
      </c>
      <c r="K4000">
        <v>3.83</v>
      </c>
      <c r="L4000">
        <v>80575.210938000004</v>
      </c>
      <c r="M4000">
        <v>103.83387</v>
      </c>
      <c r="P4000">
        <v>264.56002799999999</v>
      </c>
      <c r="Q4000">
        <v>63.223331000000002</v>
      </c>
      <c r="R4000">
        <v>3.2433329999999998</v>
      </c>
      <c r="S4000">
        <v>79278.390625</v>
      </c>
      <c r="T4000">
        <v>0.93501999999999996</v>
      </c>
      <c r="U4000">
        <v>52.239960000000004</v>
      </c>
    </row>
    <row r="4001" spans="1:21">
      <c r="A4001">
        <v>19995</v>
      </c>
      <c r="B4001">
        <v>13</v>
      </c>
      <c r="C4001">
        <v>21</v>
      </c>
      <c r="D4001">
        <v>15</v>
      </c>
      <c r="F4001">
        <v>0</v>
      </c>
      <c r="G4001">
        <v>0</v>
      </c>
      <c r="H4001">
        <v>0</v>
      </c>
      <c r="I4001">
        <v>268.79998799999998</v>
      </c>
      <c r="J4001">
        <v>63</v>
      </c>
      <c r="K4001">
        <v>3.15</v>
      </c>
      <c r="L4001">
        <v>80844.007813000004</v>
      </c>
      <c r="M4001">
        <v>103.174606</v>
      </c>
      <c r="P4001">
        <v>267.28002900000001</v>
      </c>
      <c r="Q4001">
        <v>63.423335999999999</v>
      </c>
      <c r="R4001">
        <v>3.205667</v>
      </c>
      <c r="S4001">
        <v>79545.671875</v>
      </c>
      <c r="T4001">
        <v>0.60535399999999995</v>
      </c>
      <c r="U4001">
        <v>1.5199579999999999</v>
      </c>
    </row>
    <row r="4002" spans="1:21">
      <c r="A4002">
        <v>20000</v>
      </c>
      <c r="B4002">
        <v>13</v>
      </c>
      <c r="C4002">
        <v>21</v>
      </c>
      <c r="D4002">
        <v>20</v>
      </c>
      <c r="F4002">
        <v>0</v>
      </c>
      <c r="G4002">
        <v>0</v>
      </c>
      <c r="H4002">
        <v>0</v>
      </c>
      <c r="I4002">
        <v>271.20001200000002</v>
      </c>
      <c r="J4002">
        <v>63.099997999999999</v>
      </c>
      <c r="K4002">
        <v>3.43</v>
      </c>
      <c r="L4002">
        <v>81115.210938000004</v>
      </c>
      <c r="M4002">
        <v>103.011093</v>
      </c>
      <c r="P4002">
        <v>269.040009</v>
      </c>
      <c r="Q4002">
        <v>63.293326999999998</v>
      </c>
      <c r="R4002">
        <v>3.3090000000000002</v>
      </c>
      <c r="S4002">
        <v>79814.703125</v>
      </c>
      <c r="T4002">
        <v>0.24380499999999999</v>
      </c>
      <c r="U4002">
        <v>2.1600039999999998</v>
      </c>
    </row>
    <row r="4003" spans="1:21">
      <c r="A4003">
        <v>20005</v>
      </c>
      <c r="B4003">
        <v>13</v>
      </c>
      <c r="C4003">
        <v>21</v>
      </c>
      <c r="D4003">
        <v>25</v>
      </c>
      <c r="F4003">
        <v>0</v>
      </c>
      <c r="G4003">
        <v>0</v>
      </c>
      <c r="H4003">
        <v>0</v>
      </c>
      <c r="I4003">
        <v>297.60000600000001</v>
      </c>
      <c r="J4003">
        <v>63.799999</v>
      </c>
      <c r="K4003">
        <v>3.44</v>
      </c>
      <c r="L4003">
        <v>81412.8125</v>
      </c>
      <c r="M4003">
        <v>101.880882</v>
      </c>
      <c r="P4003">
        <v>267.59997600000003</v>
      </c>
      <c r="Q4003">
        <v>63.333328000000002</v>
      </c>
      <c r="R4003">
        <v>3.2463329999999999</v>
      </c>
      <c r="S4003">
        <v>80082.320313000004</v>
      </c>
      <c r="T4003">
        <v>-0.83181000000000005</v>
      </c>
      <c r="U4003">
        <v>30.000031</v>
      </c>
    </row>
    <row r="4004" spans="1:21">
      <c r="A4004">
        <v>20010</v>
      </c>
      <c r="B4004">
        <v>13</v>
      </c>
      <c r="C4004">
        <v>21</v>
      </c>
      <c r="D4004">
        <v>30</v>
      </c>
      <c r="F4004">
        <v>0</v>
      </c>
      <c r="G4004">
        <v>0</v>
      </c>
      <c r="H4004">
        <v>0</v>
      </c>
      <c r="I4004">
        <v>288</v>
      </c>
      <c r="J4004">
        <v>64.199996999999996</v>
      </c>
      <c r="K4004">
        <v>3.31</v>
      </c>
      <c r="L4004">
        <v>81700.8125</v>
      </c>
      <c r="M4004">
        <v>101.246109</v>
      </c>
      <c r="P4004">
        <v>262.79998799999998</v>
      </c>
      <c r="Q4004">
        <v>63.363334999999999</v>
      </c>
      <c r="R4004">
        <v>3.1706669999999999</v>
      </c>
      <c r="S4004">
        <v>80345.101563000004</v>
      </c>
      <c r="T4004">
        <v>-1.417252</v>
      </c>
      <c r="U4004">
        <v>25.200012000000001</v>
      </c>
    </row>
    <row r="4005" spans="1:21">
      <c r="A4005">
        <v>20015</v>
      </c>
      <c r="B4005">
        <v>13</v>
      </c>
      <c r="C4005">
        <v>21</v>
      </c>
      <c r="D4005">
        <v>35</v>
      </c>
      <c r="F4005">
        <v>0</v>
      </c>
      <c r="G4005">
        <v>0</v>
      </c>
      <c r="H4005">
        <v>0</v>
      </c>
      <c r="I4005">
        <v>285.60000600000001</v>
      </c>
      <c r="J4005">
        <v>64.599997999999999</v>
      </c>
      <c r="K4005">
        <v>3.31</v>
      </c>
      <c r="L4005">
        <v>81986.414063000004</v>
      </c>
      <c r="M4005">
        <v>100.61919399999999</v>
      </c>
      <c r="P4005">
        <v>262.48001099999999</v>
      </c>
      <c r="Q4005">
        <v>63.716667000000001</v>
      </c>
      <c r="R4005">
        <v>3.1276670000000002</v>
      </c>
      <c r="S4005">
        <v>80607.601563000004</v>
      </c>
      <c r="T4005">
        <v>-1.4749220000000001</v>
      </c>
      <c r="U4005">
        <v>23.119994999999999</v>
      </c>
    </row>
    <row r="4006" spans="1:21">
      <c r="A4006">
        <v>20020</v>
      </c>
      <c r="B4006">
        <v>13</v>
      </c>
      <c r="C4006">
        <v>21</v>
      </c>
      <c r="D4006">
        <v>40</v>
      </c>
      <c r="F4006">
        <v>0</v>
      </c>
      <c r="G4006">
        <v>0</v>
      </c>
      <c r="H4006">
        <v>0</v>
      </c>
      <c r="I4006">
        <v>300</v>
      </c>
      <c r="J4006">
        <v>64.800003000000004</v>
      </c>
      <c r="K4006">
        <v>3.4</v>
      </c>
      <c r="L4006">
        <v>82286.414063000004</v>
      </c>
      <c r="M4006">
        <v>100.30864</v>
      </c>
      <c r="P4006">
        <v>253.279999</v>
      </c>
      <c r="Q4006">
        <v>63.786662999999997</v>
      </c>
      <c r="R4006">
        <v>2.988334</v>
      </c>
      <c r="S4006">
        <v>80860.875</v>
      </c>
      <c r="T4006">
        <v>-1.6539379999999999</v>
      </c>
      <c r="U4006">
        <v>46.720001000000003</v>
      </c>
    </row>
    <row r="4007" spans="1:21">
      <c r="A4007">
        <v>20025</v>
      </c>
      <c r="B4007">
        <v>13</v>
      </c>
      <c r="C4007">
        <v>21</v>
      </c>
      <c r="D4007">
        <v>45</v>
      </c>
      <c r="F4007">
        <v>0</v>
      </c>
      <c r="G4007">
        <v>0</v>
      </c>
      <c r="H4007">
        <v>0</v>
      </c>
      <c r="I4007">
        <v>256.79998799999998</v>
      </c>
      <c r="J4007">
        <v>64.800003000000004</v>
      </c>
      <c r="K4007">
        <v>3.08</v>
      </c>
      <c r="L4007">
        <v>82543.210938000004</v>
      </c>
      <c r="M4007">
        <v>100.30864</v>
      </c>
      <c r="P4007">
        <v>255.99998500000001</v>
      </c>
      <c r="Q4007">
        <v>64.006668000000005</v>
      </c>
      <c r="R4007">
        <v>3.0546669999999998</v>
      </c>
      <c r="S4007">
        <v>81116.875</v>
      </c>
      <c r="T4007">
        <v>-1.293571</v>
      </c>
      <c r="U4007">
        <v>0.80000300000000002</v>
      </c>
    </row>
    <row r="4008" spans="1:21">
      <c r="A4008">
        <v>20030</v>
      </c>
      <c r="B4008">
        <v>13</v>
      </c>
      <c r="C4008">
        <v>21</v>
      </c>
      <c r="D4008">
        <v>50</v>
      </c>
      <c r="F4008">
        <v>0</v>
      </c>
      <c r="G4008">
        <v>0</v>
      </c>
      <c r="H4008">
        <v>0</v>
      </c>
      <c r="I4008">
        <v>110.400002</v>
      </c>
      <c r="J4008">
        <v>64.099997999999999</v>
      </c>
      <c r="K4008">
        <v>1.38</v>
      </c>
      <c r="L4008">
        <v>82653.609375</v>
      </c>
      <c r="M4008">
        <v>101.40406</v>
      </c>
      <c r="P4008">
        <v>248.63996900000001</v>
      </c>
      <c r="Q4008">
        <v>63.876671000000002</v>
      </c>
      <c r="R4008">
        <v>2.988334</v>
      </c>
      <c r="S4008">
        <v>81365.53125</v>
      </c>
      <c r="T4008">
        <v>-0.409912</v>
      </c>
      <c r="U4008">
        <v>-138.23996700000001</v>
      </c>
    </row>
    <row r="4009" spans="1:21">
      <c r="A4009">
        <v>20035</v>
      </c>
      <c r="B4009">
        <v>13</v>
      </c>
      <c r="C4009">
        <v>21</v>
      </c>
      <c r="D4009">
        <v>55</v>
      </c>
      <c r="F4009">
        <v>0</v>
      </c>
      <c r="G4009">
        <v>0</v>
      </c>
      <c r="H4009">
        <v>0</v>
      </c>
      <c r="I4009">
        <v>232.800003</v>
      </c>
      <c r="J4009">
        <v>64.900002000000001</v>
      </c>
      <c r="K4009">
        <v>2.95</v>
      </c>
      <c r="L4009">
        <v>82886.40625</v>
      </c>
      <c r="M4009">
        <v>100.154083</v>
      </c>
      <c r="P4009">
        <v>214.08000200000001</v>
      </c>
      <c r="Q4009">
        <v>63.896670999999998</v>
      </c>
      <c r="R4009">
        <v>2.5859999999999999</v>
      </c>
      <c r="S4009">
        <v>81579.601563000004</v>
      </c>
      <c r="T4009">
        <v>-1.6339109999999999</v>
      </c>
      <c r="U4009">
        <v>18.720001</v>
      </c>
    </row>
    <row r="4010" spans="1:21">
      <c r="A4010">
        <v>20040</v>
      </c>
      <c r="B4010">
        <v>13</v>
      </c>
      <c r="C4010">
        <v>22</v>
      </c>
      <c r="D4010">
        <v>0</v>
      </c>
      <c r="F4010">
        <v>0</v>
      </c>
      <c r="G4010">
        <v>0</v>
      </c>
      <c r="H4010">
        <v>0</v>
      </c>
      <c r="I4010">
        <v>225.60000600000001</v>
      </c>
      <c r="J4010">
        <v>63.900002000000001</v>
      </c>
      <c r="K4010">
        <v>2.8</v>
      </c>
      <c r="L4010">
        <v>83112.007813000004</v>
      </c>
      <c r="M4010">
        <v>101.721436</v>
      </c>
      <c r="P4010">
        <v>224.800003</v>
      </c>
      <c r="Q4010">
        <v>63.819991999999999</v>
      </c>
      <c r="R4010">
        <v>2.7563339999999998</v>
      </c>
      <c r="S4010">
        <v>81804.398438000004</v>
      </c>
      <c r="T4010">
        <v>-0.18962100000000001</v>
      </c>
      <c r="U4010">
        <v>0.80000300000000002</v>
      </c>
    </row>
    <row r="4011" spans="1:21">
      <c r="A4011">
        <v>20045</v>
      </c>
      <c r="B4011">
        <v>13</v>
      </c>
      <c r="C4011">
        <v>22</v>
      </c>
      <c r="D4011">
        <v>5</v>
      </c>
      <c r="F4011">
        <v>0</v>
      </c>
      <c r="G4011">
        <v>0</v>
      </c>
      <c r="H4011">
        <v>0</v>
      </c>
      <c r="I4011">
        <v>237.60000600000001</v>
      </c>
      <c r="J4011">
        <v>64</v>
      </c>
      <c r="K4011">
        <v>2.79</v>
      </c>
      <c r="L4011">
        <v>83349.609375</v>
      </c>
      <c r="M4011">
        <v>101.5625</v>
      </c>
      <c r="P4011">
        <v>226.560013</v>
      </c>
      <c r="Q4011">
        <v>63.793326999999998</v>
      </c>
      <c r="R4011">
        <v>2.7250009999999998</v>
      </c>
      <c r="S4011">
        <v>82030.960938000004</v>
      </c>
      <c r="T4011">
        <v>-0.38793899999999998</v>
      </c>
      <c r="U4011">
        <v>11.039993000000001</v>
      </c>
    </row>
    <row r="4012" spans="1:21">
      <c r="A4012">
        <v>20050</v>
      </c>
      <c r="B4012">
        <v>13</v>
      </c>
      <c r="C4012">
        <v>22</v>
      </c>
      <c r="D4012">
        <v>10</v>
      </c>
      <c r="F4012">
        <v>0</v>
      </c>
      <c r="G4012">
        <v>0</v>
      </c>
      <c r="H4012">
        <v>0</v>
      </c>
      <c r="I4012">
        <v>244.800003</v>
      </c>
      <c r="J4012">
        <v>63.099997999999999</v>
      </c>
      <c r="K4012">
        <v>3.05</v>
      </c>
      <c r="L4012">
        <v>83594.40625</v>
      </c>
      <c r="M4012">
        <v>103.011093</v>
      </c>
      <c r="P4012">
        <v>224.47998000000001</v>
      </c>
      <c r="Q4012">
        <v>63.626658999999997</v>
      </c>
      <c r="R4012">
        <v>2.7570000000000001</v>
      </c>
      <c r="S4012">
        <v>82255.429688000004</v>
      </c>
      <c r="T4012">
        <v>0.78294399999999997</v>
      </c>
      <c r="U4012">
        <v>20.320022999999999</v>
      </c>
    </row>
    <row r="4013" spans="1:21">
      <c r="A4013">
        <v>20055</v>
      </c>
      <c r="B4013">
        <v>13</v>
      </c>
      <c r="C4013">
        <v>22</v>
      </c>
      <c r="D4013">
        <v>15</v>
      </c>
      <c r="F4013">
        <v>0</v>
      </c>
      <c r="G4013">
        <v>0</v>
      </c>
      <c r="H4013">
        <v>0</v>
      </c>
      <c r="I4013">
        <v>213.60000600000001</v>
      </c>
      <c r="J4013">
        <v>63.700001</v>
      </c>
      <c r="K4013">
        <v>2.64</v>
      </c>
      <c r="L4013">
        <v>83808.007813000004</v>
      </c>
      <c r="M4013">
        <v>102.040817</v>
      </c>
      <c r="P4013">
        <v>219.04002399999999</v>
      </c>
      <c r="Q4013">
        <v>63.606662999999998</v>
      </c>
      <c r="R4013">
        <v>2.6520000000000001</v>
      </c>
      <c r="S4013">
        <v>82474.484375</v>
      </c>
      <c r="T4013">
        <v>-0.22441900000000001</v>
      </c>
      <c r="U4013">
        <v>-5.4400180000000002</v>
      </c>
    </row>
    <row r="4014" spans="1:21">
      <c r="A4014">
        <v>20060</v>
      </c>
      <c r="B4014">
        <v>13</v>
      </c>
      <c r="C4014">
        <v>22</v>
      </c>
      <c r="D4014">
        <v>20</v>
      </c>
      <c r="F4014">
        <v>0</v>
      </c>
      <c r="G4014">
        <v>0</v>
      </c>
      <c r="H4014">
        <v>0</v>
      </c>
      <c r="I4014">
        <v>93.599997999999999</v>
      </c>
      <c r="J4014">
        <v>63</v>
      </c>
      <c r="K4014">
        <v>1.0900000000000001</v>
      </c>
      <c r="L4014">
        <v>83901.609375</v>
      </c>
      <c r="M4014">
        <v>103.174606</v>
      </c>
      <c r="P4014">
        <v>200.08000200000001</v>
      </c>
      <c r="Q4014">
        <v>63.590004</v>
      </c>
      <c r="R4014">
        <v>2.4086660000000002</v>
      </c>
      <c r="S4014">
        <v>82674.554688000004</v>
      </c>
      <c r="T4014">
        <v>0.88388100000000003</v>
      </c>
      <c r="U4014">
        <v>-106.480003</v>
      </c>
    </row>
    <row r="4015" spans="1:21">
      <c r="A4015">
        <v>20065</v>
      </c>
      <c r="B4015">
        <v>13</v>
      </c>
      <c r="C4015">
        <v>22</v>
      </c>
      <c r="D4015">
        <v>25</v>
      </c>
      <c r="F4015">
        <v>0</v>
      </c>
      <c r="G4015">
        <v>0</v>
      </c>
      <c r="H4015">
        <v>0</v>
      </c>
      <c r="I4015">
        <v>211.199997</v>
      </c>
      <c r="J4015">
        <v>63.5</v>
      </c>
      <c r="K4015">
        <v>2.48</v>
      </c>
      <c r="L4015">
        <v>84112.8125</v>
      </c>
      <c r="M4015">
        <v>102.362206</v>
      </c>
      <c r="P4015">
        <v>210.96000699999999</v>
      </c>
      <c r="Q4015">
        <v>63.816668999999997</v>
      </c>
      <c r="R4015">
        <v>2.515666</v>
      </c>
      <c r="S4015">
        <v>82885.523438000004</v>
      </c>
      <c r="T4015">
        <v>0.43138900000000002</v>
      </c>
      <c r="U4015">
        <v>0.23999000000000001</v>
      </c>
    </row>
    <row r="4016" spans="1:21">
      <c r="A4016">
        <v>20070</v>
      </c>
      <c r="B4016">
        <v>13</v>
      </c>
      <c r="C4016">
        <v>22</v>
      </c>
      <c r="D4016">
        <v>30</v>
      </c>
      <c r="F4016">
        <v>0</v>
      </c>
      <c r="G4016">
        <v>0</v>
      </c>
      <c r="H4016">
        <v>0</v>
      </c>
      <c r="I4016">
        <v>196.800003</v>
      </c>
      <c r="J4016">
        <v>64.5</v>
      </c>
      <c r="K4016">
        <v>2.17</v>
      </c>
      <c r="L4016">
        <v>84309.609375</v>
      </c>
      <c r="M4016">
        <v>100.775192</v>
      </c>
      <c r="P4016">
        <v>198.31999200000001</v>
      </c>
      <c r="Q4016">
        <v>63.876671000000002</v>
      </c>
      <c r="R4016">
        <v>2.38</v>
      </c>
      <c r="S4016">
        <v>83083.835938000004</v>
      </c>
      <c r="T4016">
        <v>-1.078659</v>
      </c>
      <c r="U4016">
        <v>-1.519989</v>
      </c>
    </row>
    <row r="4017" spans="1:21">
      <c r="A4017">
        <v>20075</v>
      </c>
      <c r="B4017">
        <v>13</v>
      </c>
      <c r="C4017">
        <v>22</v>
      </c>
      <c r="D4017">
        <v>35</v>
      </c>
      <c r="F4017">
        <v>0</v>
      </c>
      <c r="G4017">
        <v>0</v>
      </c>
      <c r="H4017">
        <v>0</v>
      </c>
      <c r="I4017">
        <v>177.60000600000001</v>
      </c>
      <c r="J4017">
        <v>65.800003000000004</v>
      </c>
      <c r="K4017">
        <v>2.0499999999999998</v>
      </c>
      <c r="L4017">
        <v>84487.210938000004</v>
      </c>
      <c r="M4017">
        <v>98.784187000000003</v>
      </c>
      <c r="P4017">
        <v>192.47996499999999</v>
      </c>
      <c r="Q4017">
        <v>64.096664000000004</v>
      </c>
      <c r="R4017">
        <v>2.2883330000000002</v>
      </c>
      <c r="S4017">
        <v>83276.328125</v>
      </c>
      <c r="T4017">
        <v>-2.718445</v>
      </c>
      <c r="U4017">
        <v>-14.879958999999999</v>
      </c>
    </row>
    <row r="4018" spans="1:21">
      <c r="A4018">
        <v>20080</v>
      </c>
      <c r="B4018">
        <v>13</v>
      </c>
      <c r="C4018">
        <v>22</v>
      </c>
      <c r="D4018">
        <v>40</v>
      </c>
      <c r="F4018">
        <v>0</v>
      </c>
      <c r="G4018">
        <v>0</v>
      </c>
      <c r="H4018">
        <v>0</v>
      </c>
      <c r="I4018">
        <v>211.199997</v>
      </c>
      <c r="J4018">
        <v>65.599997999999999</v>
      </c>
      <c r="K4018">
        <v>2.5</v>
      </c>
      <c r="L4018">
        <v>84698.414063000004</v>
      </c>
      <c r="M4018">
        <v>99.085364999999996</v>
      </c>
      <c r="P4018">
        <v>198.79997299999999</v>
      </c>
      <c r="Q4018">
        <v>64.120002999999997</v>
      </c>
      <c r="R4018">
        <v>2.3679999999999999</v>
      </c>
      <c r="S4018">
        <v>83475.132813000004</v>
      </c>
      <c r="T4018">
        <v>-2.3907850000000002</v>
      </c>
      <c r="U4018">
        <v>12.400024</v>
      </c>
    </row>
    <row r="4019" spans="1:21">
      <c r="A4019">
        <v>20085</v>
      </c>
      <c r="B4019">
        <v>13</v>
      </c>
      <c r="C4019">
        <v>22</v>
      </c>
      <c r="D4019">
        <v>45</v>
      </c>
      <c r="F4019">
        <v>0</v>
      </c>
      <c r="G4019">
        <v>0</v>
      </c>
      <c r="H4019">
        <v>0</v>
      </c>
      <c r="I4019">
        <v>199.199997</v>
      </c>
      <c r="J4019">
        <v>64.699996999999996</v>
      </c>
      <c r="K4019">
        <v>2.5</v>
      </c>
      <c r="L4019">
        <v>84897.617188000004</v>
      </c>
      <c r="M4019">
        <v>100.463684</v>
      </c>
      <c r="P4019">
        <v>184.00001499999999</v>
      </c>
      <c r="Q4019">
        <v>64.236664000000005</v>
      </c>
      <c r="R4019">
        <v>2.1533329999999999</v>
      </c>
      <c r="S4019">
        <v>83659.109375</v>
      </c>
      <c r="T4019">
        <v>-0.82208999999999999</v>
      </c>
      <c r="U4019">
        <v>15.199982</v>
      </c>
    </row>
    <row r="4020" spans="1:21">
      <c r="A4020">
        <v>20090</v>
      </c>
      <c r="B4020">
        <v>13</v>
      </c>
      <c r="C4020">
        <v>22</v>
      </c>
      <c r="D4020">
        <v>50</v>
      </c>
      <c r="F4020">
        <v>0</v>
      </c>
      <c r="G4020">
        <v>0</v>
      </c>
      <c r="H4020">
        <v>0</v>
      </c>
      <c r="I4020">
        <v>196.800003</v>
      </c>
      <c r="J4020">
        <v>64.800003000000004</v>
      </c>
      <c r="K4020">
        <v>2.31</v>
      </c>
      <c r="L4020">
        <v>85094.414063000004</v>
      </c>
      <c r="M4020">
        <v>100.30864</v>
      </c>
      <c r="P4020">
        <v>167.36000100000001</v>
      </c>
      <c r="Q4020">
        <v>64.330001999999993</v>
      </c>
      <c r="R4020">
        <v>2.007666</v>
      </c>
      <c r="S4020">
        <v>83826.476563000004</v>
      </c>
      <c r="T4020">
        <v>-0.79322099999999995</v>
      </c>
      <c r="U4020">
        <v>29.440002</v>
      </c>
    </row>
    <row r="4021" spans="1:21">
      <c r="A4021">
        <v>20095</v>
      </c>
      <c r="B4021">
        <v>13</v>
      </c>
      <c r="C4021">
        <v>22</v>
      </c>
      <c r="D4021">
        <v>55</v>
      </c>
      <c r="F4021">
        <v>0</v>
      </c>
      <c r="G4021">
        <v>0</v>
      </c>
      <c r="H4021">
        <v>0</v>
      </c>
      <c r="I4021">
        <v>141.60000600000001</v>
      </c>
      <c r="J4021">
        <v>66</v>
      </c>
      <c r="K4021">
        <v>1.51</v>
      </c>
      <c r="L4021">
        <v>85236.015625</v>
      </c>
      <c r="M4021">
        <v>98.484848</v>
      </c>
      <c r="P4021">
        <v>152.72001599999999</v>
      </c>
      <c r="Q4021">
        <v>64.276672000000005</v>
      </c>
      <c r="R4021">
        <v>1.8156669999999999</v>
      </c>
      <c r="S4021">
        <v>83979.195313000004</v>
      </c>
      <c r="T4021">
        <v>-2.7112349999999998</v>
      </c>
      <c r="U4021">
        <v>-11.120010000000001</v>
      </c>
    </row>
    <row r="4022" spans="1:21">
      <c r="A4022">
        <v>20100</v>
      </c>
      <c r="B4022">
        <v>13</v>
      </c>
      <c r="C4022">
        <v>23</v>
      </c>
      <c r="D4022">
        <v>0</v>
      </c>
      <c r="F4022">
        <v>0</v>
      </c>
      <c r="G4022">
        <v>0</v>
      </c>
      <c r="H4022">
        <v>0</v>
      </c>
      <c r="I4022">
        <v>156</v>
      </c>
      <c r="J4022">
        <v>65.800003000000004</v>
      </c>
      <c r="K4022">
        <v>1.82</v>
      </c>
      <c r="L4022">
        <v>85392.015625</v>
      </c>
      <c r="M4022">
        <v>98.784187000000003</v>
      </c>
      <c r="P4022">
        <v>148.159988</v>
      </c>
      <c r="Q4022">
        <v>64.246673999999999</v>
      </c>
      <c r="R4022">
        <v>1.732</v>
      </c>
      <c r="S4022">
        <v>84127.351563000004</v>
      </c>
      <c r="T4022">
        <v>-2.4607700000000001</v>
      </c>
      <c r="U4022">
        <v>7.8400119999999998</v>
      </c>
    </row>
    <row r="4023" spans="1:21">
      <c r="A4023">
        <v>20105</v>
      </c>
      <c r="B4023">
        <v>13</v>
      </c>
      <c r="C4023">
        <v>23</v>
      </c>
      <c r="D4023">
        <v>5</v>
      </c>
      <c r="F4023">
        <v>0</v>
      </c>
      <c r="G4023">
        <v>0</v>
      </c>
      <c r="H4023">
        <v>0</v>
      </c>
      <c r="I4023">
        <v>156</v>
      </c>
      <c r="J4023">
        <v>64.5</v>
      </c>
      <c r="K4023">
        <v>1.93</v>
      </c>
      <c r="L4023">
        <v>85548.015625</v>
      </c>
      <c r="M4023">
        <v>100.775192</v>
      </c>
      <c r="P4023">
        <v>138.71998600000001</v>
      </c>
      <c r="Q4023">
        <v>64.370009999999994</v>
      </c>
      <c r="R4023">
        <v>1.6566669999999999</v>
      </c>
      <c r="S4023">
        <v>84266.085938000004</v>
      </c>
      <c r="T4023">
        <v>-0.253357</v>
      </c>
      <c r="U4023">
        <v>17.280014000000001</v>
      </c>
    </row>
    <row r="4024" spans="1:21">
      <c r="A4024">
        <v>20110</v>
      </c>
      <c r="B4024">
        <v>13</v>
      </c>
      <c r="C4024">
        <v>23</v>
      </c>
      <c r="D4024">
        <v>10</v>
      </c>
      <c r="F4024">
        <v>0</v>
      </c>
      <c r="G4024">
        <v>0</v>
      </c>
      <c r="H4024">
        <v>0</v>
      </c>
      <c r="I4024">
        <v>153.60000600000001</v>
      </c>
      <c r="J4024">
        <v>66.599997999999999</v>
      </c>
      <c r="K4024">
        <v>1.55</v>
      </c>
      <c r="L4024">
        <v>85701.617188000004</v>
      </c>
      <c r="M4024">
        <v>97.597603000000007</v>
      </c>
      <c r="P4024">
        <v>139.44000199999999</v>
      </c>
      <c r="Q4024">
        <v>64.280006</v>
      </c>
      <c r="R4024">
        <v>1.647</v>
      </c>
      <c r="S4024">
        <v>84405.523438000004</v>
      </c>
      <c r="T4024">
        <v>-3.5925829999999999</v>
      </c>
      <c r="U4024">
        <v>14.160004000000001</v>
      </c>
    </row>
    <row r="4025" spans="1:21">
      <c r="A4025">
        <v>20115</v>
      </c>
      <c r="B4025">
        <v>13</v>
      </c>
      <c r="C4025">
        <v>23</v>
      </c>
      <c r="D4025">
        <v>15</v>
      </c>
      <c r="F4025">
        <v>0</v>
      </c>
      <c r="G4025">
        <v>0</v>
      </c>
      <c r="H4025">
        <v>0</v>
      </c>
      <c r="I4025">
        <v>124.800003</v>
      </c>
      <c r="J4025">
        <v>64.099997999999999</v>
      </c>
      <c r="K4025">
        <v>1.77</v>
      </c>
      <c r="L4025">
        <v>85826.414063000004</v>
      </c>
      <c r="M4025">
        <v>101.40406</v>
      </c>
      <c r="P4025">
        <v>123.039993</v>
      </c>
      <c r="Q4025">
        <v>64.293334999999999</v>
      </c>
      <c r="R4025">
        <v>1.473333</v>
      </c>
      <c r="S4025">
        <v>84528.554688000004</v>
      </c>
      <c r="T4025">
        <v>0.245506</v>
      </c>
      <c r="U4025">
        <v>1.7600100000000001</v>
      </c>
    </row>
    <row r="4026" spans="1:21">
      <c r="A4026">
        <v>20120</v>
      </c>
      <c r="B4026">
        <v>13</v>
      </c>
      <c r="C4026">
        <v>23</v>
      </c>
      <c r="D4026">
        <v>20</v>
      </c>
      <c r="F4026">
        <v>0</v>
      </c>
      <c r="G4026">
        <v>0</v>
      </c>
      <c r="H4026">
        <v>0</v>
      </c>
      <c r="I4026">
        <v>124.800003</v>
      </c>
      <c r="J4026">
        <v>64.300003000000004</v>
      </c>
      <c r="K4026">
        <v>1.56</v>
      </c>
      <c r="L4026">
        <v>85951.210938000004</v>
      </c>
      <c r="M4026">
        <v>101.088646</v>
      </c>
      <c r="P4026">
        <v>119.920006</v>
      </c>
      <c r="Q4026">
        <v>64.283325000000005</v>
      </c>
      <c r="R4026">
        <v>1.421333</v>
      </c>
      <c r="S4026">
        <v>84648.46875</v>
      </c>
      <c r="T4026">
        <v>-0.10034899999999999</v>
      </c>
      <c r="U4026">
        <v>4.8799970000000004</v>
      </c>
    </row>
    <row r="4027" spans="1:21">
      <c r="A4027">
        <v>20125</v>
      </c>
      <c r="B4027">
        <v>13</v>
      </c>
      <c r="C4027">
        <v>23</v>
      </c>
      <c r="D4027">
        <v>25</v>
      </c>
      <c r="F4027">
        <v>0</v>
      </c>
      <c r="G4027">
        <v>0</v>
      </c>
      <c r="H4027">
        <v>0</v>
      </c>
      <c r="I4027">
        <v>91.199996999999996</v>
      </c>
      <c r="J4027">
        <v>66</v>
      </c>
      <c r="K4027">
        <v>0.98</v>
      </c>
      <c r="L4027">
        <v>86042.414063000004</v>
      </c>
      <c r="M4027">
        <v>98.484848</v>
      </c>
      <c r="P4027">
        <v>110.399986</v>
      </c>
      <c r="Q4027">
        <v>64.329993999999999</v>
      </c>
      <c r="R4027">
        <v>1.3109999999999999</v>
      </c>
      <c r="S4027">
        <v>84758.867188000004</v>
      </c>
      <c r="T4027">
        <v>-2.634125</v>
      </c>
      <c r="U4027">
        <v>-19.199988999999999</v>
      </c>
    </row>
    <row r="4028" spans="1:21">
      <c r="A4028">
        <v>20130</v>
      </c>
      <c r="B4028">
        <v>13</v>
      </c>
      <c r="C4028">
        <v>23</v>
      </c>
      <c r="D4028">
        <v>30</v>
      </c>
      <c r="F4028">
        <v>0</v>
      </c>
      <c r="G4028">
        <v>0</v>
      </c>
      <c r="H4028">
        <v>0</v>
      </c>
      <c r="I4028">
        <v>132</v>
      </c>
      <c r="J4028">
        <v>65.5</v>
      </c>
      <c r="K4028">
        <v>1.39</v>
      </c>
      <c r="L4028">
        <v>86174.414063000004</v>
      </c>
      <c r="M4028">
        <v>99.236641000000006</v>
      </c>
      <c r="P4028">
        <v>105.199997</v>
      </c>
      <c r="Q4028">
        <v>64.193336000000002</v>
      </c>
      <c r="R4028">
        <v>1.264</v>
      </c>
      <c r="S4028">
        <v>84864.078125</v>
      </c>
      <c r="T4028">
        <v>-2.1013869999999999</v>
      </c>
      <c r="U4028">
        <v>26.800003</v>
      </c>
    </row>
    <row r="4029" spans="1:21">
      <c r="A4029">
        <v>20135</v>
      </c>
      <c r="B4029">
        <v>13</v>
      </c>
      <c r="C4029">
        <v>23</v>
      </c>
      <c r="D4029">
        <v>35</v>
      </c>
      <c r="F4029">
        <v>0</v>
      </c>
      <c r="G4029">
        <v>0</v>
      </c>
      <c r="H4029">
        <v>0</v>
      </c>
      <c r="I4029">
        <v>86.400002000000001</v>
      </c>
      <c r="J4029">
        <v>67.199996999999996</v>
      </c>
      <c r="K4029">
        <v>0.87</v>
      </c>
      <c r="L4029">
        <v>86260.8125</v>
      </c>
      <c r="M4029">
        <v>96.726196000000002</v>
      </c>
      <c r="P4029">
        <v>99.680015999999995</v>
      </c>
      <c r="Q4029">
        <v>64.253342000000004</v>
      </c>
      <c r="R4029">
        <v>1.1819999999999999</v>
      </c>
      <c r="S4029">
        <v>84963.765625</v>
      </c>
      <c r="T4029">
        <v>-4.5405040000000003</v>
      </c>
      <c r="U4029">
        <v>-13.280014</v>
      </c>
    </row>
    <row r="4030" spans="1:21">
      <c r="A4030">
        <v>20140</v>
      </c>
      <c r="B4030">
        <v>13</v>
      </c>
      <c r="C4030">
        <v>23</v>
      </c>
      <c r="D4030">
        <v>40</v>
      </c>
      <c r="F4030">
        <v>0</v>
      </c>
      <c r="G4030">
        <v>0</v>
      </c>
      <c r="H4030">
        <v>0</v>
      </c>
      <c r="I4030">
        <v>112.800003</v>
      </c>
      <c r="J4030">
        <v>64.699996999999996</v>
      </c>
      <c r="K4030">
        <v>1.41</v>
      </c>
      <c r="L4030">
        <v>86373.609375</v>
      </c>
      <c r="M4030">
        <v>100.463684</v>
      </c>
      <c r="P4030">
        <v>100.08002500000001</v>
      </c>
      <c r="Q4030">
        <v>63.746670000000002</v>
      </c>
      <c r="R4030">
        <v>1.19</v>
      </c>
      <c r="S4030">
        <v>85063.828125</v>
      </c>
      <c r="T4030">
        <v>-1.6181110000000001</v>
      </c>
      <c r="U4030">
        <v>12.719977999999999</v>
      </c>
    </row>
    <row r="4031" spans="1:21">
      <c r="A4031">
        <v>20145</v>
      </c>
      <c r="B4031">
        <v>13</v>
      </c>
      <c r="C4031">
        <v>23</v>
      </c>
      <c r="D4031">
        <v>45</v>
      </c>
      <c r="F4031">
        <v>0</v>
      </c>
      <c r="G4031">
        <v>0</v>
      </c>
      <c r="H4031">
        <v>0</v>
      </c>
      <c r="I4031">
        <v>98.400002000000001</v>
      </c>
      <c r="J4031">
        <v>66</v>
      </c>
      <c r="K4031">
        <v>1.1499999999999999</v>
      </c>
      <c r="L4031">
        <v>86472.007813000004</v>
      </c>
      <c r="M4031">
        <v>98.484848</v>
      </c>
      <c r="P4031">
        <v>90.640006999999997</v>
      </c>
      <c r="Q4031">
        <v>63.936667999999997</v>
      </c>
      <c r="R4031">
        <v>1.072667</v>
      </c>
      <c r="S4031">
        <v>85154.484375</v>
      </c>
      <c r="T4031">
        <v>-3.2767789999999999</v>
      </c>
      <c r="U4031">
        <v>7.759995</v>
      </c>
    </row>
    <row r="4032" spans="1:21">
      <c r="A4032">
        <v>20150</v>
      </c>
      <c r="B4032">
        <v>13</v>
      </c>
      <c r="C4032">
        <v>23</v>
      </c>
      <c r="D4032">
        <v>50</v>
      </c>
      <c r="F4032">
        <v>0</v>
      </c>
      <c r="G4032">
        <v>0</v>
      </c>
      <c r="H4032">
        <v>0</v>
      </c>
      <c r="I4032">
        <v>88.800003000000004</v>
      </c>
      <c r="J4032">
        <v>65</v>
      </c>
      <c r="K4032">
        <v>0.96</v>
      </c>
      <c r="L4032">
        <v>86560.804688000004</v>
      </c>
      <c r="M4032">
        <v>100</v>
      </c>
      <c r="P4032">
        <v>81.599997999999999</v>
      </c>
      <c r="Q4032">
        <v>64.100005999999993</v>
      </c>
      <c r="R4032">
        <v>0.97699999999999998</v>
      </c>
      <c r="S4032">
        <v>85236.070313000004</v>
      </c>
      <c r="T4032">
        <v>-1.51329</v>
      </c>
      <c r="U4032">
        <v>7.200005</v>
      </c>
    </row>
    <row r="4033" spans="1:21">
      <c r="A4033">
        <v>20155</v>
      </c>
      <c r="B4033">
        <v>13</v>
      </c>
      <c r="C4033">
        <v>23</v>
      </c>
      <c r="D4033">
        <v>55</v>
      </c>
      <c r="F4033">
        <v>0</v>
      </c>
      <c r="G4033">
        <v>0</v>
      </c>
      <c r="H4033">
        <v>0</v>
      </c>
      <c r="I4033">
        <v>88.800003000000004</v>
      </c>
      <c r="J4033">
        <v>64.5</v>
      </c>
      <c r="K4033">
        <v>1.04</v>
      </c>
      <c r="L4033">
        <v>86649.601563000004</v>
      </c>
      <c r="M4033">
        <v>100.775192</v>
      </c>
      <c r="P4033">
        <v>83.359993000000003</v>
      </c>
      <c r="Q4033">
        <v>64.180008000000001</v>
      </c>
      <c r="R4033">
        <v>1.003333</v>
      </c>
      <c r="S4033">
        <v>85319.453125</v>
      </c>
      <c r="T4033">
        <v>-0.59796899999999997</v>
      </c>
      <c r="U4033">
        <v>5.44001</v>
      </c>
    </row>
    <row r="4034" spans="1:21">
      <c r="A4034">
        <v>20160</v>
      </c>
      <c r="B4034">
        <v>14</v>
      </c>
      <c r="C4034">
        <v>0</v>
      </c>
      <c r="D4034">
        <v>0</v>
      </c>
      <c r="F4034">
        <v>0</v>
      </c>
      <c r="G4034">
        <v>0</v>
      </c>
      <c r="H4034">
        <v>0</v>
      </c>
      <c r="I4034">
        <v>64.800003000000004</v>
      </c>
      <c r="J4034">
        <v>71.5</v>
      </c>
      <c r="K4034">
        <v>0.95</v>
      </c>
      <c r="L4034">
        <v>64.800003000000004</v>
      </c>
      <c r="M4034">
        <v>90.909087999999997</v>
      </c>
      <c r="P4034">
        <v>61.279995</v>
      </c>
      <c r="Q4034">
        <v>71.569999999999993</v>
      </c>
      <c r="R4034">
        <v>0.78700000000000003</v>
      </c>
      <c r="S4034">
        <v>61.279995</v>
      </c>
      <c r="T4034">
        <v>8.4625000000000006E-2</v>
      </c>
      <c r="U4034">
        <v>3.5200079999999998</v>
      </c>
    </row>
    <row r="4035" spans="1:21">
      <c r="A4035">
        <v>20165</v>
      </c>
      <c r="B4035">
        <v>14</v>
      </c>
      <c r="C4035">
        <v>0</v>
      </c>
      <c r="D4035">
        <v>5</v>
      </c>
      <c r="F4035">
        <v>0</v>
      </c>
      <c r="G4035">
        <v>0</v>
      </c>
      <c r="H4035">
        <v>0</v>
      </c>
      <c r="I4035">
        <v>96</v>
      </c>
      <c r="J4035">
        <v>71.199996999999996</v>
      </c>
      <c r="K4035">
        <v>1.1399999999999999</v>
      </c>
      <c r="L4035">
        <v>160.800003</v>
      </c>
      <c r="M4035">
        <v>91.292136999999997</v>
      </c>
      <c r="P4035">
        <v>70.240013000000005</v>
      </c>
      <c r="Q4035">
        <v>71.036666999999994</v>
      </c>
      <c r="R4035">
        <v>0.86</v>
      </c>
      <c r="S4035">
        <v>131.51998900000001</v>
      </c>
      <c r="T4035">
        <v>-0.21667500000000001</v>
      </c>
      <c r="U4035">
        <v>25.759986999999999</v>
      </c>
    </row>
    <row r="4036" spans="1:21">
      <c r="A4036">
        <v>20170</v>
      </c>
      <c r="B4036">
        <v>14</v>
      </c>
      <c r="C4036">
        <v>0</v>
      </c>
      <c r="D4036">
        <v>10</v>
      </c>
      <c r="F4036">
        <v>0</v>
      </c>
      <c r="G4036">
        <v>0</v>
      </c>
      <c r="H4036">
        <v>0</v>
      </c>
      <c r="I4036">
        <v>84</v>
      </c>
      <c r="J4036">
        <v>70.300003000000004</v>
      </c>
      <c r="K4036">
        <v>0.97</v>
      </c>
      <c r="L4036">
        <v>244.800003</v>
      </c>
      <c r="M4036">
        <v>92.460875999999999</v>
      </c>
      <c r="P4036">
        <v>65.199996999999996</v>
      </c>
      <c r="Q4036">
        <v>70.466651999999996</v>
      </c>
      <c r="R4036">
        <v>0.79666700000000001</v>
      </c>
      <c r="S4036">
        <v>196.72001599999999</v>
      </c>
      <c r="T4036">
        <v>0.20402500000000001</v>
      </c>
      <c r="U4036">
        <v>18.800003</v>
      </c>
    </row>
    <row r="4037" spans="1:21">
      <c r="A4037">
        <v>20175</v>
      </c>
      <c r="B4037">
        <v>14</v>
      </c>
      <c r="C4037">
        <v>0</v>
      </c>
      <c r="D4037">
        <v>15</v>
      </c>
      <c r="F4037">
        <v>0</v>
      </c>
      <c r="G4037">
        <v>0</v>
      </c>
      <c r="H4037">
        <v>0</v>
      </c>
      <c r="I4037">
        <v>64.800003000000004</v>
      </c>
      <c r="J4037">
        <v>69.199996999999996</v>
      </c>
      <c r="K4037">
        <v>0.92</v>
      </c>
      <c r="L4037">
        <v>309.60000600000001</v>
      </c>
      <c r="M4037">
        <v>93.930640999999994</v>
      </c>
      <c r="P4037">
        <v>52.799999</v>
      </c>
      <c r="Q4037">
        <v>69.790001000000004</v>
      </c>
      <c r="R4037">
        <v>0.64333300000000004</v>
      </c>
      <c r="S4037">
        <v>249.51998900000001</v>
      </c>
      <c r="T4037">
        <v>0.77368199999999998</v>
      </c>
      <c r="U4037">
        <v>12.000004000000001</v>
      </c>
    </row>
    <row r="4038" spans="1:21">
      <c r="A4038">
        <v>20180</v>
      </c>
      <c r="B4038">
        <v>14</v>
      </c>
      <c r="C4038">
        <v>0</v>
      </c>
      <c r="D4038">
        <v>20</v>
      </c>
      <c r="F4038">
        <v>0</v>
      </c>
      <c r="G4038">
        <v>0</v>
      </c>
      <c r="H4038">
        <v>0</v>
      </c>
      <c r="I4038">
        <v>50.400002000000001</v>
      </c>
      <c r="J4038">
        <v>68.800003000000004</v>
      </c>
      <c r="K4038">
        <v>0.59</v>
      </c>
      <c r="L4038">
        <v>360</v>
      </c>
      <c r="M4038">
        <v>94.476737999999997</v>
      </c>
      <c r="P4038">
        <v>54.160010999999997</v>
      </c>
      <c r="Q4038">
        <v>69.476669000000001</v>
      </c>
      <c r="R4038">
        <v>0.65133300000000005</v>
      </c>
      <c r="S4038">
        <v>303.68002300000001</v>
      </c>
      <c r="T4038">
        <v>0.88240099999999999</v>
      </c>
      <c r="U4038">
        <v>-3.7600099999999999</v>
      </c>
    </row>
    <row r="4039" spans="1:21">
      <c r="A4039">
        <v>20185</v>
      </c>
      <c r="B4039">
        <v>14</v>
      </c>
      <c r="C4039">
        <v>0</v>
      </c>
      <c r="D4039">
        <v>25</v>
      </c>
      <c r="F4039">
        <v>0</v>
      </c>
      <c r="G4039">
        <v>0</v>
      </c>
      <c r="H4039">
        <v>0</v>
      </c>
      <c r="I4039">
        <v>67.199996999999996</v>
      </c>
      <c r="J4039">
        <v>68.400002000000001</v>
      </c>
      <c r="K4039">
        <v>0.81</v>
      </c>
      <c r="L4039">
        <v>427.20001200000002</v>
      </c>
      <c r="M4039">
        <v>95.029235999999997</v>
      </c>
      <c r="P4039">
        <v>56.079998000000003</v>
      </c>
      <c r="Q4039">
        <v>69.103340000000003</v>
      </c>
      <c r="R4039">
        <v>0.724333</v>
      </c>
      <c r="S4039">
        <v>359.75994900000001</v>
      </c>
      <c r="T4039">
        <v>0.93145</v>
      </c>
      <c r="U4039">
        <v>11.119999</v>
      </c>
    </row>
    <row r="4040" spans="1:21">
      <c r="A4040">
        <v>20190</v>
      </c>
      <c r="B4040">
        <v>14</v>
      </c>
      <c r="C4040">
        <v>0</v>
      </c>
      <c r="D4040">
        <v>30</v>
      </c>
      <c r="F4040">
        <v>0</v>
      </c>
      <c r="G4040">
        <v>0</v>
      </c>
      <c r="H4040">
        <v>0</v>
      </c>
      <c r="I4040">
        <v>50.400002000000001</v>
      </c>
      <c r="J4040">
        <v>68.900002000000001</v>
      </c>
      <c r="K4040">
        <v>0.61</v>
      </c>
      <c r="L4040">
        <v>477.60000600000001</v>
      </c>
      <c r="M4040">
        <v>94.339622000000006</v>
      </c>
      <c r="P4040">
        <v>50.000003999999997</v>
      </c>
      <c r="Q4040">
        <v>68.386664999999994</v>
      </c>
      <c r="R4040">
        <v>0.63900000000000001</v>
      </c>
      <c r="S4040">
        <v>409.75997899999999</v>
      </c>
      <c r="T4040">
        <v>-0.75786600000000004</v>
      </c>
      <c r="U4040">
        <v>0.39999800000000002</v>
      </c>
    </row>
    <row r="4041" spans="1:21">
      <c r="A4041">
        <v>20195</v>
      </c>
      <c r="B4041">
        <v>14</v>
      </c>
      <c r="C4041">
        <v>0</v>
      </c>
      <c r="D4041">
        <v>35</v>
      </c>
      <c r="F4041">
        <v>0</v>
      </c>
      <c r="G4041">
        <v>0</v>
      </c>
      <c r="H4041">
        <v>0</v>
      </c>
      <c r="I4041">
        <v>55.200001</v>
      </c>
      <c r="J4041">
        <v>67.599997999999999</v>
      </c>
      <c r="K4041">
        <v>0.83</v>
      </c>
      <c r="L4041">
        <v>532.79998799999998</v>
      </c>
      <c r="M4041">
        <v>96.153846999999999</v>
      </c>
      <c r="P4041">
        <v>46.239998</v>
      </c>
      <c r="Q4041">
        <v>68.083336000000003</v>
      </c>
      <c r="R4041">
        <v>0.60099999999999998</v>
      </c>
      <c r="S4041">
        <v>455.99996900000002</v>
      </c>
      <c r="T4041">
        <v>0.61664600000000003</v>
      </c>
      <c r="U4041">
        <v>8.9600030000000004</v>
      </c>
    </row>
    <row r="4042" spans="1:21">
      <c r="A4042">
        <v>20200</v>
      </c>
      <c r="B4042">
        <v>14</v>
      </c>
      <c r="C4042">
        <v>0</v>
      </c>
      <c r="D4042">
        <v>40</v>
      </c>
      <c r="F4042">
        <v>0</v>
      </c>
      <c r="G4042">
        <v>0</v>
      </c>
      <c r="H4042">
        <v>0</v>
      </c>
      <c r="I4042">
        <v>50.400002000000001</v>
      </c>
      <c r="J4042">
        <v>67</v>
      </c>
      <c r="K4042">
        <v>0.57999999999999996</v>
      </c>
      <c r="L4042">
        <v>583.20001200000002</v>
      </c>
      <c r="M4042">
        <v>97.014922999999996</v>
      </c>
      <c r="P4042">
        <v>47.919991000000003</v>
      </c>
      <c r="Q4042">
        <v>67.763328999999999</v>
      </c>
      <c r="R4042">
        <v>0.599333</v>
      </c>
      <c r="S4042">
        <v>503.92004400000002</v>
      </c>
      <c r="T4042">
        <v>1.016281</v>
      </c>
      <c r="U4042">
        <v>2.4800110000000002</v>
      </c>
    </row>
    <row r="4043" spans="1:21">
      <c r="A4043">
        <v>20205</v>
      </c>
      <c r="B4043">
        <v>14</v>
      </c>
      <c r="C4043">
        <v>0</v>
      </c>
      <c r="D4043">
        <v>45</v>
      </c>
      <c r="F4043">
        <v>0</v>
      </c>
      <c r="G4043">
        <v>0</v>
      </c>
      <c r="H4043">
        <v>0</v>
      </c>
      <c r="I4043">
        <v>55.200001</v>
      </c>
      <c r="J4043">
        <v>68.400002000000001</v>
      </c>
      <c r="K4043">
        <v>0.5</v>
      </c>
      <c r="L4043">
        <v>638.40002400000003</v>
      </c>
      <c r="M4043">
        <v>95.029235999999997</v>
      </c>
      <c r="P4043">
        <v>44.719996999999999</v>
      </c>
      <c r="Q4043">
        <v>67.346664000000004</v>
      </c>
      <c r="R4043">
        <v>0.57133299999999998</v>
      </c>
      <c r="S4043">
        <v>548.63995399999999</v>
      </c>
      <c r="T4043">
        <v>-1.568314</v>
      </c>
      <c r="U4043">
        <v>10.480003</v>
      </c>
    </row>
    <row r="4044" spans="1:21">
      <c r="A4044">
        <v>20210</v>
      </c>
      <c r="B4044">
        <v>14</v>
      </c>
      <c r="C4044">
        <v>0</v>
      </c>
      <c r="D4044">
        <v>50</v>
      </c>
      <c r="F4044">
        <v>0</v>
      </c>
      <c r="G4044">
        <v>0</v>
      </c>
      <c r="H4044">
        <v>0</v>
      </c>
      <c r="I4044">
        <v>55.200001</v>
      </c>
      <c r="J4044">
        <v>68</v>
      </c>
      <c r="K4044">
        <v>0.63</v>
      </c>
      <c r="L4044">
        <v>693.60003700000004</v>
      </c>
      <c r="M4044">
        <v>95.588234</v>
      </c>
      <c r="P4044">
        <v>39.680003999999997</v>
      </c>
      <c r="Q4044">
        <v>67.129990000000006</v>
      </c>
      <c r="R4044">
        <v>0.50333300000000003</v>
      </c>
      <c r="S4044">
        <v>588.32006799999999</v>
      </c>
      <c r="T4044">
        <v>-1.310135</v>
      </c>
      <c r="U4044">
        <v>15.519997</v>
      </c>
    </row>
    <row r="4045" spans="1:21">
      <c r="A4045">
        <v>20215</v>
      </c>
      <c r="B4045">
        <v>14</v>
      </c>
      <c r="C4045">
        <v>0</v>
      </c>
      <c r="D4045">
        <v>55</v>
      </c>
      <c r="F4045">
        <v>0</v>
      </c>
      <c r="G4045">
        <v>0</v>
      </c>
      <c r="H4045">
        <v>0</v>
      </c>
      <c r="I4045">
        <v>52.799999</v>
      </c>
      <c r="J4045">
        <v>67.300003000000004</v>
      </c>
      <c r="K4045">
        <v>0.7</v>
      </c>
      <c r="L4045">
        <v>746.40002400000003</v>
      </c>
      <c r="M4045">
        <v>96.582458000000003</v>
      </c>
      <c r="P4045">
        <v>39.439999</v>
      </c>
      <c r="Q4045">
        <v>66.930000000000007</v>
      </c>
      <c r="R4045">
        <v>0.53033300000000005</v>
      </c>
      <c r="S4045">
        <v>627.75994900000001</v>
      </c>
      <c r="T4045">
        <v>-0.64561500000000005</v>
      </c>
      <c r="U4045">
        <v>13.360001</v>
      </c>
    </row>
    <row r="4046" spans="1:21">
      <c r="A4046">
        <v>20220</v>
      </c>
      <c r="B4046">
        <v>14</v>
      </c>
      <c r="C4046">
        <v>1</v>
      </c>
      <c r="D4046">
        <v>0</v>
      </c>
      <c r="F4046">
        <v>0</v>
      </c>
      <c r="G4046">
        <v>0</v>
      </c>
      <c r="H4046">
        <v>0</v>
      </c>
      <c r="I4046">
        <v>55.200001</v>
      </c>
      <c r="J4046">
        <v>67.199996999999996</v>
      </c>
      <c r="K4046">
        <v>0.6</v>
      </c>
      <c r="L4046">
        <v>801.60003700000004</v>
      </c>
      <c r="M4046">
        <v>96.726196000000002</v>
      </c>
      <c r="P4046">
        <v>36.559998</v>
      </c>
      <c r="Q4046">
        <v>66.466660000000005</v>
      </c>
      <c r="R4046">
        <v>0.49966699999999997</v>
      </c>
      <c r="S4046">
        <v>664.32000700000003</v>
      </c>
      <c r="T4046">
        <v>-1.168655</v>
      </c>
      <c r="U4046">
        <v>18.640003</v>
      </c>
    </row>
    <row r="4047" spans="1:21">
      <c r="A4047">
        <v>20225</v>
      </c>
      <c r="B4047">
        <v>14</v>
      </c>
      <c r="C4047">
        <v>1</v>
      </c>
      <c r="D4047">
        <v>5</v>
      </c>
      <c r="F4047">
        <v>0</v>
      </c>
      <c r="G4047">
        <v>0</v>
      </c>
      <c r="H4047">
        <v>0</v>
      </c>
      <c r="I4047">
        <v>38.400002000000001</v>
      </c>
      <c r="J4047">
        <v>68.900002000000001</v>
      </c>
      <c r="K4047">
        <v>0.51</v>
      </c>
      <c r="L4047">
        <v>840.00006099999996</v>
      </c>
      <c r="M4047">
        <v>94.339622000000006</v>
      </c>
      <c r="P4047">
        <v>33.039997</v>
      </c>
      <c r="Q4047">
        <v>66.306670999999994</v>
      </c>
      <c r="R4047">
        <v>0.43832500000000002</v>
      </c>
      <c r="S4047">
        <v>697.36004600000001</v>
      </c>
      <c r="T4047">
        <v>-3.8209759999999999</v>
      </c>
      <c r="U4047">
        <v>5.360004</v>
      </c>
    </row>
    <row r="4048" spans="1:21">
      <c r="A4048">
        <v>20230</v>
      </c>
      <c r="B4048">
        <v>14</v>
      </c>
      <c r="C4048">
        <v>1</v>
      </c>
      <c r="D4048">
        <v>10</v>
      </c>
      <c r="F4048">
        <v>0</v>
      </c>
      <c r="G4048">
        <v>0</v>
      </c>
      <c r="H4048">
        <v>0</v>
      </c>
      <c r="I4048">
        <v>50.400002000000001</v>
      </c>
      <c r="J4048">
        <v>67.199996999999996</v>
      </c>
      <c r="K4048">
        <v>0.73</v>
      </c>
      <c r="L4048">
        <v>890.40008499999999</v>
      </c>
      <c r="M4048">
        <v>96.726196000000002</v>
      </c>
      <c r="P4048">
        <v>33.999996000000003</v>
      </c>
      <c r="Q4048">
        <v>65.930000000000007</v>
      </c>
      <c r="R4048">
        <v>0.48466700000000001</v>
      </c>
      <c r="S4048">
        <v>731.35998500000005</v>
      </c>
      <c r="T4048">
        <v>-1.9835659999999999</v>
      </c>
      <c r="U4048">
        <v>16.400005</v>
      </c>
    </row>
    <row r="4049" spans="1:21">
      <c r="A4049">
        <v>20235</v>
      </c>
      <c r="B4049">
        <v>14</v>
      </c>
      <c r="C4049">
        <v>1</v>
      </c>
      <c r="D4049">
        <v>15</v>
      </c>
      <c r="F4049">
        <v>0</v>
      </c>
      <c r="G4049">
        <v>0</v>
      </c>
      <c r="H4049">
        <v>0</v>
      </c>
      <c r="I4049">
        <v>33.599997999999999</v>
      </c>
      <c r="J4049">
        <v>64.699996999999996</v>
      </c>
      <c r="K4049">
        <v>0.36</v>
      </c>
      <c r="L4049">
        <v>924.00006099999996</v>
      </c>
      <c r="M4049">
        <v>100.463684</v>
      </c>
      <c r="P4049">
        <v>33.120002999999997</v>
      </c>
      <c r="Q4049">
        <v>65.586662000000004</v>
      </c>
      <c r="R4049">
        <v>0.45866699999999999</v>
      </c>
      <c r="S4049">
        <v>764.479919</v>
      </c>
      <c r="T4049">
        <v>1.215668</v>
      </c>
      <c r="U4049">
        <v>0.47999599999999998</v>
      </c>
    </row>
    <row r="4050" spans="1:21">
      <c r="A4050">
        <v>20240</v>
      </c>
      <c r="B4050">
        <v>14</v>
      </c>
      <c r="C4050">
        <v>1</v>
      </c>
      <c r="D4050">
        <v>20</v>
      </c>
      <c r="F4050">
        <v>0</v>
      </c>
      <c r="G4050">
        <v>0</v>
      </c>
      <c r="H4050">
        <v>0</v>
      </c>
      <c r="I4050">
        <v>45.599997999999999</v>
      </c>
      <c r="J4050">
        <v>66</v>
      </c>
      <c r="K4050">
        <v>0.63</v>
      </c>
      <c r="L4050">
        <v>969.60003700000004</v>
      </c>
      <c r="M4050">
        <v>98.484848</v>
      </c>
      <c r="P4050">
        <v>30.560002999999998</v>
      </c>
      <c r="Q4050">
        <v>65.216667000000001</v>
      </c>
      <c r="R4050">
        <v>0.42399999999999999</v>
      </c>
      <c r="S4050">
        <v>795.04003899999998</v>
      </c>
      <c r="T4050">
        <v>-1.377769</v>
      </c>
      <c r="U4050">
        <v>15.039994999999999</v>
      </c>
    </row>
    <row r="4051" spans="1:21">
      <c r="A4051">
        <v>20245</v>
      </c>
      <c r="B4051">
        <v>14</v>
      </c>
      <c r="C4051">
        <v>1</v>
      </c>
      <c r="D4051">
        <v>25</v>
      </c>
      <c r="F4051">
        <v>0</v>
      </c>
      <c r="G4051">
        <v>0</v>
      </c>
      <c r="H4051">
        <v>0</v>
      </c>
      <c r="I4051">
        <v>31.200001</v>
      </c>
      <c r="J4051">
        <v>63</v>
      </c>
      <c r="K4051">
        <v>0.47</v>
      </c>
      <c r="L4051">
        <v>1000.8000489999999</v>
      </c>
      <c r="M4051">
        <v>103.174606</v>
      </c>
      <c r="P4051">
        <v>29.280003000000001</v>
      </c>
      <c r="Q4051">
        <v>65.220000999999996</v>
      </c>
      <c r="R4051">
        <v>0.41566700000000001</v>
      </c>
      <c r="S4051">
        <v>824.32000700000003</v>
      </c>
      <c r="T4051">
        <v>3.3609770000000001</v>
      </c>
      <c r="U4051">
        <v>1.9199980000000001</v>
      </c>
    </row>
    <row r="4052" spans="1:21">
      <c r="A4052">
        <v>20250</v>
      </c>
      <c r="B4052">
        <v>14</v>
      </c>
      <c r="C4052">
        <v>1</v>
      </c>
      <c r="D4052">
        <v>30</v>
      </c>
      <c r="F4052">
        <v>0</v>
      </c>
      <c r="G4052">
        <v>0</v>
      </c>
      <c r="H4052">
        <v>0</v>
      </c>
      <c r="I4052">
        <v>45.599997999999999</v>
      </c>
      <c r="J4052">
        <v>65.800003000000004</v>
      </c>
      <c r="K4052">
        <v>0.52</v>
      </c>
      <c r="L4052">
        <v>1046.400024</v>
      </c>
      <c r="M4052">
        <v>98.784187000000003</v>
      </c>
      <c r="P4052">
        <v>31.920002</v>
      </c>
      <c r="Q4052">
        <v>64.523330999999999</v>
      </c>
      <c r="R4052">
        <v>0.44900000000000001</v>
      </c>
      <c r="S4052">
        <v>856.24005099999999</v>
      </c>
      <c r="T4052">
        <v>-2.137543</v>
      </c>
      <c r="U4052">
        <v>13.679995999999999</v>
      </c>
    </row>
    <row r="4053" spans="1:21">
      <c r="A4053">
        <v>20255</v>
      </c>
      <c r="B4053">
        <v>14</v>
      </c>
      <c r="C4053">
        <v>1</v>
      </c>
      <c r="D4053">
        <v>35</v>
      </c>
      <c r="F4053">
        <v>0</v>
      </c>
      <c r="G4053">
        <v>0</v>
      </c>
      <c r="H4053">
        <v>0</v>
      </c>
      <c r="I4053">
        <v>45.599997999999999</v>
      </c>
      <c r="J4053">
        <v>67.300003000000004</v>
      </c>
      <c r="K4053">
        <v>0.49</v>
      </c>
      <c r="L4053">
        <v>1092</v>
      </c>
      <c r="M4053">
        <v>96.582458000000003</v>
      </c>
      <c r="P4053">
        <v>32.560001</v>
      </c>
      <c r="Q4053">
        <v>64.143326000000002</v>
      </c>
      <c r="R4053">
        <v>0.45133299999999998</v>
      </c>
      <c r="S4053">
        <v>888.79998799999998</v>
      </c>
      <c r="T4053">
        <v>-4.9734949999999998</v>
      </c>
      <c r="U4053">
        <v>13.039997</v>
      </c>
    </row>
    <row r="4054" spans="1:21">
      <c r="A4054">
        <v>20260</v>
      </c>
      <c r="B4054">
        <v>14</v>
      </c>
      <c r="C4054">
        <v>1</v>
      </c>
      <c r="D4054">
        <v>40</v>
      </c>
      <c r="F4054">
        <v>0</v>
      </c>
      <c r="G4054">
        <v>0</v>
      </c>
      <c r="H4054">
        <v>0</v>
      </c>
      <c r="I4054">
        <v>28.799999</v>
      </c>
      <c r="J4054">
        <v>66.099997999999999</v>
      </c>
      <c r="K4054">
        <v>0.4</v>
      </c>
      <c r="L4054">
        <v>1120.8000489999999</v>
      </c>
      <c r="M4054">
        <v>98.335853999999998</v>
      </c>
      <c r="P4054">
        <v>30.559998</v>
      </c>
      <c r="Q4054">
        <v>64.836669999999998</v>
      </c>
      <c r="R4054">
        <v>0.41199999999999998</v>
      </c>
      <c r="S4054">
        <v>919.36010699999997</v>
      </c>
      <c r="T4054">
        <v>-2.115837</v>
      </c>
      <c r="U4054">
        <v>-1.759998</v>
      </c>
    </row>
    <row r="4055" spans="1:21">
      <c r="A4055">
        <v>20265</v>
      </c>
      <c r="B4055">
        <v>14</v>
      </c>
      <c r="C4055">
        <v>1</v>
      </c>
      <c r="D4055">
        <v>45</v>
      </c>
      <c r="F4055">
        <v>0</v>
      </c>
      <c r="G4055">
        <v>0</v>
      </c>
      <c r="H4055">
        <v>0</v>
      </c>
      <c r="I4055">
        <v>33.599997999999999</v>
      </c>
      <c r="J4055">
        <v>66.800003000000004</v>
      </c>
      <c r="K4055">
        <v>0.33</v>
      </c>
      <c r="L4055">
        <v>1154.400024</v>
      </c>
      <c r="M4055">
        <v>97.305381999999994</v>
      </c>
      <c r="P4055">
        <v>29.839998000000001</v>
      </c>
      <c r="Q4055">
        <v>64.069991999999999</v>
      </c>
      <c r="R4055">
        <v>0.394453</v>
      </c>
      <c r="S4055">
        <v>949.20001200000002</v>
      </c>
      <c r="T4055">
        <v>-4.3819119999999998</v>
      </c>
      <c r="U4055">
        <v>3.76</v>
      </c>
    </row>
    <row r="4056" spans="1:21">
      <c r="A4056">
        <v>20270</v>
      </c>
      <c r="B4056">
        <v>14</v>
      </c>
      <c r="C4056">
        <v>1</v>
      </c>
      <c r="D4056">
        <v>50</v>
      </c>
      <c r="F4056">
        <v>0</v>
      </c>
      <c r="G4056">
        <v>0</v>
      </c>
      <c r="H4056">
        <v>0</v>
      </c>
      <c r="I4056">
        <v>33.599997999999999</v>
      </c>
      <c r="J4056">
        <v>65.900002000000001</v>
      </c>
      <c r="K4056">
        <v>0.59</v>
      </c>
      <c r="L4056">
        <v>1188</v>
      </c>
      <c r="M4056">
        <v>98.634293</v>
      </c>
      <c r="P4056">
        <v>30.4</v>
      </c>
      <c r="Q4056">
        <v>64.040001000000004</v>
      </c>
      <c r="R4056">
        <v>0.41166700000000001</v>
      </c>
      <c r="S4056">
        <v>979.59985400000005</v>
      </c>
      <c r="T4056">
        <v>-3.0999599999999998</v>
      </c>
      <c r="U4056">
        <v>3.199999</v>
      </c>
    </row>
    <row r="4057" spans="1:21">
      <c r="A4057">
        <v>20275</v>
      </c>
      <c r="B4057">
        <v>14</v>
      </c>
      <c r="C4057">
        <v>1</v>
      </c>
      <c r="D4057">
        <v>55</v>
      </c>
      <c r="F4057">
        <v>0</v>
      </c>
      <c r="G4057">
        <v>0</v>
      </c>
      <c r="H4057">
        <v>0</v>
      </c>
      <c r="I4057">
        <v>26.4</v>
      </c>
      <c r="J4057">
        <v>65.199996999999996</v>
      </c>
      <c r="K4057">
        <v>0.25</v>
      </c>
      <c r="L4057">
        <v>1214.400024</v>
      </c>
      <c r="M4057">
        <v>99.693252999999999</v>
      </c>
      <c r="P4057">
        <v>27.519998999999999</v>
      </c>
      <c r="Q4057">
        <v>63.496665999999998</v>
      </c>
      <c r="R4057">
        <v>0.36896699999999999</v>
      </c>
      <c r="S4057">
        <v>1007.1201170000001</v>
      </c>
      <c r="T4057">
        <v>-2.9168780000000001</v>
      </c>
      <c r="U4057">
        <v>-1.119999</v>
      </c>
    </row>
    <row r="4058" spans="1:21">
      <c r="A4058">
        <v>20280</v>
      </c>
      <c r="B4058">
        <v>14</v>
      </c>
      <c r="C4058">
        <v>2</v>
      </c>
      <c r="D4058">
        <v>0</v>
      </c>
      <c r="F4058">
        <v>0</v>
      </c>
      <c r="G4058">
        <v>0</v>
      </c>
      <c r="H4058">
        <v>0</v>
      </c>
      <c r="I4058">
        <v>31.200001</v>
      </c>
      <c r="J4058">
        <v>65.800003000000004</v>
      </c>
      <c r="K4058">
        <v>0.47</v>
      </c>
      <c r="L4058">
        <v>1245.599976</v>
      </c>
      <c r="M4058">
        <v>98.784187000000003</v>
      </c>
      <c r="P4058">
        <v>26.400002000000001</v>
      </c>
      <c r="Q4058">
        <v>63.966659999999997</v>
      </c>
      <c r="R4058">
        <v>0.35899999999999999</v>
      </c>
      <c r="S4058">
        <v>1033.5198969999999</v>
      </c>
      <c r="T4058">
        <v>-3.0976029999999999</v>
      </c>
      <c r="U4058">
        <v>4.7999989999999997</v>
      </c>
    </row>
    <row r="4059" spans="1:21">
      <c r="A4059">
        <v>20285</v>
      </c>
      <c r="B4059">
        <v>14</v>
      </c>
      <c r="C4059">
        <v>2</v>
      </c>
      <c r="D4059">
        <v>5</v>
      </c>
      <c r="F4059">
        <v>0</v>
      </c>
      <c r="G4059">
        <v>0</v>
      </c>
      <c r="H4059">
        <v>0</v>
      </c>
      <c r="I4059">
        <v>36</v>
      </c>
      <c r="J4059">
        <v>66</v>
      </c>
      <c r="K4059">
        <v>0.45</v>
      </c>
      <c r="L4059">
        <v>1281.599976</v>
      </c>
      <c r="M4059">
        <v>98.484848</v>
      </c>
      <c r="P4059">
        <v>29.599997999999999</v>
      </c>
      <c r="Q4059">
        <v>64.309989999999999</v>
      </c>
      <c r="R4059">
        <v>0.38333299999999998</v>
      </c>
      <c r="S4059">
        <v>1063.119995</v>
      </c>
      <c r="T4059">
        <v>-2.7948680000000001</v>
      </c>
      <c r="U4059">
        <v>6.4000019999999997</v>
      </c>
    </row>
    <row r="4060" spans="1:21">
      <c r="A4060">
        <v>20290</v>
      </c>
      <c r="B4060">
        <v>14</v>
      </c>
      <c r="C4060">
        <v>2</v>
      </c>
      <c r="D4060">
        <v>10</v>
      </c>
      <c r="F4060">
        <v>0</v>
      </c>
      <c r="G4060">
        <v>0</v>
      </c>
      <c r="H4060">
        <v>0</v>
      </c>
      <c r="I4060">
        <v>38.400002000000001</v>
      </c>
      <c r="J4060">
        <v>66.699996999999996</v>
      </c>
      <c r="K4060">
        <v>0.54</v>
      </c>
      <c r="L4060">
        <v>1320</v>
      </c>
      <c r="M4060">
        <v>97.451279</v>
      </c>
      <c r="P4060">
        <v>27.84</v>
      </c>
      <c r="Q4060">
        <v>63.973331000000002</v>
      </c>
      <c r="R4060">
        <v>0.39300000000000002</v>
      </c>
      <c r="S4060">
        <v>1090.9598390000001</v>
      </c>
      <c r="T4060">
        <v>-4.3501659999999998</v>
      </c>
      <c r="U4060">
        <v>10.560001</v>
      </c>
    </row>
    <row r="4061" spans="1:21">
      <c r="A4061">
        <v>20295</v>
      </c>
      <c r="B4061">
        <v>14</v>
      </c>
      <c r="C4061">
        <v>2</v>
      </c>
      <c r="D4061">
        <v>15</v>
      </c>
      <c r="F4061">
        <v>0</v>
      </c>
      <c r="G4061">
        <v>0</v>
      </c>
      <c r="H4061">
        <v>0</v>
      </c>
      <c r="I4061">
        <v>33.599997999999999</v>
      </c>
      <c r="J4061">
        <v>62.900002000000001</v>
      </c>
      <c r="K4061">
        <v>0.49</v>
      </c>
      <c r="L4061">
        <v>1353.599976</v>
      </c>
      <c r="M4061">
        <v>103.33863100000001</v>
      </c>
      <c r="P4061">
        <v>31.040001</v>
      </c>
      <c r="Q4061">
        <v>64.159996000000007</v>
      </c>
      <c r="R4061">
        <v>0.45766699999999999</v>
      </c>
      <c r="S4061">
        <v>1122</v>
      </c>
      <c r="T4061">
        <v>1.825294</v>
      </c>
      <c r="U4061">
        <v>2.5599980000000002</v>
      </c>
    </row>
    <row r="4062" spans="1:21">
      <c r="A4062">
        <v>20300</v>
      </c>
      <c r="B4062">
        <v>14</v>
      </c>
      <c r="C4062">
        <v>2</v>
      </c>
      <c r="D4062">
        <v>20</v>
      </c>
      <c r="F4062">
        <v>0</v>
      </c>
      <c r="G4062">
        <v>0</v>
      </c>
      <c r="H4062">
        <v>0</v>
      </c>
      <c r="I4062">
        <v>43.200001</v>
      </c>
      <c r="J4062">
        <v>64.5</v>
      </c>
      <c r="K4062">
        <v>0.56000000000000005</v>
      </c>
      <c r="L4062">
        <v>1396.799927</v>
      </c>
      <c r="M4062">
        <v>100.775192</v>
      </c>
      <c r="P4062">
        <v>29.760003999999999</v>
      </c>
      <c r="Q4062">
        <v>63.676670000000001</v>
      </c>
      <c r="R4062">
        <v>0.42733300000000002</v>
      </c>
      <c r="S4062">
        <v>1151.76001</v>
      </c>
      <c r="T4062">
        <v>-1.5081249999999999</v>
      </c>
      <c r="U4062">
        <v>13.439997</v>
      </c>
    </row>
    <row r="4063" spans="1:21">
      <c r="A4063">
        <v>20305</v>
      </c>
      <c r="B4063">
        <v>14</v>
      </c>
      <c r="C4063">
        <v>2</v>
      </c>
      <c r="D4063">
        <v>25</v>
      </c>
      <c r="F4063">
        <v>0</v>
      </c>
      <c r="G4063">
        <v>0</v>
      </c>
      <c r="H4063">
        <v>0</v>
      </c>
      <c r="I4063">
        <v>38.400002000000001</v>
      </c>
      <c r="J4063">
        <v>63.700001</v>
      </c>
      <c r="K4063">
        <v>0.53</v>
      </c>
      <c r="L4063">
        <v>1435.1999510000001</v>
      </c>
      <c r="M4063">
        <v>102.040817</v>
      </c>
      <c r="P4063">
        <v>31.439999</v>
      </c>
      <c r="Q4063">
        <v>63.236660000000001</v>
      </c>
      <c r="R4063">
        <v>0.502556</v>
      </c>
      <c r="S4063">
        <v>1183.200317</v>
      </c>
      <c r="T4063">
        <v>-0.92601</v>
      </c>
      <c r="U4063">
        <v>6.9600030000000004</v>
      </c>
    </row>
    <row r="4064" spans="1:21">
      <c r="A4064">
        <v>20310</v>
      </c>
      <c r="B4064">
        <v>14</v>
      </c>
      <c r="C4064">
        <v>2</v>
      </c>
      <c r="D4064">
        <v>30</v>
      </c>
      <c r="F4064">
        <v>0</v>
      </c>
      <c r="G4064">
        <v>0</v>
      </c>
      <c r="H4064">
        <v>0</v>
      </c>
      <c r="I4064">
        <v>31.200001</v>
      </c>
      <c r="J4064">
        <v>63.900002000000001</v>
      </c>
      <c r="K4064">
        <v>0.5</v>
      </c>
      <c r="L4064">
        <v>1466.3999020000001</v>
      </c>
      <c r="M4064">
        <v>101.721436</v>
      </c>
      <c r="P4064">
        <v>34.799999</v>
      </c>
      <c r="Q4064">
        <v>63.113334999999999</v>
      </c>
      <c r="R4064">
        <v>0.51633300000000004</v>
      </c>
      <c r="S4064">
        <v>1218</v>
      </c>
      <c r="T4064">
        <v>-1.510178</v>
      </c>
      <c r="U4064">
        <v>-3.5999979999999998</v>
      </c>
    </row>
    <row r="4065" spans="1:21">
      <c r="A4065">
        <v>20315</v>
      </c>
      <c r="B4065">
        <v>14</v>
      </c>
      <c r="C4065">
        <v>2</v>
      </c>
      <c r="D4065">
        <v>35</v>
      </c>
      <c r="F4065">
        <v>0</v>
      </c>
      <c r="G4065">
        <v>0</v>
      </c>
      <c r="H4065">
        <v>0</v>
      </c>
      <c r="I4065">
        <v>48</v>
      </c>
      <c r="J4065">
        <v>64.599997999999999</v>
      </c>
      <c r="K4065">
        <v>0.62</v>
      </c>
      <c r="L4065">
        <v>1514.3999020000001</v>
      </c>
      <c r="M4065">
        <v>100.61919399999999</v>
      </c>
      <c r="P4065">
        <v>30.079998</v>
      </c>
      <c r="Q4065">
        <v>62.916668000000001</v>
      </c>
      <c r="R4065">
        <v>0.42234899999999997</v>
      </c>
      <c r="S4065">
        <v>1248.080078</v>
      </c>
      <c r="T4065">
        <v>-2.9150390000000002</v>
      </c>
      <c r="U4065">
        <v>17.920002</v>
      </c>
    </row>
    <row r="4066" spans="1:21">
      <c r="A4066">
        <v>20320</v>
      </c>
      <c r="B4066">
        <v>14</v>
      </c>
      <c r="C4066">
        <v>2</v>
      </c>
      <c r="D4066">
        <v>40</v>
      </c>
      <c r="F4066">
        <v>0</v>
      </c>
      <c r="G4066">
        <v>0</v>
      </c>
      <c r="H4066">
        <v>0</v>
      </c>
      <c r="I4066">
        <v>26.4</v>
      </c>
      <c r="J4066">
        <v>64</v>
      </c>
      <c r="K4066">
        <v>0.42</v>
      </c>
      <c r="L4066">
        <v>1540.799927</v>
      </c>
      <c r="M4066">
        <v>101.5625</v>
      </c>
      <c r="P4066">
        <v>30.079996000000001</v>
      </c>
      <c r="Q4066">
        <v>62.063327999999998</v>
      </c>
      <c r="R4066">
        <v>0.46500000000000002</v>
      </c>
      <c r="S4066">
        <v>1278.160034</v>
      </c>
      <c r="T4066">
        <v>-3.428261</v>
      </c>
      <c r="U4066">
        <v>-3.679996</v>
      </c>
    </row>
    <row r="4067" spans="1:21">
      <c r="A4067">
        <v>20325</v>
      </c>
      <c r="B4067">
        <v>14</v>
      </c>
      <c r="C4067">
        <v>2</v>
      </c>
      <c r="D4067">
        <v>45</v>
      </c>
      <c r="F4067">
        <v>0</v>
      </c>
      <c r="G4067">
        <v>0</v>
      </c>
      <c r="H4067">
        <v>0</v>
      </c>
      <c r="I4067">
        <v>50.400002000000001</v>
      </c>
      <c r="J4067">
        <v>64.099997999999999</v>
      </c>
      <c r="K4067">
        <v>0.77</v>
      </c>
      <c r="L4067">
        <v>1591.1999510000001</v>
      </c>
      <c r="M4067">
        <v>101.40406</v>
      </c>
      <c r="P4067">
        <v>32</v>
      </c>
      <c r="Q4067">
        <v>62.710003</v>
      </c>
      <c r="R4067">
        <v>0.470333</v>
      </c>
      <c r="S4067">
        <v>1310.1599120000001</v>
      </c>
      <c r="T4067">
        <v>-2.4561920000000002</v>
      </c>
      <c r="U4067">
        <v>18.400002000000001</v>
      </c>
    </row>
    <row r="4068" spans="1:21">
      <c r="A4068">
        <v>20330</v>
      </c>
      <c r="B4068">
        <v>14</v>
      </c>
      <c r="C4068">
        <v>2</v>
      </c>
      <c r="D4068">
        <v>50</v>
      </c>
      <c r="F4068">
        <v>0</v>
      </c>
      <c r="G4068">
        <v>0</v>
      </c>
      <c r="H4068">
        <v>0</v>
      </c>
      <c r="I4068">
        <v>9.6</v>
      </c>
      <c r="J4068">
        <v>62.400002000000001</v>
      </c>
      <c r="K4068">
        <v>0.15384600000000001</v>
      </c>
      <c r="L4068">
        <v>1600.799927</v>
      </c>
      <c r="M4068">
        <v>104.166664</v>
      </c>
      <c r="P4068">
        <v>30.559999000000001</v>
      </c>
      <c r="Q4068">
        <v>61.669998</v>
      </c>
      <c r="R4068">
        <v>0.43712800000000002</v>
      </c>
      <c r="S4068">
        <v>1340.7200929999999</v>
      </c>
      <c r="T4068">
        <v>-1.5294490000000001</v>
      </c>
      <c r="U4068">
        <v>-20.959999</v>
      </c>
    </row>
    <row r="4069" spans="1:21">
      <c r="A4069">
        <v>20335</v>
      </c>
      <c r="B4069">
        <v>14</v>
      </c>
      <c r="C4069">
        <v>2</v>
      </c>
      <c r="D4069">
        <v>55</v>
      </c>
      <c r="F4069">
        <v>0</v>
      </c>
      <c r="G4069">
        <v>0</v>
      </c>
      <c r="H4069">
        <v>0</v>
      </c>
      <c r="I4069">
        <v>50.400002000000001</v>
      </c>
      <c r="J4069">
        <v>62.799999</v>
      </c>
      <c r="K4069">
        <v>0.67</v>
      </c>
      <c r="L4069">
        <v>1651.1999510000001</v>
      </c>
      <c r="M4069">
        <v>103.50318900000001</v>
      </c>
      <c r="P4069">
        <v>32</v>
      </c>
      <c r="Q4069">
        <v>62.306663999999998</v>
      </c>
      <c r="R4069">
        <v>0.45400000000000001</v>
      </c>
      <c r="S4069">
        <v>1372.7198490000001</v>
      </c>
      <c r="T4069">
        <v>-1.035782</v>
      </c>
      <c r="U4069">
        <v>18.400002000000001</v>
      </c>
    </row>
    <row r="4070" spans="1:21">
      <c r="A4070">
        <v>20340</v>
      </c>
      <c r="B4070">
        <v>14</v>
      </c>
      <c r="C4070">
        <v>3</v>
      </c>
      <c r="D4070">
        <v>0</v>
      </c>
      <c r="F4070">
        <v>0</v>
      </c>
      <c r="G4070">
        <v>0</v>
      </c>
      <c r="H4070">
        <v>0</v>
      </c>
      <c r="I4070">
        <v>19.200001</v>
      </c>
      <c r="J4070">
        <v>61.900002000000001</v>
      </c>
      <c r="K4070">
        <v>0.2</v>
      </c>
      <c r="L4070">
        <v>1670.3999020000001</v>
      </c>
      <c r="M4070">
        <v>105.008072</v>
      </c>
      <c r="P4070">
        <v>29.440000999999999</v>
      </c>
      <c r="Q4070">
        <v>61.293339000000003</v>
      </c>
      <c r="R4070">
        <v>0.44400000000000001</v>
      </c>
      <c r="S4070">
        <v>1402.1599120000001</v>
      </c>
      <c r="T4070">
        <v>-1.3398969999999999</v>
      </c>
      <c r="U4070">
        <v>-10.24</v>
      </c>
    </row>
    <row r="4071" spans="1:21">
      <c r="A4071">
        <v>20345</v>
      </c>
      <c r="B4071">
        <v>14</v>
      </c>
      <c r="C4071">
        <v>3</v>
      </c>
      <c r="D4071">
        <v>5</v>
      </c>
      <c r="F4071">
        <v>0</v>
      </c>
      <c r="G4071">
        <v>0</v>
      </c>
      <c r="H4071">
        <v>0</v>
      </c>
      <c r="I4071">
        <v>43.200001</v>
      </c>
      <c r="J4071">
        <v>63.799999</v>
      </c>
      <c r="K4071">
        <v>0.6</v>
      </c>
      <c r="L4071">
        <v>1713.5998540000001</v>
      </c>
      <c r="M4071">
        <v>101.880882</v>
      </c>
      <c r="P4071">
        <v>29.440002</v>
      </c>
      <c r="Q4071">
        <v>61.966667000000001</v>
      </c>
      <c r="R4071">
        <v>0.39633299999999999</v>
      </c>
      <c r="S4071">
        <v>1431.599976</v>
      </c>
      <c r="T4071">
        <v>-3.2539600000000002</v>
      </c>
      <c r="U4071">
        <v>13.759998</v>
      </c>
    </row>
    <row r="4072" spans="1:21">
      <c r="A4072">
        <v>20350</v>
      </c>
      <c r="B4072">
        <v>14</v>
      </c>
      <c r="C4072">
        <v>3</v>
      </c>
      <c r="D4072">
        <v>10</v>
      </c>
      <c r="F4072">
        <v>0</v>
      </c>
      <c r="G4072">
        <v>0</v>
      </c>
      <c r="H4072">
        <v>0</v>
      </c>
      <c r="I4072">
        <v>38.400002000000001</v>
      </c>
      <c r="J4072">
        <v>61.900002000000001</v>
      </c>
      <c r="K4072">
        <v>0.6</v>
      </c>
      <c r="L4072">
        <v>1751.9998780000001</v>
      </c>
      <c r="M4072">
        <v>105.008072</v>
      </c>
      <c r="P4072">
        <v>27.679998000000001</v>
      </c>
      <c r="Q4072">
        <v>61.636662000000001</v>
      </c>
      <c r="R4072">
        <v>0.41236299999999998</v>
      </c>
      <c r="S4072">
        <v>1459.280029</v>
      </c>
      <c r="T4072">
        <v>-0.79102300000000003</v>
      </c>
      <c r="U4072">
        <v>10.720003</v>
      </c>
    </row>
    <row r="4073" spans="1:21">
      <c r="A4073">
        <v>20355</v>
      </c>
      <c r="B4073">
        <v>14</v>
      </c>
      <c r="C4073">
        <v>3</v>
      </c>
      <c r="D4073">
        <v>15</v>
      </c>
      <c r="F4073">
        <v>0</v>
      </c>
      <c r="G4073">
        <v>0</v>
      </c>
      <c r="H4073">
        <v>0</v>
      </c>
      <c r="I4073">
        <v>2.4</v>
      </c>
      <c r="J4073">
        <v>58.799999</v>
      </c>
      <c r="K4073">
        <v>4.0815999999999998E-2</v>
      </c>
      <c r="L4073">
        <v>1754.3999020000001</v>
      </c>
      <c r="M4073">
        <v>110.54422</v>
      </c>
      <c r="P4073">
        <v>22.880002999999999</v>
      </c>
      <c r="Q4073">
        <v>62.119990999999999</v>
      </c>
      <c r="R4073">
        <v>0.341694</v>
      </c>
      <c r="S4073">
        <v>1482.1601559999999</v>
      </c>
      <c r="T4073">
        <v>5.5754169999999998</v>
      </c>
      <c r="U4073">
        <v>-20.480003</v>
      </c>
    </row>
    <row r="4074" spans="1:21">
      <c r="A4074">
        <v>20360</v>
      </c>
      <c r="B4074">
        <v>14</v>
      </c>
      <c r="C4074">
        <v>3</v>
      </c>
      <c r="D4074">
        <v>20</v>
      </c>
      <c r="F4074">
        <v>0</v>
      </c>
      <c r="G4074">
        <v>0</v>
      </c>
      <c r="H4074">
        <v>0</v>
      </c>
      <c r="I4074">
        <v>7.2</v>
      </c>
      <c r="J4074">
        <v>64.5</v>
      </c>
      <c r="K4074">
        <v>0.11</v>
      </c>
      <c r="L4074">
        <v>1761.5998540000001</v>
      </c>
      <c r="M4074">
        <v>100.775192</v>
      </c>
      <c r="P4074">
        <v>19.359998999999998</v>
      </c>
      <c r="Q4074">
        <v>63.210003</v>
      </c>
      <c r="R4074">
        <v>0.248582</v>
      </c>
      <c r="S4074">
        <v>1501.5198969999999</v>
      </c>
      <c r="T4074">
        <v>-2.51355</v>
      </c>
      <c r="U4074">
        <v>-12.159998999999999</v>
      </c>
    </row>
    <row r="4075" spans="1:21">
      <c r="A4075">
        <v>20365</v>
      </c>
      <c r="B4075">
        <v>14</v>
      </c>
      <c r="C4075">
        <v>3</v>
      </c>
      <c r="D4075">
        <v>25</v>
      </c>
      <c r="F4075">
        <v>0</v>
      </c>
      <c r="G4075">
        <v>0</v>
      </c>
      <c r="H4075">
        <v>0</v>
      </c>
      <c r="I4075">
        <v>0</v>
      </c>
      <c r="J4075">
        <v>64.699996999999996</v>
      </c>
      <c r="K4075">
        <v>0</v>
      </c>
      <c r="L4075">
        <v>1761.5998540000001</v>
      </c>
      <c r="M4075">
        <v>100.463684</v>
      </c>
      <c r="P4075">
        <v>17.359998999999998</v>
      </c>
      <c r="Q4075">
        <v>63.643329999999999</v>
      </c>
      <c r="R4075">
        <v>0.24233299999999999</v>
      </c>
      <c r="S4075">
        <v>1518.880005</v>
      </c>
      <c r="T4075">
        <v>-1.7633970000000001</v>
      </c>
      <c r="U4075">
        <v>-17.359998999999998</v>
      </c>
    </row>
    <row r="4076" spans="1:21">
      <c r="A4076">
        <v>20370</v>
      </c>
      <c r="B4076">
        <v>14</v>
      </c>
      <c r="C4076">
        <v>3</v>
      </c>
      <c r="D4076">
        <v>30</v>
      </c>
      <c r="F4076">
        <v>0</v>
      </c>
      <c r="G4076">
        <v>0</v>
      </c>
      <c r="H4076">
        <v>0</v>
      </c>
      <c r="I4076">
        <v>0</v>
      </c>
      <c r="J4076">
        <v>64.699996999999996</v>
      </c>
      <c r="K4076">
        <v>0</v>
      </c>
      <c r="L4076">
        <v>1761.5998540000001</v>
      </c>
      <c r="M4076">
        <v>100.463684</v>
      </c>
      <c r="P4076">
        <v>14.400001</v>
      </c>
      <c r="Q4076">
        <v>63.129997000000003</v>
      </c>
      <c r="R4076">
        <v>0.189333</v>
      </c>
      <c r="S4076">
        <v>1533.2799070000001</v>
      </c>
      <c r="T4076">
        <v>-2.6444169999999998</v>
      </c>
      <c r="U4076">
        <v>-14.400001</v>
      </c>
    </row>
    <row r="4077" spans="1:21">
      <c r="A4077">
        <v>20375</v>
      </c>
      <c r="B4077">
        <v>14</v>
      </c>
      <c r="C4077">
        <v>3</v>
      </c>
      <c r="D4077">
        <v>35</v>
      </c>
      <c r="F4077">
        <v>0</v>
      </c>
      <c r="G4077">
        <v>0</v>
      </c>
      <c r="H4077">
        <v>0</v>
      </c>
      <c r="I4077">
        <v>0</v>
      </c>
      <c r="J4077">
        <v>64.699996999999996</v>
      </c>
      <c r="K4077">
        <v>0</v>
      </c>
      <c r="L4077">
        <v>1761.5998540000001</v>
      </c>
      <c r="M4077">
        <v>100.463684</v>
      </c>
      <c r="P4077">
        <v>12.88</v>
      </c>
      <c r="Q4077">
        <v>63.846668000000001</v>
      </c>
      <c r="R4077">
        <v>0.173206</v>
      </c>
      <c r="S4077">
        <v>1546.1599120000001</v>
      </c>
      <c r="T4077">
        <v>-1.473122</v>
      </c>
      <c r="U4077">
        <v>-12.88</v>
      </c>
    </row>
    <row r="4078" spans="1:21">
      <c r="A4078">
        <v>20380</v>
      </c>
      <c r="B4078">
        <v>14</v>
      </c>
      <c r="C4078">
        <v>3</v>
      </c>
      <c r="D4078">
        <v>40</v>
      </c>
      <c r="F4078">
        <v>0</v>
      </c>
      <c r="G4078">
        <v>0</v>
      </c>
      <c r="H4078">
        <v>0</v>
      </c>
      <c r="I4078">
        <v>0</v>
      </c>
      <c r="J4078">
        <v>64.699996999999996</v>
      </c>
      <c r="K4078">
        <v>0</v>
      </c>
      <c r="L4078">
        <v>1761.5998540000001</v>
      </c>
      <c r="M4078">
        <v>100.463684</v>
      </c>
      <c r="P4078">
        <v>14.399998999999999</v>
      </c>
      <c r="Q4078">
        <v>63.633338999999999</v>
      </c>
      <c r="R4078">
        <v>0.19733300000000001</v>
      </c>
      <c r="S4078">
        <v>1560.559937</v>
      </c>
      <c r="T4078">
        <v>-1.802727</v>
      </c>
      <c r="U4078">
        <v>-14.399998999999999</v>
      </c>
    </row>
    <row r="4079" spans="1:21">
      <c r="A4079">
        <v>20385</v>
      </c>
      <c r="B4079">
        <v>14</v>
      </c>
      <c r="C4079">
        <v>3</v>
      </c>
      <c r="D4079">
        <v>45</v>
      </c>
      <c r="F4079">
        <v>0</v>
      </c>
      <c r="G4079">
        <v>0</v>
      </c>
      <c r="H4079">
        <v>0</v>
      </c>
      <c r="I4079">
        <v>0</v>
      </c>
      <c r="J4079">
        <v>64.699996999999996</v>
      </c>
      <c r="K4079">
        <v>0</v>
      </c>
      <c r="L4079">
        <v>1761.5998540000001</v>
      </c>
      <c r="M4079">
        <v>100.463684</v>
      </c>
      <c r="P4079">
        <v>12.56</v>
      </c>
      <c r="Q4079">
        <v>63.570003999999997</v>
      </c>
      <c r="R4079">
        <v>0.150667</v>
      </c>
      <c r="S4079">
        <v>1573.1198730000001</v>
      </c>
      <c r="T4079">
        <v>-1.9048229999999999</v>
      </c>
      <c r="U4079">
        <v>-12.56</v>
      </c>
    </row>
    <row r="4080" spans="1:21">
      <c r="A4080">
        <v>20390</v>
      </c>
      <c r="B4080">
        <v>14</v>
      </c>
      <c r="C4080">
        <v>3</v>
      </c>
      <c r="D4080">
        <v>50</v>
      </c>
      <c r="F4080">
        <v>0</v>
      </c>
      <c r="G4080">
        <v>0</v>
      </c>
      <c r="H4080">
        <v>0</v>
      </c>
      <c r="I4080">
        <v>0</v>
      </c>
      <c r="J4080">
        <v>64.699996999999996</v>
      </c>
      <c r="K4080">
        <v>0</v>
      </c>
      <c r="L4080">
        <v>1761.5998540000001</v>
      </c>
      <c r="M4080">
        <v>100.463684</v>
      </c>
      <c r="P4080">
        <v>12.4</v>
      </c>
      <c r="Q4080">
        <v>63.739994000000003</v>
      </c>
      <c r="R4080">
        <v>0.159667</v>
      </c>
      <c r="S4080">
        <v>1585.5198969999999</v>
      </c>
      <c r="T4080">
        <v>-1.6200639999999999</v>
      </c>
      <c r="U4080">
        <v>-12.4</v>
      </c>
    </row>
    <row r="4081" spans="1:21">
      <c r="A4081">
        <v>20395</v>
      </c>
      <c r="B4081">
        <v>14</v>
      </c>
      <c r="C4081">
        <v>3</v>
      </c>
      <c r="D4081">
        <v>55</v>
      </c>
      <c r="F4081">
        <v>0</v>
      </c>
      <c r="G4081">
        <v>0</v>
      </c>
      <c r="H4081">
        <v>0</v>
      </c>
      <c r="I4081">
        <v>45.599997999999999</v>
      </c>
      <c r="J4081">
        <v>62.5</v>
      </c>
      <c r="K4081">
        <v>0.72</v>
      </c>
      <c r="L4081">
        <v>1807.1998289999999</v>
      </c>
      <c r="M4081">
        <v>104</v>
      </c>
      <c r="P4081">
        <v>13.440001000000001</v>
      </c>
      <c r="Q4081">
        <v>63.836661999999997</v>
      </c>
      <c r="R4081">
        <v>0.184667</v>
      </c>
      <c r="S4081">
        <v>1598.9598390000001</v>
      </c>
      <c r="T4081">
        <v>2.0643159999999998</v>
      </c>
      <c r="U4081">
        <v>32.159998000000002</v>
      </c>
    </row>
    <row r="4082" spans="1:21">
      <c r="A4082">
        <v>20400</v>
      </c>
      <c r="B4082">
        <v>14</v>
      </c>
      <c r="C4082">
        <v>4</v>
      </c>
      <c r="D4082">
        <v>0</v>
      </c>
      <c r="F4082">
        <v>0</v>
      </c>
      <c r="G4082">
        <v>0</v>
      </c>
      <c r="H4082">
        <v>0</v>
      </c>
      <c r="I4082">
        <v>55.200001</v>
      </c>
      <c r="J4082">
        <v>63.099997999999999</v>
      </c>
      <c r="K4082">
        <v>0.64</v>
      </c>
      <c r="L4082">
        <v>1862.39978</v>
      </c>
      <c r="M4082">
        <v>103.011093</v>
      </c>
      <c r="P4082">
        <v>19.119999</v>
      </c>
      <c r="Q4082">
        <v>63.559989999999999</v>
      </c>
      <c r="R4082">
        <v>0.263042</v>
      </c>
      <c r="S4082">
        <v>1618.0798339999999</v>
      </c>
      <c r="T4082">
        <v>0.52661899999999995</v>
      </c>
      <c r="U4082">
        <v>36.080002</v>
      </c>
    </row>
    <row r="4083" spans="1:21">
      <c r="A4083">
        <v>20405</v>
      </c>
      <c r="B4083">
        <v>14</v>
      </c>
      <c r="C4083">
        <v>4</v>
      </c>
      <c r="D4083">
        <v>5</v>
      </c>
      <c r="F4083">
        <v>0</v>
      </c>
      <c r="G4083">
        <v>0</v>
      </c>
      <c r="H4083">
        <v>0</v>
      </c>
      <c r="I4083">
        <v>79.199996999999996</v>
      </c>
      <c r="J4083">
        <v>63.700001</v>
      </c>
      <c r="K4083">
        <v>1.07</v>
      </c>
      <c r="L4083">
        <v>1941.599731</v>
      </c>
      <c r="M4083">
        <v>102.040817</v>
      </c>
      <c r="P4083">
        <v>33.040000999999997</v>
      </c>
      <c r="Q4083">
        <v>63.596663999999997</v>
      </c>
      <c r="R4083">
        <v>0.42499999999999999</v>
      </c>
      <c r="S4083">
        <v>1651.119751</v>
      </c>
      <c r="T4083">
        <v>-0.262077</v>
      </c>
      <c r="U4083">
        <v>46.159996</v>
      </c>
    </row>
    <row r="4084" spans="1:21">
      <c r="A4084">
        <v>20410</v>
      </c>
      <c r="B4084">
        <v>14</v>
      </c>
      <c r="C4084">
        <v>4</v>
      </c>
      <c r="D4084">
        <v>10</v>
      </c>
      <c r="F4084">
        <v>0</v>
      </c>
      <c r="G4084">
        <v>0</v>
      </c>
      <c r="H4084">
        <v>0</v>
      </c>
      <c r="I4084">
        <v>67.199996999999996</v>
      </c>
      <c r="J4084">
        <v>63.299999</v>
      </c>
      <c r="K4084">
        <v>0.86</v>
      </c>
      <c r="L4084">
        <v>2008.799683</v>
      </c>
      <c r="M4084">
        <v>102.68562300000001</v>
      </c>
      <c r="P4084">
        <v>45.439999</v>
      </c>
      <c r="Q4084">
        <v>63.749996000000003</v>
      </c>
      <c r="R4084">
        <v>0.58299999999999996</v>
      </c>
      <c r="S4084">
        <v>1696.559937</v>
      </c>
      <c r="T4084">
        <v>0.62384799999999996</v>
      </c>
      <c r="U4084">
        <v>21.759998</v>
      </c>
    </row>
    <row r="4085" spans="1:21">
      <c r="A4085">
        <v>20415</v>
      </c>
      <c r="B4085">
        <v>14</v>
      </c>
      <c r="C4085">
        <v>4</v>
      </c>
      <c r="D4085">
        <v>15</v>
      </c>
      <c r="F4085">
        <v>0</v>
      </c>
      <c r="G4085">
        <v>0</v>
      </c>
      <c r="H4085">
        <v>0</v>
      </c>
      <c r="I4085">
        <v>93.599997999999999</v>
      </c>
      <c r="J4085">
        <v>63.400002000000001</v>
      </c>
      <c r="K4085">
        <v>1.26</v>
      </c>
      <c r="L4085">
        <v>2102.3996579999998</v>
      </c>
      <c r="M4085">
        <v>102.52365899999999</v>
      </c>
      <c r="P4085">
        <v>58.879997000000003</v>
      </c>
      <c r="Q4085">
        <v>63.343330000000002</v>
      </c>
      <c r="R4085">
        <v>0.754</v>
      </c>
      <c r="S4085">
        <v>1755.4398189999999</v>
      </c>
      <c r="T4085">
        <v>-0.24757399999999999</v>
      </c>
      <c r="U4085">
        <v>34.720001000000003</v>
      </c>
    </row>
    <row r="4086" spans="1:21">
      <c r="A4086">
        <v>20420</v>
      </c>
      <c r="B4086">
        <v>14</v>
      </c>
      <c r="C4086">
        <v>4</v>
      </c>
      <c r="D4086">
        <v>20</v>
      </c>
      <c r="F4086">
        <v>0</v>
      </c>
      <c r="G4086">
        <v>0</v>
      </c>
      <c r="H4086">
        <v>0</v>
      </c>
      <c r="I4086">
        <v>98.400002000000001</v>
      </c>
      <c r="J4086">
        <v>63.299999</v>
      </c>
      <c r="K4086">
        <v>1.32</v>
      </c>
      <c r="L4086">
        <v>2200.7995609999998</v>
      </c>
      <c r="M4086">
        <v>102.68562300000001</v>
      </c>
      <c r="P4086">
        <v>72.719994</v>
      </c>
      <c r="Q4086">
        <v>63.429996000000003</v>
      </c>
      <c r="R4086">
        <v>0.96033299999999999</v>
      </c>
      <c r="S4086">
        <v>1828.1602780000001</v>
      </c>
      <c r="T4086">
        <v>0.11776</v>
      </c>
      <c r="U4086">
        <v>25.680008000000001</v>
      </c>
    </row>
    <row r="4087" spans="1:21">
      <c r="A4087">
        <v>20425</v>
      </c>
      <c r="B4087">
        <v>14</v>
      </c>
      <c r="C4087">
        <v>4</v>
      </c>
      <c r="D4087">
        <v>25</v>
      </c>
      <c r="F4087">
        <v>0</v>
      </c>
      <c r="G4087">
        <v>0</v>
      </c>
      <c r="H4087">
        <v>0</v>
      </c>
      <c r="I4087">
        <v>108</v>
      </c>
      <c r="J4087">
        <v>63.400002000000001</v>
      </c>
      <c r="K4087">
        <v>1.42</v>
      </c>
      <c r="L4087">
        <v>2308.7995609999998</v>
      </c>
      <c r="M4087">
        <v>102.52365899999999</v>
      </c>
      <c r="P4087">
        <v>79.440010000000001</v>
      </c>
      <c r="Q4087">
        <v>63.079998000000003</v>
      </c>
      <c r="R4087">
        <v>1.056333</v>
      </c>
      <c r="S4087">
        <v>1907.6000979999999</v>
      </c>
      <c r="T4087">
        <v>-0.62237500000000001</v>
      </c>
      <c r="U4087">
        <v>28.559989999999999</v>
      </c>
    </row>
    <row r="4088" spans="1:21">
      <c r="A4088">
        <v>20430</v>
      </c>
      <c r="B4088">
        <v>14</v>
      </c>
      <c r="C4088">
        <v>4</v>
      </c>
      <c r="D4088">
        <v>30</v>
      </c>
      <c r="F4088">
        <v>0</v>
      </c>
      <c r="G4088">
        <v>0</v>
      </c>
      <c r="H4088">
        <v>0</v>
      </c>
      <c r="I4088">
        <v>50.400002000000001</v>
      </c>
      <c r="J4088">
        <v>63.599997999999999</v>
      </c>
      <c r="K4088">
        <v>0.75</v>
      </c>
      <c r="L4088">
        <v>2359.1994629999999</v>
      </c>
      <c r="M4088">
        <v>102.201263</v>
      </c>
      <c r="P4088">
        <v>91.520004</v>
      </c>
      <c r="Q4088">
        <v>62.893329999999999</v>
      </c>
      <c r="R4088">
        <v>1.150379</v>
      </c>
      <c r="S4088">
        <v>1999.1198730000001</v>
      </c>
      <c r="T4088">
        <v>-1.2652969999999999</v>
      </c>
      <c r="U4088">
        <v>-41.120002999999997</v>
      </c>
    </row>
    <row r="4089" spans="1:21">
      <c r="A4089">
        <v>20435</v>
      </c>
      <c r="B4089">
        <v>14</v>
      </c>
      <c r="C4089">
        <v>4</v>
      </c>
      <c r="D4089">
        <v>35</v>
      </c>
      <c r="F4089">
        <v>0</v>
      </c>
      <c r="G4089">
        <v>0</v>
      </c>
      <c r="H4089">
        <v>0</v>
      </c>
      <c r="I4089">
        <v>134.39999399999999</v>
      </c>
      <c r="J4089">
        <v>62.799999</v>
      </c>
      <c r="K4089">
        <v>1.76</v>
      </c>
      <c r="L4089">
        <v>2493.599365</v>
      </c>
      <c r="M4089">
        <v>103.50318900000001</v>
      </c>
      <c r="P4089">
        <v>102.640007</v>
      </c>
      <c r="Q4089">
        <v>62.976669000000001</v>
      </c>
      <c r="R4089">
        <v>1.335</v>
      </c>
      <c r="S4089">
        <v>2101.76001</v>
      </c>
      <c r="T4089">
        <v>0.17678099999999999</v>
      </c>
      <c r="U4089">
        <v>31.759986999999999</v>
      </c>
    </row>
    <row r="4090" spans="1:21">
      <c r="A4090">
        <v>20440</v>
      </c>
      <c r="B4090">
        <v>14</v>
      </c>
      <c r="C4090">
        <v>4</v>
      </c>
      <c r="D4090">
        <v>40</v>
      </c>
      <c r="F4090">
        <v>0</v>
      </c>
      <c r="G4090">
        <v>0</v>
      </c>
      <c r="H4090">
        <v>0</v>
      </c>
      <c r="I4090">
        <v>146.39999399999999</v>
      </c>
      <c r="J4090">
        <v>64.699996999999996</v>
      </c>
      <c r="K4090">
        <v>1.68</v>
      </c>
      <c r="L4090">
        <v>2639.999268</v>
      </c>
      <c r="M4090">
        <v>100.463684</v>
      </c>
      <c r="P4090">
        <v>122.879997</v>
      </c>
      <c r="Q4090">
        <v>63.099995</v>
      </c>
      <c r="R4090">
        <v>1.564667</v>
      </c>
      <c r="S4090">
        <v>2224.6401369999999</v>
      </c>
      <c r="T4090">
        <v>-2.642395</v>
      </c>
      <c r="U4090">
        <v>23.519997</v>
      </c>
    </row>
    <row r="4091" spans="1:21">
      <c r="A4091">
        <v>20445</v>
      </c>
      <c r="B4091">
        <v>14</v>
      </c>
      <c r="C4091">
        <v>4</v>
      </c>
      <c r="D4091">
        <v>45</v>
      </c>
      <c r="F4091">
        <v>0</v>
      </c>
      <c r="G4091">
        <v>0</v>
      </c>
      <c r="H4091">
        <v>0</v>
      </c>
      <c r="I4091">
        <v>151.199997</v>
      </c>
      <c r="J4091">
        <v>62.599997999999999</v>
      </c>
      <c r="K4091">
        <v>1.96</v>
      </c>
      <c r="L4091">
        <v>2791.1992190000001</v>
      </c>
      <c r="M4091">
        <v>103.83387</v>
      </c>
      <c r="P4091">
        <v>132.95997600000001</v>
      </c>
      <c r="Q4091">
        <v>63.209994999999999</v>
      </c>
      <c r="R4091">
        <v>1.702</v>
      </c>
      <c r="S4091">
        <v>2357.5998540000001</v>
      </c>
      <c r="T4091">
        <v>0.90986599999999995</v>
      </c>
      <c r="U4091">
        <v>18.240020999999999</v>
      </c>
    </row>
    <row r="4092" spans="1:21">
      <c r="A4092">
        <v>20450</v>
      </c>
      <c r="B4092">
        <v>14</v>
      </c>
      <c r="C4092">
        <v>4</v>
      </c>
      <c r="D4092">
        <v>50</v>
      </c>
      <c r="F4092">
        <v>0</v>
      </c>
      <c r="G4092">
        <v>0</v>
      </c>
      <c r="H4092">
        <v>0</v>
      </c>
      <c r="I4092">
        <v>160.800003</v>
      </c>
      <c r="J4092">
        <v>62.900002000000001</v>
      </c>
      <c r="K4092">
        <v>2.02</v>
      </c>
      <c r="L4092">
        <v>2951.999268</v>
      </c>
      <c r="M4092">
        <v>103.33863100000001</v>
      </c>
      <c r="P4092">
        <v>144.800003</v>
      </c>
      <c r="Q4092">
        <v>62.423335999999999</v>
      </c>
      <c r="R4092">
        <v>1.9113329999999999</v>
      </c>
      <c r="S4092">
        <v>2502.3996579999998</v>
      </c>
      <c r="T4092">
        <v>-0.89617899999999995</v>
      </c>
      <c r="U4092">
        <v>16</v>
      </c>
    </row>
    <row r="4093" spans="1:21">
      <c r="A4093">
        <v>20455</v>
      </c>
      <c r="B4093">
        <v>14</v>
      </c>
      <c r="C4093">
        <v>4</v>
      </c>
      <c r="D4093">
        <v>55</v>
      </c>
      <c r="F4093">
        <v>0</v>
      </c>
      <c r="G4093">
        <v>0</v>
      </c>
      <c r="H4093">
        <v>0</v>
      </c>
      <c r="I4093">
        <v>163.199997</v>
      </c>
      <c r="J4093">
        <v>64.699996999999996</v>
      </c>
      <c r="K4093">
        <v>1.88</v>
      </c>
      <c r="L4093">
        <v>3115.1992190000001</v>
      </c>
      <c r="M4093">
        <v>100.463684</v>
      </c>
      <c r="P4093">
        <v>160.31999200000001</v>
      </c>
      <c r="Q4093">
        <v>62.733330000000002</v>
      </c>
      <c r="R4093">
        <v>2.028</v>
      </c>
      <c r="S4093">
        <v>2662.719482</v>
      </c>
      <c r="T4093">
        <v>-3.3064040000000001</v>
      </c>
      <c r="U4093">
        <v>2.8800050000000001</v>
      </c>
    </row>
    <row r="4094" spans="1:21">
      <c r="A4094">
        <v>20460</v>
      </c>
      <c r="B4094">
        <v>14</v>
      </c>
      <c r="C4094">
        <v>5</v>
      </c>
      <c r="D4094">
        <v>0</v>
      </c>
      <c r="F4094">
        <v>0</v>
      </c>
      <c r="G4094">
        <v>0</v>
      </c>
      <c r="H4094">
        <v>0</v>
      </c>
      <c r="I4094">
        <v>177.60000600000001</v>
      </c>
      <c r="J4094">
        <v>65.5</v>
      </c>
      <c r="K4094">
        <v>2.06</v>
      </c>
      <c r="L4094">
        <v>3292.7993160000001</v>
      </c>
      <c r="M4094">
        <v>99.236641000000006</v>
      </c>
      <c r="P4094">
        <v>164.63999899999999</v>
      </c>
      <c r="Q4094">
        <v>62.123333000000002</v>
      </c>
      <c r="R4094">
        <v>2.1086670000000001</v>
      </c>
      <c r="S4094">
        <v>2827.3598630000001</v>
      </c>
      <c r="T4094">
        <v>-5.5570449999999996</v>
      </c>
      <c r="U4094">
        <v>12.960006999999999</v>
      </c>
    </row>
    <row r="4095" spans="1:21">
      <c r="A4095">
        <v>20465</v>
      </c>
      <c r="B4095">
        <v>14</v>
      </c>
      <c r="C4095">
        <v>5</v>
      </c>
      <c r="D4095">
        <v>5</v>
      </c>
      <c r="F4095">
        <v>0</v>
      </c>
      <c r="G4095">
        <v>0</v>
      </c>
      <c r="H4095">
        <v>0</v>
      </c>
      <c r="I4095">
        <v>170.39999399999999</v>
      </c>
      <c r="J4095">
        <v>62.599997999999999</v>
      </c>
      <c r="K4095">
        <v>2.2799999999999998</v>
      </c>
      <c r="L4095">
        <v>3463.1992190000001</v>
      </c>
      <c r="M4095">
        <v>103.83387</v>
      </c>
      <c r="P4095">
        <v>171.600021</v>
      </c>
      <c r="Q4095">
        <v>61.513339999999999</v>
      </c>
      <c r="R4095">
        <v>2.1923330000000001</v>
      </c>
      <c r="S4095">
        <v>2998.9602049999999</v>
      </c>
      <c r="T4095">
        <v>-2.0256120000000002</v>
      </c>
      <c r="U4095">
        <v>-1.200027</v>
      </c>
    </row>
    <row r="4096" spans="1:21">
      <c r="A4096">
        <v>20470</v>
      </c>
      <c r="B4096">
        <v>14</v>
      </c>
      <c r="C4096">
        <v>5</v>
      </c>
      <c r="D4096">
        <v>10</v>
      </c>
      <c r="F4096">
        <v>0</v>
      </c>
      <c r="G4096">
        <v>0</v>
      </c>
      <c r="H4096">
        <v>0</v>
      </c>
      <c r="I4096">
        <v>232.800003</v>
      </c>
      <c r="J4096">
        <v>62.599997999999999</v>
      </c>
      <c r="K4096">
        <v>2.87</v>
      </c>
      <c r="L4096">
        <v>3695.999268</v>
      </c>
      <c r="M4096">
        <v>103.83387</v>
      </c>
      <c r="P4096">
        <v>197.19996599999999</v>
      </c>
      <c r="Q4096">
        <v>61.226664999999997</v>
      </c>
      <c r="R4096">
        <v>2.571666</v>
      </c>
      <c r="S4096">
        <v>3196.1599120000001</v>
      </c>
      <c r="T4096">
        <v>-2.5771329999999999</v>
      </c>
      <c r="U4096">
        <v>35.600037</v>
      </c>
    </row>
    <row r="4097" spans="1:21">
      <c r="A4097">
        <v>20475</v>
      </c>
      <c r="B4097">
        <v>14</v>
      </c>
      <c r="C4097">
        <v>5</v>
      </c>
      <c r="D4097">
        <v>15</v>
      </c>
      <c r="F4097">
        <v>0</v>
      </c>
      <c r="G4097">
        <v>0</v>
      </c>
      <c r="H4097">
        <v>0</v>
      </c>
      <c r="I4097">
        <v>232.800003</v>
      </c>
      <c r="J4097">
        <v>63.299999</v>
      </c>
      <c r="K4097">
        <v>2.82</v>
      </c>
      <c r="L4097">
        <v>3928.7993160000001</v>
      </c>
      <c r="M4097">
        <v>102.68562300000001</v>
      </c>
      <c r="P4097">
        <v>237.68000799999999</v>
      </c>
      <c r="Q4097">
        <v>60.896667000000001</v>
      </c>
      <c r="R4097">
        <v>3.0973329999999999</v>
      </c>
      <c r="S4097">
        <v>3433.8403320000002</v>
      </c>
      <c r="T4097">
        <v>-4.2898940000000003</v>
      </c>
      <c r="U4097">
        <v>-4.8800049999999997</v>
      </c>
    </row>
    <row r="4098" spans="1:21">
      <c r="A4098">
        <v>20480</v>
      </c>
      <c r="B4098">
        <v>14</v>
      </c>
      <c r="C4098">
        <v>5</v>
      </c>
      <c r="D4098">
        <v>20</v>
      </c>
      <c r="F4098">
        <v>0</v>
      </c>
      <c r="G4098">
        <v>0</v>
      </c>
      <c r="H4098">
        <v>0</v>
      </c>
      <c r="I4098">
        <v>276</v>
      </c>
      <c r="J4098">
        <v>62.299999</v>
      </c>
      <c r="K4098">
        <v>3.71</v>
      </c>
      <c r="L4098">
        <v>4204.7993159999996</v>
      </c>
      <c r="M4098">
        <v>104.33387</v>
      </c>
      <c r="P4098">
        <v>239.99998500000001</v>
      </c>
      <c r="Q4098">
        <v>60.706660999999997</v>
      </c>
      <c r="R4098">
        <v>3.1166670000000001</v>
      </c>
      <c r="S4098">
        <v>3673.8395999999998</v>
      </c>
      <c r="T4098">
        <v>-3.0075379999999998</v>
      </c>
      <c r="U4098">
        <v>36.000014999999998</v>
      </c>
    </row>
    <row r="4099" spans="1:21">
      <c r="A4099">
        <v>20485</v>
      </c>
      <c r="B4099">
        <v>14</v>
      </c>
      <c r="C4099">
        <v>5</v>
      </c>
      <c r="D4099">
        <v>25</v>
      </c>
      <c r="F4099">
        <v>0</v>
      </c>
      <c r="G4099">
        <v>0</v>
      </c>
      <c r="H4099">
        <v>0</v>
      </c>
      <c r="I4099">
        <v>247.199997</v>
      </c>
      <c r="J4099">
        <v>63</v>
      </c>
      <c r="K4099">
        <v>2.75</v>
      </c>
      <c r="L4099">
        <v>4451.9995120000003</v>
      </c>
      <c r="M4099">
        <v>103.174606</v>
      </c>
      <c r="P4099">
        <v>258.88000499999998</v>
      </c>
      <c r="Q4099">
        <v>60.539997</v>
      </c>
      <c r="R4099">
        <v>3.3286669999999998</v>
      </c>
      <c r="S4099">
        <v>3932.7192380000001</v>
      </c>
      <c r="T4099">
        <v>-4.4965900000000003</v>
      </c>
      <c r="U4099">
        <v>-11.680008000000001</v>
      </c>
    </row>
    <row r="4100" spans="1:21">
      <c r="A4100">
        <v>20490</v>
      </c>
      <c r="B4100">
        <v>14</v>
      </c>
      <c r="C4100">
        <v>5</v>
      </c>
      <c r="D4100">
        <v>30</v>
      </c>
      <c r="F4100">
        <v>0</v>
      </c>
      <c r="G4100">
        <v>0</v>
      </c>
      <c r="H4100">
        <v>0</v>
      </c>
      <c r="I4100">
        <v>307.20001200000002</v>
      </c>
      <c r="J4100">
        <v>62.400002000000001</v>
      </c>
      <c r="K4100">
        <v>4.0599999999999996</v>
      </c>
      <c r="L4100">
        <v>4759.1997069999998</v>
      </c>
      <c r="M4100">
        <v>104.166664</v>
      </c>
      <c r="P4100">
        <v>274.31997699999999</v>
      </c>
      <c r="Q4100">
        <v>60.599997999999999</v>
      </c>
      <c r="R4100">
        <v>3.4620000000000002</v>
      </c>
      <c r="S4100">
        <v>4207.0405270000001</v>
      </c>
      <c r="T4100">
        <v>-3.4146350000000001</v>
      </c>
      <c r="U4100">
        <v>32.880034999999999</v>
      </c>
    </row>
    <row r="4101" spans="1:21">
      <c r="A4101">
        <v>20495</v>
      </c>
      <c r="B4101">
        <v>14</v>
      </c>
      <c r="C4101">
        <v>5</v>
      </c>
      <c r="D4101">
        <v>35</v>
      </c>
      <c r="F4101">
        <v>0</v>
      </c>
      <c r="G4101">
        <v>0</v>
      </c>
      <c r="H4101">
        <v>0</v>
      </c>
      <c r="I4101">
        <v>300</v>
      </c>
      <c r="J4101">
        <v>61.900002000000001</v>
      </c>
      <c r="K4101">
        <v>3.8</v>
      </c>
      <c r="L4101">
        <v>5059.1997069999998</v>
      </c>
      <c r="M4101">
        <v>105.008072</v>
      </c>
      <c r="P4101">
        <v>303.36001599999997</v>
      </c>
      <c r="Q4101">
        <v>60.689995000000003</v>
      </c>
      <c r="R4101">
        <v>3.8433329999999999</v>
      </c>
      <c r="S4101">
        <v>4510.3999020000001</v>
      </c>
      <c r="T4101">
        <v>-2.3948360000000002</v>
      </c>
      <c r="U4101">
        <v>-3.3600159999999999</v>
      </c>
    </row>
    <row r="4102" spans="1:21">
      <c r="A4102">
        <v>20500</v>
      </c>
      <c r="B4102">
        <v>14</v>
      </c>
      <c r="C4102">
        <v>5</v>
      </c>
      <c r="D4102">
        <v>40</v>
      </c>
      <c r="F4102">
        <v>0</v>
      </c>
      <c r="G4102">
        <v>0</v>
      </c>
      <c r="H4102">
        <v>0</v>
      </c>
      <c r="I4102">
        <v>360</v>
      </c>
      <c r="J4102">
        <v>61.700001</v>
      </c>
      <c r="K4102">
        <v>4.3899999999999997</v>
      </c>
      <c r="L4102">
        <v>5419.1997069999998</v>
      </c>
      <c r="M4102">
        <v>105.348457</v>
      </c>
      <c r="P4102">
        <v>335.919983</v>
      </c>
      <c r="Q4102">
        <v>60.633324000000002</v>
      </c>
      <c r="R4102">
        <v>4.2946660000000003</v>
      </c>
      <c r="S4102">
        <v>4846.3208009999998</v>
      </c>
      <c r="T4102">
        <v>-2.1490710000000002</v>
      </c>
      <c r="U4102">
        <v>24.080017000000002</v>
      </c>
    </row>
    <row r="4103" spans="1:21">
      <c r="A4103">
        <v>20505</v>
      </c>
      <c r="B4103">
        <v>14</v>
      </c>
      <c r="C4103">
        <v>5</v>
      </c>
      <c r="D4103">
        <v>45</v>
      </c>
      <c r="F4103">
        <v>0</v>
      </c>
      <c r="G4103">
        <v>0</v>
      </c>
      <c r="H4103">
        <v>0</v>
      </c>
      <c r="I4103">
        <v>364.79998799999998</v>
      </c>
      <c r="J4103">
        <v>62.200001</v>
      </c>
      <c r="K4103">
        <v>4.5999999999999996</v>
      </c>
      <c r="L4103">
        <v>5783.9995120000003</v>
      </c>
      <c r="M4103">
        <v>104.50161</v>
      </c>
      <c r="P4103">
        <v>340.48001099999999</v>
      </c>
      <c r="Q4103">
        <v>60.233336999999999</v>
      </c>
      <c r="R4103">
        <v>4.4180000000000001</v>
      </c>
      <c r="S4103">
        <v>5186.8002930000002</v>
      </c>
      <c r="T4103">
        <v>-3.7358250000000002</v>
      </c>
      <c r="U4103">
        <v>24.319977000000002</v>
      </c>
    </row>
    <row r="4104" spans="1:21">
      <c r="A4104">
        <v>20510</v>
      </c>
      <c r="B4104">
        <v>14</v>
      </c>
      <c r="C4104">
        <v>5</v>
      </c>
      <c r="D4104">
        <v>50</v>
      </c>
      <c r="F4104">
        <v>0</v>
      </c>
      <c r="G4104">
        <v>0</v>
      </c>
      <c r="H4104">
        <v>0</v>
      </c>
      <c r="I4104">
        <v>117.599998</v>
      </c>
      <c r="J4104">
        <v>62.099997999999999</v>
      </c>
      <c r="K4104">
        <v>1.36</v>
      </c>
      <c r="L4104">
        <v>5901.5996089999999</v>
      </c>
      <c r="M4104">
        <v>104.66989100000001</v>
      </c>
      <c r="P4104">
        <v>345.040009</v>
      </c>
      <c r="Q4104">
        <v>59.846671999999998</v>
      </c>
      <c r="R4104">
        <v>4.5283329999999999</v>
      </c>
      <c r="S4104">
        <v>5531.8393550000001</v>
      </c>
      <c r="T4104">
        <v>-4.3039399999999999</v>
      </c>
      <c r="U4104">
        <v>-227.44001</v>
      </c>
    </row>
    <row r="4105" spans="1:21">
      <c r="A4105">
        <v>20515</v>
      </c>
      <c r="B4105">
        <v>14</v>
      </c>
      <c r="C4105">
        <v>5</v>
      </c>
      <c r="D4105">
        <v>55</v>
      </c>
      <c r="F4105">
        <v>0</v>
      </c>
      <c r="G4105">
        <v>0</v>
      </c>
      <c r="H4105">
        <v>0</v>
      </c>
      <c r="I4105">
        <v>386.39999399999999</v>
      </c>
      <c r="J4105">
        <v>61.799999</v>
      </c>
      <c r="K4105">
        <v>5.03</v>
      </c>
      <c r="L4105">
        <v>6287.9995120000003</v>
      </c>
      <c r="M4105">
        <v>105.177994</v>
      </c>
      <c r="P4105">
        <v>401.59997600000003</v>
      </c>
      <c r="Q4105">
        <v>59.476664999999997</v>
      </c>
      <c r="R4105">
        <v>5.3296669999999997</v>
      </c>
      <c r="S4105">
        <v>5933.4404299999997</v>
      </c>
      <c r="T4105">
        <v>-4.4839779999999996</v>
      </c>
      <c r="U4105">
        <v>-15.199982</v>
      </c>
    </row>
    <row r="4106" spans="1:21">
      <c r="A4106">
        <v>20520</v>
      </c>
      <c r="B4106">
        <v>14</v>
      </c>
      <c r="C4106">
        <v>6</v>
      </c>
      <c r="D4106">
        <v>0</v>
      </c>
      <c r="F4106">
        <v>0</v>
      </c>
      <c r="G4106">
        <v>0</v>
      </c>
      <c r="H4106">
        <v>0</v>
      </c>
      <c r="I4106">
        <v>388.79998799999998</v>
      </c>
      <c r="J4106">
        <v>60.599997999999999</v>
      </c>
      <c r="K4106">
        <v>5.19</v>
      </c>
      <c r="L4106">
        <v>6676.7993159999996</v>
      </c>
      <c r="M4106">
        <v>107.260727</v>
      </c>
      <c r="P4106">
        <v>420.15997299999998</v>
      </c>
      <c r="Q4106">
        <v>58.980003000000004</v>
      </c>
      <c r="R4106">
        <v>5.5866670000000003</v>
      </c>
      <c r="S4106">
        <v>6353.5991210000002</v>
      </c>
      <c r="T4106">
        <v>-3.3945310000000002</v>
      </c>
      <c r="U4106">
        <v>-31.359985000000002</v>
      </c>
    </row>
    <row r="4107" spans="1:21">
      <c r="A4107">
        <v>20525</v>
      </c>
      <c r="B4107">
        <v>14</v>
      </c>
      <c r="C4107">
        <v>6</v>
      </c>
      <c r="D4107">
        <v>5</v>
      </c>
      <c r="F4107">
        <v>0</v>
      </c>
      <c r="G4107">
        <v>0</v>
      </c>
      <c r="H4107">
        <v>0</v>
      </c>
      <c r="I4107">
        <v>468</v>
      </c>
      <c r="J4107">
        <v>59.5</v>
      </c>
      <c r="K4107">
        <v>6.23</v>
      </c>
      <c r="L4107">
        <v>7144.7993159999996</v>
      </c>
      <c r="M4107">
        <v>109.24369799999999</v>
      </c>
      <c r="P4107">
        <v>434.16000400000001</v>
      </c>
      <c r="Q4107">
        <v>58.653331999999999</v>
      </c>
      <c r="R4107">
        <v>5.842333</v>
      </c>
      <c r="S4107">
        <v>6787.7592770000001</v>
      </c>
      <c r="T4107">
        <v>-2.1315770000000001</v>
      </c>
      <c r="U4107">
        <v>33.839995999999999</v>
      </c>
    </row>
    <row r="4108" spans="1:21">
      <c r="A4108">
        <v>20530</v>
      </c>
      <c r="B4108">
        <v>14</v>
      </c>
      <c r="C4108">
        <v>6</v>
      </c>
      <c r="D4108">
        <v>10</v>
      </c>
      <c r="F4108">
        <v>0</v>
      </c>
      <c r="G4108">
        <v>0</v>
      </c>
      <c r="H4108">
        <v>0</v>
      </c>
      <c r="I4108">
        <v>456</v>
      </c>
      <c r="J4108">
        <v>58.700001</v>
      </c>
      <c r="K4108">
        <v>6.15</v>
      </c>
      <c r="L4108">
        <v>7600.7993159999996</v>
      </c>
      <c r="M4108">
        <v>110.732536</v>
      </c>
      <c r="P4108">
        <v>452.08004799999998</v>
      </c>
      <c r="Q4108">
        <v>57.749996000000003</v>
      </c>
      <c r="R4108">
        <v>6.2163329999999997</v>
      </c>
      <c r="S4108">
        <v>7239.8393550000001</v>
      </c>
      <c r="T4108">
        <v>-2.4630580000000002</v>
      </c>
      <c r="U4108">
        <v>3.9199519999999999</v>
      </c>
    </row>
    <row r="4109" spans="1:21">
      <c r="A4109">
        <v>20535</v>
      </c>
      <c r="B4109">
        <v>14</v>
      </c>
      <c r="C4109">
        <v>6</v>
      </c>
      <c r="D4109">
        <v>15</v>
      </c>
      <c r="F4109">
        <v>0</v>
      </c>
      <c r="G4109">
        <v>0</v>
      </c>
      <c r="H4109">
        <v>0</v>
      </c>
      <c r="I4109">
        <v>496.79998799999998</v>
      </c>
      <c r="J4109">
        <v>57.200001</v>
      </c>
      <c r="K4109">
        <v>6.99</v>
      </c>
      <c r="L4109">
        <v>8097.5991210000002</v>
      </c>
      <c r="M4109">
        <v>113.63636</v>
      </c>
      <c r="P4109">
        <v>472.63998400000003</v>
      </c>
      <c r="Q4109">
        <v>56.836661999999997</v>
      </c>
      <c r="R4109">
        <v>6.5716669999999997</v>
      </c>
      <c r="S4109">
        <v>7712.4794920000004</v>
      </c>
      <c r="T4109">
        <v>-1.399284</v>
      </c>
      <c r="U4109">
        <v>24.160004000000001</v>
      </c>
    </row>
    <row r="4110" spans="1:21">
      <c r="A4110">
        <v>20540</v>
      </c>
      <c r="B4110">
        <v>14</v>
      </c>
      <c r="C4110">
        <v>6</v>
      </c>
      <c r="D4110">
        <v>20</v>
      </c>
      <c r="F4110">
        <v>0</v>
      </c>
      <c r="G4110">
        <v>0</v>
      </c>
      <c r="H4110">
        <v>0</v>
      </c>
      <c r="I4110">
        <v>506.39999399999999</v>
      </c>
      <c r="J4110">
        <v>57.299999</v>
      </c>
      <c r="K4110">
        <v>6.67</v>
      </c>
      <c r="L4110">
        <v>8603.9990230000003</v>
      </c>
      <c r="M4110">
        <v>113.43804900000001</v>
      </c>
      <c r="P4110">
        <v>504.160034</v>
      </c>
      <c r="Q4110">
        <v>55.213332999999999</v>
      </c>
      <c r="R4110">
        <v>7.6426670000000003</v>
      </c>
      <c r="S4110">
        <v>8216.6396480000003</v>
      </c>
      <c r="T4110">
        <v>-5.2574839999999998</v>
      </c>
      <c r="U4110">
        <v>2.23996</v>
      </c>
    </row>
    <row r="4111" spans="1:21">
      <c r="A4111">
        <v>20545</v>
      </c>
      <c r="B4111">
        <v>14</v>
      </c>
      <c r="C4111">
        <v>6</v>
      </c>
      <c r="D4111">
        <v>25</v>
      </c>
      <c r="F4111">
        <v>0</v>
      </c>
      <c r="G4111">
        <v>0</v>
      </c>
      <c r="H4111">
        <v>0</v>
      </c>
      <c r="I4111">
        <v>484.79998799999998</v>
      </c>
      <c r="J4111">
        <v>56.799999</v>
      </c>
      <c r="K4111">
        <v>6.65</v>
      </c>
      <c r="L4111">
        <v>9088.7988280000009</v>
      </c>
      <c r="M4111">
        <v>114.436623</v>
      </c>
      <c r="P4111">
        <v>514.96008300000005</v>
      </c>
      <c r="Q4111">
        <v>52.919998</v>
      </c>
      <c r="R4111">
        <v>8.2640010000000004</v>
      </c>
      <c r="S4111">
        <v>8731.5996090000008</v>
      </c>
      <c r="T4111">
        <v>-9.6162639999999993</v>
      </c>
      <c r="U4111">
        <v>-30.160094999999998</v>
      </c>
    </row>
    <row r="4112" spans="1:21">
      <c r="A4112">
        <v>20550</v>
      </c>
      <c r="B4112">
        <v>14</v>
      </c>
      <c r="C4112">
        <v>6</v>
      </c>
      <c r="D4112">
        <v>30</v>
      </c>
      <c r="F4112">
        <v>0</v>
      </c>
      <c r="G4112">
        <v>0</v>
      </c>
      <c r="H4112">
        <v>0</v>
      </c>
      <c r="I4112">
        <v>537.59997599999997</v>
      </c>
      <c r="J4112">
        <v>52.400002000000001</v>
      </c>
      <c r="K4112">
        <v>8.9600000000000009</v>
      </c>
      <c r="L4112">
        <v>9626.3984380000002</v>
      </c>
      <c r="M4112">
        <v>124.045799</v>
      </c>
      <c r="P4112">
        <v>520.48010299999999</v>
      </c>
      <c r="Q4112">
        <v>51.433334000000002</v>
      </c>
      <c r="R4112">
        <v>8.5426669999999998</v>
      </c>
      <c r="S4112">
        <v>9252.0791019999997</v>
      </c>
      <c r="T4112">
        <v>-4.0516589999999999</v>
      </c>
      <c r="U4112">
        <v>17.119872999999998</v>
      </c>
    </row>
    <row r="4113" spans="1:21">
      <c r="A4113">
        <v>20555</v>
      </c>
      <c r="B4113">
        <v>14</v>
      </c>
      <c r="C4113">
        <v>6</v>
      </c>
      <c r="D4113">
        <v>35</v>
      </c>
      <c r="F4113">
        <v>0</v>
      </c>
      <c r="G4113">
        <v>0</v>
      </c>
      <c r="H4113">
        <v>0</v>
      </c>
      <c r="I4113">
        <v>547.20001200000002</v>
      </c>
      <c r="J4113">
        <v>51.400002000000001</v>
      </c>
      <c r="K4113">
        <v>8.2899999999999991</v>
      </c>
      <c r="L4113">
        <v>10173.598633</v>
      </c>
      <c r="M4113">
        <v>126.459137</v>
      </c>
      <c r="P4113">
        <v>531.76000999999997</v>
      </c>
      <c r="Q4113">
        <v>49.66</v>
      </c>
      <c r="R4113">
        <v>8.8869989999999994</v>
      </c>
      <c r="S4113">
        <v>9783.8408199999994</v>
      </c>
      <c r="T4113">
        <v>-6.6393430000000002</v>
      </c>
      <c r="U4113">
        <v>15.440002</v>
      </c>
    </row>
    <row r="4114" spans="1:21">
      <c r="A4114">
        <v>20560</v>
      </c>
      <c r="B4114">
        <v>14</v>
      </c>
      <c r="C4114">
        <v>6</v>
      </c>
      <c r="D4114">
        <v>40</v>
      </c>
      <c r="F4114">
        <v>0</v>
      </c>
      <c r="G4114">
        <v>0</v>
      </c>
      <c r="H4114">
        <v>0</v>
      </c>
      <c r="I4114">
        <v>544.79998799999998</v>
      </c>
      <c r="J4114">
        <v>51.099997999999999</v>
      </c>
      <c r="K4114">
        <v>8.1300000000000008</v>
      </c>
      <c r="L4114">
        <v>10718.398438</v>
      </c>
      <c r="M4114">
        <v>127.20156900000001</v>
      </c>
      <c r="P4114">
        <v>556.87994400000002</v>
      </c>
      <c r="Q4114">
        <v>48.733330000000002</v>
      </c>
      <c r="R4114">
        <v>9.1656669999999991</v>
      </c>
      <c r="S4114">
        <v>10340.71875</v>
      </c>
      <c r="T4114">
        <v>-7.876404</v>
      </c>
      <c r="U4114">
        <v>-12.079955999999999</v>
      </c>
    </row>
    <row r="4115" spans="1:21">
      <c r="A4115">
        <v>20565</v>
      </c>
      <c r="B4115">
        <v>14</v>
      </c>
      <c r="C4115">
        <v>6</v>
      </c>
      <c r="D4115">
        <v>45</v>
      </c>
      <c r="F4115">
        <v>0</v>
      </c>
      <c r="G4115">
        <v>0</v>
      </c>
      <c r="H4115">
        <v>0</v>
      </c>
      <c r="I4115">
        <v>602.40002400000003</v>
      </c>
      <c r="J4115">
        <v>50.299999</v>
      </c>
      <c r="K4115">
        <v>9.08</v>
      </c>
      <c r="L4115">
        <v>11320.798828000001</v>
      </c>
      <c r="M4115">
        <v>129.22465500000001</v>
      </c>
      <c r="P4115">
        <v>560</v>
      </c>
      <c r="Q4115">
        <v>47.786667000000001</v>
      </c>
      <c r="R4115">
        <v>9.2316680000000009</v>
      </c>
      <c r="S4115">
        <v>10900.71875</v>
      </c>
      <c r="T4115">
        <v>-8.3457950000000007</v>
      </c>
      <c r="U4115">
        <v>42.400024000000002</v>
      </c>
    </row>
    <row r="4116" spans="1:21">
      <c r="A4116">
        <v>20570</v>
      </c>
      <c r="B4116">
        <v>14</v>
      </c>
      <c r="C4116">
        <v>6</v>
      </c>
      <c r="D4116">
        <v>50</v>
      </c>
      <c r="F4116">
        <v>0</v>
      </c>
      <c r="G4116">
        <v>0</v>
      </c>
      <c r="H4116">
        <v>0</v>
      </c>
      <c r="I4116">
        <v>559.20001200000002</v>
      </c>
      <c r="J4116">
        <v>50.799999</v>
      </c>
      <c r="K4116">
        <v>8.1100010000000005</v>
      </c>
      <c r="L4116">
        <v>11879.999023</v>
      </c>
      <c r="M4116">
        <v>127.952759</v>
      </c>
      <c r="P4116">
        <v>532.160034</v>
      </c>
      <c r="Q4116">
        <v>47.623336999999999</v>
      </c>
      <c r="R4116">
        <v>8.5586660000000006</v>
      </c>
      <c r="S4116">
        <v>11432.879883</v>
      </c>
      <c r="T4116">
        <v>-9.8973239999999993</v>
      </c>
      <c r="U4116">
        <v>27.039978000000001</v>
      </c>
    </row>
    <row r="4117" spans="1:21">
      <c r="A4117">
        <v>20575</v>
      </c>
      <c r="B4117">
        <v>14</v>
      </c>
      <c r="C4117">
        <v>6</v>
      </c>
      <c r="D4117">
        <v>55</v>
      </c>
      <c r="F4117">
        <v>0</v>
      </c>
      <c r="G4117">
        <v>0</v>
      </c>
      <c r="H4117">
        <v>0</v>
      </c>
      <c r="I4117">
        <v>492</v>
      </c>
      <c r="J4117">
        <v>51.799999</v>
      </c>
      <c r="K4117">
        <v>6.81</v>
      </c>
      <c r="L4117">
        <v>12371.999023</v>
      </c>
      <c r="M4117">
        <v>125.48262800000001</v>
      </c>
      <c r="P4117">
        <v>519.35998500000005</v>
      </c>
      <c r="Q4117">
        <v>47.883338999999999</v>
      </c>
      <c r="R4117">
        <v>8.1669979999999995</v>
      </c>
      <c r="S4117">
        <v>11952.241211</v>
      </c>
      <c r="T4117">
        <v>-11.658104</v>
      </c>
      <c r="U4117">
        <v>-27.359985000000002</v>
      </c>
    </row>
    <row r="4118" spans="1:21">
      <c r="A4118">
        <v>20580</v>
      </c>
      <c r="B4118">
        <v>14</v>
      </c>
      <c r="C4118">
        <v>7</v>
      </c>
      <c r="D4118">
        <v>0</v>
      </c>
      <c r="F4118">
        <v>0</v>
      </c>
      <c r="G4118">
        <v>0</v>
      </c>
      <c r="H4118">
        <v>0</v>
      </c>
      <c r="I4118">
        <v>544.79998799999998</v>
      </c>
      <c r="J4118">
        <v>52.900002000000001</v>
      </c>
      <c r="K4118">
        <v>7.43</v>
      </c>
      <c r="L4118">
        <v>12916.798828000001</v>
      </c>
      <c r="M4118">
        <v>122.873344</v>
      </c>
      <c r="P4118">
        <v>527.36004600000001</v>
      </c>
      <c r="Q4118">
        <v>48.263331999999998</v>
      </c>
      <c r="R4118">
        <v>8.1786670000000008</v>
      </c>
      <c r="S4118">
        <v>12479.598633</v>
      </c>
      <c r="T4118">
        <v>-13.252495</v>
      </c>
      <c r="U4118">
        <v>17.439941000000001</v>
      </c>
    </row>
    <row r="4119" spans="1:21">
      <c r="A4119">
        <v>20585</v>
      </c>
      <c r="B4119">
        <v>14</v>
      </c>
      <c r="C4119">
        <v>7</v>
      </c>
      <c r="D4119">
        <v>5</v>
      </c>
      <c r="F4119">
        <v>0</v>
      </c>
      <c r="G4119">
        <v>0</v>
      </c>
      <c r="H4119">
        <v>0</v>
      </c>
      <c r="I4119">
        <v>549.59997599999997</v>
      </c>
      <c r="J4119">
        <v>51.599997999999999</v>
      </c>
      <c r="K4119">
        <v>8.2799999999999994</v>
      </c>
      <c r="L4119">
        <v>13466.398438</v>
      </c>
      <c r="M4119">
        <v>125.968994</v>
      </c>
      <c r="P4119">
        <v>485.83999599999999</v>
      </c>
      <c r="Q4119">
        <v>48.693333000000003</v>
      </c>
      <c r="R4119">
        <v>7.4196669999999996</v>
      </c>
      <c r="S4119">
        <v>12965.439453000001</v>
      </c>
      <c r="T4119">
        <v>-8.9199520000000003</v>
      </c>
      <c r="U4119">
        <v>63.759979000000001</v>
      </c>
    </row>
    <row r="4120" spans="1:21">
      <c r="A4120">
        <v>20590</v>
      </c>
      <c r="B4120">
        <v>14</v>
      </c>
      <c r="C4120">
        <v>7</v>
      </c>
      <c r="D4120">
        <v>10</v>
      </c>
      <c r="F4120">
        <v>0</v>
      </c>
      <c r="G4120">
        <v>0</v>
      </c>
      <c r="H4120">
        <v>0</v>
      </c>
      <c r="I4120">
        <v>496.79998799999998</v>
      </c>
      <c r="J4120">
        <v>52.700001</v>
      </c>
      <c r="K4120">
        <v>6.77</v>
      </c>
      <c r="L4120">
        <v>13963.198242</v>
      </c>
      <c r="M4120">
        <v>123.339653</v>
      </c>
      <c r="P4120">
        <v>527.27996800000005</v>
      </c>
      <c r="Q4120">
        <v>48.936667999999997</v>
      </c>
      <c r="R4120">
        <v>8.044333</v>
      </c>
      <c r="S4120">
        <v>13492.719727</v>
      </c>
      <c r="T4120">
        <v>-10.8032</v>
      </c>
      <c r="U4120">
        <v>-30.479980000000001</v>
      </c>
    </row>
    <row r="4121" spans="1:21">
      <c r="A4121">
        <v>20595</v>
      </c>
      <c r="B4121">
        <v>14</v>
      </c>
      <c r="C4121">
        <v>7</v>
      </c>
      <c r="D4121">
        <v>15</v>
      </c>
      <c r="F4121">
        <v>0</v>
      </c>
      <c r="G4121">
        <v>0</v>
      </c>
      <c r="H4121">
        <v>0</v>
      </c>
      <c r="I4121">
        <v>583.20001200000002</v>
      </c>
      <c r="J4121">
        <v>52.5</v>
      </c>
      <c r="K4121">
        <v>8.2200000000000006</v>
      </c>
      <c r="L4121">
        <v>14546.398438</v>
      </c>
      <c r="M4121">
        <v>123.80952499999999</v>
      </c>
      <c r="P4121">
        <v>546.71997099999999</v>
      </c>
      <c r="Q4121">
        <v>48.950001</v>
      </c>
      <c r="R4121">
        <v>8.3653340000000007</v>
      </c>
      <c r="S4121">
        <v>14039.441406</v>
      </c>
      <c r="T4121">
        <v>-10.132187</v>
      </c>
      <c r="U4121">
        <v>36.480041999999997</v>
      </c>
    </row>
    <row r="4122" spans="1:21">
      <c r="A4122">
        <v>20600</v>
      </c>
      <c r="B4122">
        <v>14</v>
      </c>
      <c r="C4122">
        <v>7</v>
      </c>
      <c r="D4122">
        <v>20</v>
      </c>
      <c r="F4122">
        <v>0</v>
      </c>
      <c r="G4122">
        <v>0</v>
      </c>
      <c r="H4122">
        <v>0</v>
      </c>
      <c r="I4122">
        <v>564</v>
      </c>
      <c r="J4122">
        <v>53.599997999999999</v>
      </c>
      <c r="K4122">
        <v>7.55</v>
      </c>
      <c r="L4122">
        <v>15110.398438</v>
      </c>
      <c r="M4122">
        <v>121.26866099999999</v>
      </c>
      <c r="P4122">
        <v>516.64007600000002</v>
      </c>
      <c r="Q4122">
        <v>48.553333000000002</v>
      </c>
      <c r="R4122">
        <v>8.1419999999999995</v>
      </c>
      <c r="S4122">
        <v>14556.081055000001</v>
      </c>
      <c r="T4122">
        <v>-13.912888000000001</v>
      </c>
      <c r="U4122">
        <v>47.359923999999999</v>
      </c>
    </row>
    <row r="4123" spans="1:21">
      <c r="A4123">
        <v>20605</v>
      </c>
      <c r="B4123">
        <v>14</v>
      </c>
      <c r="C4123">
        <v>7</v>
      </c>
      <c r="D4123">
        <v>25</v>
      </c>
      <c r="F4123">
        <v>0</v>
      </c>
      <c r="G4123">
        <v>0</v>
      </c>
      <c r="H4123">
        <v>0</v>
      </c>
      <c r="I4123">
        <v>556.79998799999998</v>
      </c>
      <c r="J4123">
        <v>53</v>
      </c>
      <c r="K4123">
        <v>7.88</v>
      </c>
      <c r="L4123">
        <v>15667.198242</v>
      </c>
      <c r="M4123">
        <v>122.64151</v>
      </c>
      <c r="P4123">
        <v>530.63995399999999</v>
      </c>
      <c r="Q4123">
        <v>47.526660999999997</v>
      </c>
      <c r="R4123">
        <v>8.8243340000000003</v>
      </c>
      <c r="S4123">
        <v>15086.720703000001</v>
      </c>
      <c r="T4123">
        <v>-15.619904</v>
      </c>
      <c r="U4123">
        <v>26.160034</v>
      </c>
    </row>
    <row r="4124" spans="1:21">
      <c r="A4124">
        <v>20610</v>
      </c>
      <c r="B4124">
        <v>14</v>
      </c>
      <c r="C4124">
        <v>7</v>
      </c>
      <c r="D4124">
        <v>30</v>
      </c>
      <c r="F4124">
        <v>0</v>
      </c>
      <c r="G4124">
        <v>0</v>
      </c>
      <c r="H4124">
        <v>0</v>
      </c>
      <c r="I4124">
        <v>549.59997599999997</v>
      </c>
      <c r="J4124">
        <v>52.900002000000001</v>
      </c>
      <c r="K4124">
        <v>7.72</v>
      </c>
      <c r="L4124">
        <v>16216.797852</v>
      </c>
      <c r="M4124">
        <v>122.873344</v>
      </c>
      <c r="P4124">
        <v>528.23999000000003</v>
      </c>
      <c r="Q4124">
        <v>46.906672999999998</v>
      </c>
      <c r="R4124">
        <v>8.6920000000000002</v>
      </c>
      <c r="S4124">
        <v>15614.959961</v>
      </c>
      <c r="T4124">
        <v>-17.12191</v>
      </c>
      <c r="U4124">
        <v>21.359985000000002</v>
      </c>
    </row>
    <row r="4125" spans="1:21">
      <c r="A4125">
        <v>20615</v>
      </c>
      <c r="B4125">
        <v>14</v>
      </c>
      <c r="C4125">
        <v>7</v>
      </c>
      <c r="D4125">
        <v>35</v>
      </c>
      <c r="F4125">
        <v>0</v>
      </c>
      <c r="G4125">
        <v>0</v>
      </c>
      <c r="H4125">
        <v>0</v>
      </c>
      <c r="I4125">
        <v>549.59997599999997</v>
      </c>
      <c r="J4125">
        <v>52.400002000000001</v>
      </c>
      <c r="K4125">
        <v>7.83</v>
      </c>
      <c r="L4125">
        <v>16766.398438</v>
      </c>
      <c r="M4125">
        <v>124.045799</v>
      </c>
      <c r="P4125">
        <v>533.84002699999996</v>
      </c>
      <c r="Q4125">
        <v>45.816665999999998</v>
      </c>
      <c r="R4125">
        <v>9.2313340000000004</v>
      </c>
      <c r="S4125">
        <v>16148.799805000001</v>
      </c>
      <c r="T4125">
        <v>-19.349464000000001</v>
      </c>
      <c r="U4125">
        <v>15.759949000000001</v>
      </c>
    </row>
    <row r="4126" spans="1:21">
      <c r="A4126">
        <v>20620</v>
      </c>
      <c r="B4126">
        <v>14</v>
      </c>
      <c r="C4126">
        <v>7</v>
      </c>
      <c r="D4126">
        <v>40</v>
      </c>
      <c r="F4126">
        <v>0</v>
      </c>
      <c r="G4126">
        <v>0</v>
      </c>
      <c r="H4126">
        <v>0</v>
      </c>
      <c r="I4126">
        <v>283.20001200000002</v>
      </c>
      <c r="J4126">
        <v>51.599997999999999</v>
      </c>
      <c r="K4126">
        <v>4.33</v>
      </c>
      <c r="L4126">
        <v>17049.597656000002</v>
      </c>
      <c r="M4126">
        <v>125.968994</v>
      </c>
      <c r="P4126">
        <v>523.03997800000002</v>
      </c>
      <c r="Q4126">
        <v>44.676673999999998</v>
      </c>
      <c r="R4126">
        <v>9.4476659999999999</v>
      </c>
      <c r="S4126">
        <v>16671.839843999998</v>
      </c>
      <c r="T4126">
        <v>-21.619492000000001</v>
      </c>
      <c r="U4126">
        <v>-239.839966</v>
      </c>
    </row>
    <row r="4127" spans="1:21">
      <c r="A4127">
        <v>20625</v>
      </c>
      <c r="B4127">
        <v>14</v>
      </c>
      <c r="C4127">
        <v>7</v>
      </c>
      <c r="D4127">
        <v>45</v>
      </c>
      <c r="F4127">
        <v>0</v>
      </c>
      <c r="G4127">
        <v>0</v>
      </c>
      <c r="H4127">
        <v>0</v>
      </c>
      <c r="I4127">
        <v>448.79998799999998</v>
      </c>
      <c r="J4127">
        <v>50.400002000000001</v>
      </c>
      <c r="K4127">
        <v>6.83</v>
      </c>
      <c r="L4127">
        <v>17498.398438</v>
      </c>
      <c r="M4127">
        <v>128.96824599999999</v>
      </c>
      <c r="P4127">
        <v>518</v>
      </c>
      <c r="Q4127">
        <v>43.733330000000002</v>
      </c>
      <c r="R4127">
        <v>9.4936679999999996</v>
      </c>
      <c r="S4127">
        <v>17189.839843999998</v>
      </c>
      <c r="T4127">
        <v>-22.32518</v>
      </c>
      <c r="U4127">
        <v>-69.200012000000001</v>
      </c>
    </row>
    <row r="4128" spans="1:21">
      <c r="A4128">
        <v>20630</v>
      </c>
      <c r="B4128">
        <v>14</v>
      </c>
      <c r="C4128">
        <v>7</v>
      </c>
      <c r="D4128">
        <v>50</v>
      </c>
      <c r="F4128">
        <v>0</v>
      </c>
      <c r="G4128">
        <v>0</v>
      </c>
      <c r="H4128">
        <v>0</v>
      </c>
      <c r="I4128">
        <v>549.59997599999997</v>
      </c>
      <c r="J4128">
        <v>48.900002000000001</v>
      </c>
      <c r="K4128">
        <v>8.85</v>
      </c>
      <c r="L4128">
        <v>18047.998047000001</v>
      </c>
      <c r="M4128">
        <v>132.92433199999999</v>
      </c>
      <c r="P4128">
        <v>514.64001499999995</v>
      </c>
      <c r="Q4128">
        <v>43.056666999999997</v>
      </c>
      <c r="R4128">
        <v>9.6476659999999992</v>
      </c>
      <c r="S4128">
        <v>17704.482422000001</v>
      </c>
      <c r="T4128">
        <v>-21.720047000000001</v>
      </c>
      <c r="U4128">
        <v>34.959961</v>
      </c>
    </row>
    <row r="4129" spans="1:21">
      <c r="A4129">
        <v>20635</v>
      </c>
      <c r="B4129">
        <v>14</v>
      </c>
      <c r="C4129">
        <v>7</v>
      </c>
      <c r="D4129">
        <v>55</v>
      </c>
      <c r="F4129">
        <v>0</v>
      </c>
      <c r="G4129">
        <v>0</v>
      </c>
      <c r="H4129">
        <v>0</v>
      </c>
      <c r="I4129">
        <v>525.59997599999997</v>
      </c>
      <c r="J4129">
        <v>49.099997999999999</v>
      </c>
      <c r="K4129">
        <v>7.83</v>
      </c>
      <c r="L4129">
        <v>18573.597656000002</v>
      </c>
      <c r="M4129">
        <v>132.38288900000001</v>
      </c>
      <c r="P4129">
        <v>495.59997600000003</v>
      </c>
      <c r="Q4129">
        <v>42.843333999999999</v>
      </c>
      <c r="R4129">
        <v>9.2670010000000005</v>
      </c>
      <c r="S4129">
        <v>18200.082031000002</v>
      </c>
      <c r="T4129">
        <v>-24.193787</v>
      </c>
      <c r="U4129">
        <v>30</v>
      </c>
    </row>
    <row r="4130" spans="1:21">
      <c r="A4130">
        <v>20640</v>
      </c>
      <c r="B4130">
        <v>14</v>
      </c>
      <c r="C4130">
        <v>8</v>
      </c>
      <c r="D4130">
        <v>0</v>
      </c>
      <c r="F4130">
        <v>0</v>
      </c>
      <c r="G4130">
        <v>0</v>
      </c>
      <c r="H4130">
        <v>0</v>
      </c>
      <c r="I4130">
        <v>520.79998799999998</v>
      </c>
      <c r="J4130">
        <v>48.400002000000001</v>
      </c>
      <c r="K4130">
        <v>7.99</v>
      </c>
      <c r="L4130">
        <v>19094.398438</v>
      </c>
      <c r="M4130">
        <v>134.297516</v>
      </c>
      <c r="P4130">
        <v>501.28005999999999</v>
      </c>
      <c r="Q4130">
        <v>42.533337000000003</v>
      </c>
      <c r="R4130">
        <v>9.2590009999999996</v>
      </c>
      <c r="S4130">
        <v>18701.361327999999</v>
      </c>
      <c r="T4130">
        <v>-23.978591999999999</v>
      </c>
      <c r="U4130">
        <v>19.519928</v>
      </c>
    </row>
    <row r="4131" spans="1:21">
      <c r="A4131">
        <v>20645</v>
      </c>
      <c r="B4131">
        <v>14</v>
      </c>
      <c r="C4131">
        <v>8</v>
      </c>
      <c r="D4131">
        <v>5</v>
      </c>
      <c r="F4131">
        <v>0</v>
      </c>
      <c r="G4131">
        <v>0</v>
      </c>
      <c r="H4131">
        <v>0</v>
      </c>
      <c r="I4131">
        <v>540</v>
      </c>
      <c r="J4131">
        <v>47.700001</v>
      </c>
      <c r="K4131">
        <v>8.5500000000000007</v>
      </c>
      <c r="L4131">
        <v>19634.398438</v>
      </c>
      <c r="M4131">
        <v>136.26834099999999</v>
      </c>
      <c r="P4131">
        <v>491.35995500000001</v>
      </c>
      <c r="Q4131">
        <v>42.120002999999997</v>
      </c>
      <c r="R4131">
        <v>9.4119989999999998</v>
      </c>
      <c r="S4131">
        <v>19192.71875</v>
      </c>
      <c r="T4131">
        <v>-24.230087000000001</v>
      </c>
      <c r="U4131">
        <v>48.640045000000001</v>
      </c>
    </row>
    <row r="4132" spans="1:21">
      <c r="A4132">
        <v>20650</v>
      </c>
      <c r="B4132">
        <v>14</v>
      </c>
      <c r="C4132">
        <v>8</v>
      </c>
      <c r="D4132">
        <v>10</v>
      </c>
      <c r="F4132">
        <v>0</v>
      </c>
      <c r="G4132">
        <v>0</v>
      </c>
      <c r="H4132">
        <v>0</v>
      </c>
      <c r="I4132">
        <v>472.79998799999998</v>
      </c>
      <c r="J4132">
        <v>44.900002000000001</v>
      </c>
      <c r="K4132">
        <v>8.7200000000000006</v>
      </c>
      <c r="L4132">
        <v>20107.199218999998</v>
      </c>
      <c r="M4132">
        <v>144.766144</v>
      </c>
      <c r="P4132">
        <v>502</v>
      </c>
      <c r="Q4132">
        <v>41.830002</v>
      </c>
      <c r="R4132">
        <v>9.4190009999999997</v>
      </c>
      <c r="S4132">
        <v>19694.720702999999</v>
      </c>
      <c r="T4132">
        <v>-16.980881</v>
      </c>
      <c r="U4132">
        <v>-29.200012000000001</v>
      </c>
    </row>
    <row r="4133" spans="1:21">
      <c r="A4133">
        <v>20655</v>
      </c>
      <c r="B4133">
        <v>14</v>
      </c>
      <c r="C4133">
        <v>8</v>
      </c>
      <c r="D4133">
        <v>15</v>
      </c>
      <c r="F4133">
        <v>0</v>
      </c>
      <c r="G4133">
        <v>0</v>
      </c>
      <c r="H4133">
        <v>0</v>
      </c>
      <c r="I4133">
        <v>444</v>
      </c>
      <c r="J4133">
        <v>38.900002000000001</v>
      </c>
      <c r="K4133">
        <v>14.049999</v>
      </c>
      <c r="L4133">
        <v>20551.199218999998</v>
      </c>
      <c r="M4133">
        <v>167.09510800000001</v>
      </c>
      <c r="P4133">
        <v>491.60006700000002</v>
      </c>
      <c r="Q4133">
        <v>41.346663999999997</v>
      </c>
      <c r="R4133">
        <v>9.5153339999999993</v>
      </c>
      <c r="S4133">
        <v>20186.322265999999</v>
      </c>
      <c r="T4133">
        <v>3.6280359999999998</v>
      </c>
      <c r="U4133">
        <v>-47.600067000000003</v>
      </c>
    </row>
    <row r="4134" spans="1:21">
      <c r="A4134">
        <v>20660</v>
      </c>
      <c r="B4134">
        <v>14</v>
      </c>
      <c r="C4134">
        <v>8</v>
      </c>
      <c r="D4134">
        <v>20</v>
      </c>
      <c r="F4134">
        <v>0</v>
      </c>
      <c r="G4134">
        <v>0</v>
      </c>
      <c r="H4134">
        <v>0</v>
      </c>
      <c r="I4134">
        <v>470.39999399999999</v>
      </c>
      <c r="J4134">
        <v>35.599997999999999</v>
      </c>
      <c r="K4134">
        <v>12.11</v>
      </c>
      <c r="L4134">
        <v>21021.599609000001</v>
      </c>
      <c r="M4134">
        <v>182.58427399999999</v>
      </c>
      <c r="P4134">
        <v>498.16006499999997</v>
      </c>
      <c r="Q4134">
        <v>40.803333000000002</v>
      </c>
      <c r="R4134">
        <v>9.9506669999999993</v>
      </c>
      <c r="S4134">
        <v>20684.480468999998</v>
      </c>
      <c r="T4134">
        <v>16.418945000000001</v>
      </c>
      <c r="U4134">
        <v>-27.760071</v>
      </c>
    </row>
    <row r="4135" spans="1:21">
      <c r="A4135">
        <v>20665</v>
      </c>
      <c r="B4135">
        <v>14</v>
      </c>
      <c r="C4135">
        <v>8</v>
      </c>
      <c r="D4135">
        <v>25</v>
      </c>
      <c r="F4135">
        <v>0</v>
      </c>
      <c r="G4135">
        <v>0</v>
      </c>
      <c r="H4135">
        <v>0</v>
      </c>
      <c r="I4135">
        <v>535.20001200000002</v>
      </c>
      <c r="J4135">
        <v>34</v>
      </c>
      <c r="K4135">
        <v>13.070001</v>
      </c>
      <c r="L4135">
        <v>21556.798827999999</v>
      </c>
      <c r="M4135">
        <v>191.176468</v>
      </c>
      <c r="P4135">
        <v>476.24005099999999</v>
      </c>
      <c r="Q4135">
        <v>40.256659999999997</v>
      </c>
      <c r="R4135">
        <v>9.4943329999999992</v>
      </c>
      <c r="S4135">
        <v>21160.720702999999</v>
      </c>
      <c r="T4135">
        <v>22.958939000000001</v>
      </c>
      <c r="U4135">
        <v>58.959961</v>
      </c>
    </row>
    <row r="4136" spans="1:21">
      <c r="A4136">
        <v>20670</v>
      </c>
      <c r="B4136">
        <v>14</v>
      </c>
      <c r="C4136">
        <v>8</v>
      </c>
      <c r="D4136">
        <v>30</v>
      </c>
      <c r="F4136">
        <v>0</v>
      </c>
      <c r="G4136">
        <v>0</v>
      </c>
      <c r="H4136">
        <v>0</v>
      </c>
      <c r="I4136">
        <v>468</v>
      </c>
      <c r="J4136">
        <v>33.900002000000001</v>
      </c>
      <c r="K4136">
        <v>10.7</v>
      </c>
      <c r="L4136">
        <v>22024.798827999999</v>
      </c>
      <c r="M4136">
        <v>191.74040199999999</v>
      </c>
      <c r="P4136">
        <v>474.07998700000002</v>
      </c>
      <c r="Q4136">
        <v>39.723334999999999</v>
      </c>
      <c r="R4136">
        <v>9.4873329999999996</v>
      </c>
      <c r="S4136">
        <v>21634.800781000002</v>
      </c>
      <c r="T4136">
        <v>21.476181</v>
      </c>
      <c r="U4136">
        <v>-6.079987</v>
      </c>
    </row>
    <row r="4137" spans="1:21">
      <c r="A4137">
        <v>20675</v>
      </c>
      <c r="B4137">
        <v>14</v>
      </c>
      <c r="C4137">
        <v>8</v>
      </c>
      <c r="D4137">
        <v>35</v>
      </c>
      <c r="F4137">
        <v>0</v>
      </c>
      <c r="G4137">
        <v>0</v>
      </c>
      <c r="H4137">
        <v>0</v>
      </c>
      <c r="I4137">
        <v>499.20001200000002</v>
      </c>
      <c r="J4137">
        <v>37.299999</v>
      </c>
      <c r="K4137">
        <v>8.27</v>
      </c>
      <c r="L4137">
        <v>22523.998047000001</v>
      </c>
      <c r="M4137">
        <v>174.26274100000001</v>
      </c>
      <c r="P4137">
        <v>467.19998199999998</v>
      </c>
      <c r="Q4137">
        <v>39.806663999999998</v>
      </c>
      <c r="R4137">
        <v>9.1449999999999996</v>
      </c>
      <c r="S4137">
        <v>22102</v>
      </c>
      <c r="T4137">
        <v>4.490189</v>
      </c>
      <c r="U4137">
        <v>32.000031</v>
      </c>
    </row>
    <row r="4138" spans="1:21">
      <c r="A4138">
        <v>20680</v>
      </c>
      <c r="B4138">
        <v>14</v>
      </c>
      <c r="C4138">
        <v>8</v>
      </c>
      <c r="D4138">
        <v>40</v>
      </c>
      <c r="F4138">
        <v>0</v>
      </c>
      <c r="G4138">
        <v>0</v>
      </c>
      <c r="H4138">
        <v>0</v>
      </c>
      <c r="I4138">
        <v>520.79998799999998</v>
      </c>
      <c r="J4138">
        <v>36.799999</v>
      </c>
      <c r="K4138">
        <v>10.57</v>
      </c>
      <c r="L4138">
        <v>23044.798827999999</v>
      </c>
      <c r="M4138">
        <v>176.63043200000001</v>
      </c>
      <c r="P4138">
        <v>491.36001599999997</v>
      </c>
      <c r="Q4138">
        <v>39.460006999999997</v>
      </c>
      <c r="R4138">
        <v>10.046999</v>
      </c>
      <c r="S4138">
        <v>22593.361327999999</v>
      </c>
      <c r="T4138">
        <v>4.81813</v>
      </c>
      <c r="U4138">
        <v>29.439972000000001</v>
      </c>
    </row>
    <row r="4139" spans="1:21">
      <c r="A4139">
        <v>20685</v>
      </c>
      <c r="B4139">
        <v>14</v>
      </c>
      <c r="C4139">
        <v>8</v>
      </c>
      <c r="D4139">
        <v>45</v>
      </c>
      <c r="F4139">
        <v>0</v>
      </c>
      <c r="G4139">
        <v>0</v>
      </c>
      <c r="H4139">
        <v>0</v>
      </c>
      <c r="I4139">
        <v>508.79998799999998</v>
      </c>
      <c r="J4139">
        <v>38.700001</v>
      </c>
      <c r="K4139">
        <v>8.49</v>
      </c>
      <c r="L4139">
        <v>23553.599609000001</v>
      </c>
      <c r="M4139">
        <v>167.95864900000001</v>
      </c>
      <c r="P4139">
        <v>474.31997699999999</v>
      </c>
      <c r="Q4139">
        <v>39.426662</v>
      </c>
      <c r="R4139">
        <v>9.4460010000000008</v>
      </c>
      <c r="S4139">
        <v>23067.679688</v>
      </c>
      <c r="T4139">
        <v>-4.1427310000000004</v>
      </c>
      <c r="U4139">
        <v>34.480010999999998</v>
      </c>
    </row>
    <row r="4140" spans="1:21">
      <c r="A4140">
        <v>20690</v>
      </c>
      <c r="B4140">
        <v>14</v>
      </c>
      <c r="C4140">
        <v>8</v>
      </c>
      <c r="D4140">
        <v>50</v>
      </c>
      <c r="F4140">
        <v>0</v>
      </c>
      <c r="G4140">
        <v>0</v>
      </c>
      <c r="H4140">
        <v>0</v>
      </c>
      <c r="I4140">
        <v>463.20001200000002</v>
      </c>
      <c r="J4140">
        <v>37.099997999999999</v>
      </c>
      <c r="K4140">
        <v>10.039999999999999</v>
      </c>
      <c r="L4140">
        <v>24016.798827999999</v>
      </c>
      <c r="M4140">
        <v>175.20216400000001</v>
      </c>
      <c r="P4140">
        <v>484.31997699999999</v>
      </c>
      <c r="Q4140">
        <v>39.259998000000003</v>
      </c>
      <c r="R4140">
        <v>9.4360009999999992</v>
      </c>
      <c r="S4140">
        <v>23552.001952999999</v>
      </c>
      <c r="T4140">
        <v>3.5661320000000001</v>
      </c>
      <c r="U4140">
        <v>-21.119965000000001</v>
      </c>
    </row>
    <row r="4141" spans="1:21">
      <c r="A4141">
        <v>20695</v>
      </c>
      <c r="B4141">
        <v>14</v>
      </c>
      <c r="C4141">
        <v>8</v>
      </c>
      <c r="D4141">
        <v>55</v>
      </c>
      <c r="F4141">
        <v>0</v>
      </c>
      <c r="G4141">
        <v>0</v>
      </c>
      <c r="H4141">
        <v>0</v>
      </c>
      <c r="I4141">
        <v>520.79998799999998</v>
      </c>
      <c r="J4141">
        <v>37.200001</v>
      </c>
      <c r="K4141">
        <v>10.19</v>
      </c>
      <c r="L4141">
        <v>24537.599609000001</v>
      </c>
      <c r="M4141">
        <v>174.73118600000001</v>
      </c>
      <c r="P4141">
        <v>478.16000400000001</v>
      </c>
      <c r="Q4141">
        <v>39.636673000000002</v>
      </c>
      <c r="R4141">
        <v>9.1653330000000004</v>
      </c>
      <c r="S4141">
        <v>24030.158202999999</v>
      </c>
      <c r="T4141">
        <v>5.3738400000000004</v>
      </c>
      <c r="U4141">
        <v>42.639983999999998</v>
      </c>
    </row>
    <row r="4142" spans="1:21">
      <c r="A4142">
        <v>20700</v>
      </c>
      <c r="B4142">
        <v>14</v>
      </c>
      <c r="C4142">
        <v>9</v>
      </c>
      <c r="D4142">
        <v>0</v>
      </c>
      <c r="F4142">
        <v>0</v>
      </c>
      <c r="G4142">
        <v>0</v>
      </c>
      <c r="H4142">
        <v>0</v>
      </c>
      <c r="I4142">
        <v>451.20001200000002</v>
      </c>
      <c r="J4142">
        <v>36.700001</v>
      </c>
      <c r="K4142">
        <v>9.17</v>
      </c>
      <c r="L4142">
        <v>24988.798827999999</v>
      </c>
      <c r="M4142">
        <v>177.11170999999999</v>
      </c>
      <c r="P4142">
        <v>452.880066</v>
      </c>
      <c r="Q4142">
        <v>39.860000999999997</v>
      </c>
      <c r="R4142">
        <v>8.6289999999999996</v>
      </c>
      <c r="S4142">
        <v>24483.039063</v>
      </c>
      <c r="T4142">
        <v>8.9407040000000002</v>
      </c>
      <c r="U4142">
        <v>-1.6800539999999999</v>
      </c>
    </row>
    <row r="4143" spans="1:21">
      <c r="A4143">
        <v>20705</v>
      </c>
      <c r="B4143">
        <v>14</v>
      </c>
      <c r="C4143">
        <v>9</v>
      </c>
      <c r="D4143">
        <v>5</v>
      </c>
      <c r="F4143">
        <v>0</v>
      </c>
      <c r="G4143">
        <v>0</v>
      </c>
      <c r="H4143">
        <v>0</v>
      </c>
      <c r="I4143">
        <v>472.79998799999998</v>
      </c>
      <c r="J4143">
        <v>37.799999</v>
      </c>
      <c r="K4143">
        <v>8.6199999999999992</v>
      </c>
      <c r="L4143">
        <v>25461.599609000001</v>
      </c>
      <c r="M4143">
        <v>171.957672</v>
      </c>
      <c r="P4143">
        <v>434.160034</v>
      </c>
      <c r="Q4143">
        <v>40.296669000000001</v>
      </c>
      <c r="R4143">
        <v>7.9959990000000003</v>
      </c>
      <c r="S4143">
        <v>24917.201172000001</v>
      </c>
      <c r="T4143">
        <v>5.3813630000000003</v>
      </c>
      <c r="U4143">
        <v>38.639954000000003</v>
      </c>
    </row>
    <row r="4144" spans="1:21">
      <c r="A4144">
        <v>20710</v>
      </c>
      <c r="B4144">
        <v>14</v>
      </c>
      <c r="C4144">
        <v>9</v>
      </c>
      <c r="D4144">
        <v>10</v>
      </c>
      <c r="F4144">
        <v>0</v>
      </c>
      <c r="G4144">
        <v>0</v>
      </c>
      <c r="H4144">
        <v>0</v>
      </c>
      <c r="I4144">
        <v>458.39999399999999</v>
      </c>
      <c r="J4144">
        <v>38.799999</v>
      </c>
      <c r="K4144">
        <v>7.97</v>
      </c>
      <c r="L4144">
        <v>25920</v>
      </c>
      <c r="M4144">
        <v>167.52577199999999</v>
      </c>
      <c r="P4144">
        <v>444.48001099999999</v>
      </c>
      <c r="Q4144">
        <v>42.206660999999997</v>
      </c>
      <c r="R4144">
        <v>8.0143339999999998</v>
      </c>
      <c r="S4144">
        <v>25361.681640999999</v>
      </c>
      <c r="T4144">
        <v>7.7532810000000003</v>
      </c>
      <c r="U4144">
        <v>13.919983</v>
      </c>
    </row>
    <row r="4145" spans="1:21">
      <c r="A4145">
        <v>20715</v>
      </c>
      <c r="B4145">
        <v>14</v>
      </c>
      <c r="C4145">
        <v>9</v>
      </c>
      <c r="D4145">
        <v>15</v>
      </c>
      <c r="F4145">
        <v>0</v>
      </c>
      <c r="G4145">
        <v>0</v>
      </c>
      <c r="H4145">
        <v>0</v>
      </c>
      <c r="I4145">
        <v>446.39999399999999</v>
      </c>
      <c r="J4145">
        <v>41.099997999999999</v>
      </c>
      <c r="K4145">
        <v>7.09</v>
      </c>
      <c r="L4145">
        <v>26366.400390999999</v>
      </c>
      <c r="M4145">
        <v>158.15086400000001</v>
      </c>
      <c r="P4145">
        <v>431.279968</v>
      </c>
      <c r="Q4145">
        <v>42.619999</v>
      </c>
      <c r="R4145">
        <v>7.6319999999999997</v>
      </c>
      <c r="S4145">
        <v>25792.958984000001</v>
      </c>
      <c r="T4145">
        <v>0.222473</v>
      </c>
      <c r="U4145">
        <v>15.120025999999999</v>
      </c>
    </row>
    <row r="4146" spans="1:21">
      <c r="A4146">
        <v>20720</v>
      </c>
      <c r="B4146">
        <v>14</v>
      </c>
      <c r="C4146">
        <v>9</v>
      </c>
      <c r="D4146">
        <v>20</v>
      </c>
      <c r="F4146">
        <v>0</v>
      </c>
      <c r="G4146">
        <v>0</v>
      </c>
      <c r="H4146">
        <v>0</v>
      </c>
      <c r="I4146">
        <v>451.20001200000002</v>
      </c>
      <c r="J4146">
        <v>44.299999</v>
      </c>
      <c r="K4146">
        <v>6.72</v>
      </c>
      <c r="L4146">
        <v>26817.599609000001</v>
      </c>
      <c r="M4146">
        <v>146.726868</v>
      </c>
      <c r="P4146">
        <v>445.67996199999999</v>
      </c>
      <c r="Q4146">
        <v>42.656661999999997</v>
      </c>
      <c r="R4146">
        <v>7.6906670000000004</v>
      </c>
      <c r="S4146">
        <v>26238.636718999998</v>
      </c>
      <c r="T4146">
        <v>-9.7384339999999998</v>
      </c>
      <c r="U4146">
        <v>5.5200500000000003</v>
      </c>
    </row>
    <row r="4147" spans="1:21">
      <c r="A4147">
        <v>20725</v>
      </c>
      <c r="B4147">
        <v>14</v>
      </c>
      <c r="C4147">
        <v>9</v>
      </c>
      <c r="D4147">
        <v>25</v>
      </c>
      <c r="F4147">
        <v>0</v>
      </c>
      <c r="G4147">
        <v>0</v>
      </c>
      <c r="H4147">
        <v>0</v>
      </c>
      <c r="I4147">
        <v>456</v>
      </c>
      <c r="J4147">
        <v>45.099997999999999</v>
      </c>
      <c r="K4147">
        <v>6.92</v>
      </c>
      <c r="L4147">
        <v>27273.599609000001</v>
      </c>
      <c r="M4147">
        <v>144.12417600000001</v>
      </c>
      <c r="P4147">
        <v>446.24005099999999</v>
      </c>
      <c r="Q4147">
        <v>43.093338000000003</v>
      </c>
      <c r="R4147">
        <v>7.7370000000000001</v>
      </c>
      <c r="S4147">
        <v>26684.878906000002</v>
      </c>
      <c r="T4147">
        <v>-10.626541</v>
      </c>
      <c r="U4147">
        <v>9.7599490000000007</v>
      </c>
    </row>
    <row r="4148" spans="1:21">
      <c r="A4148">
        <v>20730</v>
      </c>
      <c r="B4148">
        <v>14</v>
      </c>
      <c r="C4148">
        <v>9</v>
      </c>
      <c r="D4148">
        <v>30</v>
      </c>
      <c r="F4148">
        <v>0</v>
      </c>
      <c r="G4148">
        <v>0</v>
      </c>
      <c r="H4148">
        <v>0</v>
      </c>
      <c r="I4148">
        <v>316.79998799999998</v>
      </c>
      <c r="J4148">
        <v>47.200001</v>
      </c>
      <c r="K4148">
        <v>4.47</v>
      </c>
      <c r="L4148">
        <v>27590.400390999999</v>
      </c>
      <c r="M4148">
        <v>137.71186800000001</v>
      </c>
      <c r="P4148">
        <v>441.03997800000002</v>
      </c>
      <c r="Q4148">
        <v>43.316665999999998</v>
      </c>
      <c r="R4148">
        <v>7.7966660000000001</v>
      </c>
      <c r="S4148">
        <v>27125.919922000001</v>
      </c>
      <c r="T4148">
        <v>-16.309204000000001</v>
      </c>
      <c r="U4148">
        <v>-124.23999000000001</v>
      </c>
    </row>
    <row r="4149" spans="1:21">
      <c r="A4149">
        <v>20735</v>
      </c>
      <c r="B4149">
        <v>14</v>
      </c>
      <c r="C4149">
        <v>9</v>
      </c>
      <c r="D4149">
        <v>35</v>
      </c>
      <c r="F4149">
        <v>0</v>
      </c>
      <c r="G4149">
        <v>0</v>
      </c>
      <c r="H4149">
        <v>0</v>
      </c>
      <c r="I4149">
        <v>242.39999399999999</v>
      </c>
      <c r="J4149">
        <v>48.200001</v>
      </c>
      <c r="K4149">
        <v>3.45</v>
      </c>
      <c r="L4149">
        <v>27832.800781000002</v>
      </c>
      <c r="M4149">
        <v>134.85476700000001</v>
      </c>
      <c r="P4149">
        <v>432.79998799999998</v>
      </c>
      <c r="Q4149">
        <v>43.380001</v>
      </c>
      <c r="R4149">
        <v>8.0446659999999994</v>
      </c>
      <c r="S4149">
        <v>27558.716797000001</v>
      </c>
      <c r="T4149">
        <v>-19.106612999999999</v>
      </c>
      <c r="U4149">
        <v>-190.39999399999999</v>
      </c>
    </row>
    <row r="4150" spans="1:21">
      <c r="A4150">
        <v>20740</v>
      </c>
      <c r="B4150">
        <v>14</v>
      </c>
      <c r="C4150">
        <v>9</v>
      </c>
      <c r="D4150">
        <v>40</v>
      </c>
      <c r="F4150">
        <v>0</v>
      </c>
      <c r="G4150">
        <v>0</v>
      </c>
      <c r="H4150">
        <v>0</v>
      </c>
      <c r="I4150">
        <v>427.20001200000002</v>
      </c>
      <c r="J4150">
        <v>44.599997999999999</v>
      </c>
      <c r="K4150">
        <v>8.06</v>
      </c>
      <c r="L4150">
        <v>28260</v>
      </c>
      <c r="M4150">
        <v>145.739914</v>
      </c>
      <c r="P4150">
        <v>452.88003500000002</v>
      </c>
      <c r="Q4150">
        <v>43.193336000000002</v>
      </c>
      <c r="R4150">
        <v>8.3386669999999992</v>
      </c>
      <c r="S4150">
        <v>28011.599609000001</v>
      </c>
      <c r="T4150">
        <v>-9.3818970000000004</v>
      </c>
      <c r="U4150">
        <v>-25.680022999999998</v>
      </c>
    </row>
    <row r="4151" spans="1:21">
      <c r="A4151">
        <v>20745</v>
      </c>
      <c r="B4151">
        <v>14</v>
      </c>
      <c r="C4151">
        <v>9</v>
      </c>
      <c r="D4151">
        <v>45</v>
      </c>
      <c r="F4151">
        <v>0</v>
      </c>
      <c r="G4151">
        <v>0</v>
      </c>
      <c r="H4151">
        <v>0</v>
      </c>
      <c r="I4151">
        <v>492</v>
      </c>
      <c r="J4151">
        <v>45.299999</v>
      </c>
      <c r="K4151">
        <v>7.78</v>
      </c>
      <c r="L4151">
        <v>28752</v>
      </c>
      <c r="M4151">
        <v>143.487854</v>
      </c>
      <c r="P4151">
        <v>438.79995700000001</v>
      </c>
      <c r="Q4151">
        <v>43.500003999999997</v>
      </c>
      <c r="R4151">
        <v>8.5086659999999998</v>
      </c>
      <c r="S4151">
        <v>28450.404297000001</v>
      </c>
      <c r="T4151">
        <v>-12.29097</v>
      </c>
      <c r="U4151">
        <v>53.200043000000001</v>
      </c>
    </row>
    <row r="4152" spans="1:21">
      <c r="A4152">
        <v>20750</v>
      </c>
      <c r="B4152">
        <v>14</v>
      </c>
      <c r="C4152">
        <v>9</v>
      </c>
      <c r="D4152">
        <v>50</v>
      </c>
      <c r="F4152">
        <v>0</v>
      </c>
      <c r="G4152">
        <v>0</v>
      </c>
      <c r="H4152">
        <v>0</v>
      </c>
      <c r="I4152">
        <v>453.60000600000001</v>
      </c>
      <c r="J4152">
        <v>43</v>
      </c>
      <c r="K4152">
        <v>8.68</v>
      </c>
      <c r="L4152">
        <v>29205.599609000001</v>
      </c>
      <c r="M4152">
        <v>151.16279599999999</v>
      </c>
      <c r="P4152">
        <v>449.839966</v>
      </c>
      <c r="Q4152">
        <v>42.84</v>
      </c>
      <c r="R4152">
        <v>8.7250010000000007</v>
      </c>
      <c r="S4152">
        <v>28900.246093999998</v>
      </c>
      <c r="T4152">
        <v>-6.3005979999999999</v>
      </c>
      <c r="U4152">
        <v>3.76004</v>
      </c>
    </row>
    <row r="4153" spans="1:21">
      <c r="A4153">
        <v>20755</v>
      </c>
      <c r="B4153">
        <v>14</v>
      </c>
      <c r="C4153">
        <v>9</v>
      </c>
      <c r="D4153">
        <v>55</v>
      </c>
      <c r="F4153">
        <v>0</v>
      </c>
      <c r="G4153">
        <v>0</v>
      </c>
      <c r="H4153">
        <v>0</v>
      </c>
      <c r="I4153">
        <v>429.60000600000001</v>
      </c>
      <c r="J4153">
        <v>42.799999</v>
      </c>
      <c r="K4153">
        <v>7.5</v>
      </c>
      <c r="L4153">
        <v>29635.199218999998</v>
      </c>
      <c r="M4153">
        <v>151.869156</v>
      </c>
      <c r="P4153">
        <v>435.76007099999998</v>
      </c>
      <c r="Q4153">
        <v>43.243335999999999</v>
      </c>
      <c r="R4153">
        <v>7.7923330000000002</v>
      </c>
      <c r="S4153">
        <v>29336.003906000002</v>
      </c>
      <c r="T4153">
        <v>-4.2745360000000003</v>
      </c>
      <c r="U4153">
        <v>-6.1600650000000003</v>
      </c>
    </row>
    <row r="4154" spans="1:21">
      <c r="A4154">
        <v>20760</v>
      </c>
      <c r="B4154">
        <v>14</v>
      </c>
      <c r="C4154">
        <v>10</v>
      </c>
      <c r="D4154">
        <v>0</v>
      </c>
      <c r="F4154">
        <v>0</v>
      </c>
      <c r="G4154">
        <v>0</v>
      </c>
      <c r="H4154">
        <v>0</v>
      </c>
      <c r="I4154">
        <v>364.79998799999998</v>
      </c>
      <c r="J4154">
        <v>46.200001</v>
      </c>
      <c r="K4154">
        <v>5.0599999999999996</v>
      </c>
      <c r="L4154">
        <v>30000</v>
      </c>
      <c r="M4154">
        <v>140.69264200000001</v>
      </c>
      <c r="P4154">
        <v>449.27993800000002</v>
      </c>
      <c r="Q4154">
        <v>44.933326999999998</v>
      </c>
      <c r="R4154">
        <v>7.6383340000000004</v>
      </c>
      <c r="S4154">
        <v>29785.28125</v>
      </c>
      <c r="T4154">
        <v>-10.014664</v>
      </c>
      <c r="U4154">
        <v>-84.479950000000002</v>
      </c>
    </row>
    <row r="4155" spans="1:21">
      <c r="A4155">
        <v>20765</v>
      </c>
      <c r="B4155">
        <v>14</v>
      </c>
      <c r="C4155">
        <v>10</v>
      </c>
      <c r="D4155">
        <v>5</v>
      </c>
      <c r="F4155">
        <v>0</v>
      </c>
      <c r="G4155">
        <v>0</v>
      </c>
      <c r="H4155">
        <v>0</v>
      </c>
      <c r="I4155">
        <v>424.79998799999998</v>
      </c>
      <c r="J4155">
        <v>50.200001</v>
      </c>
      <c r="K4155">
        <v>5.5</v>
      </c>
      <c r="L4155">
        <v>30424.800781000002</v>
      </c>
      <c r="M4155">
        <v>129.48207099999999</v>
      </c>
      <c r="P4155">
        <v>435.84002700000002</v>
      </c>
      <c r="Q4155">
        <v>46.473334999999999</v>
      </c>
      <c r="R4155">
        <v>7.0913329999999997</v>
      </c>
      <c r="S4155">
        <v>30221.117188</v>
      </c>
      <c r="T4155">
        <v>-16.578644000000001</v>
      </c>
      <c r="U4155">
        <v>-11.040039</v>
      </c>
    </row>
    <row r="4156" spans="1:21">
      <c r="A4156">
        <v>20770</v>
      </c>
      <c r="B4156">
        <v>14</v>
      </c>
      <c r="C4156">
        <v>10</v>
      </c>
      <c r="D4156">
        <v>10</v>
      </c>
      <c r="F4156">
        <v>0</v>
      </c>
      <c r="G4156">
        <v>0</v>
      </c>
      <c r="H4156">
        <v>0</v>
      </c>
      <c r="I4156">
        <v>484.79998799999998</v>
      </c>
      <c r="J4156">
        <v>50.200001</v>
      </c>
      <c r="K4156">
        <v>7.3299989999999999</v>
      </c>
      <c r="L4156">
        <v>30909.601563</v>
      </c>
      <c r="M4156">
        <v>129.48207099999999</v>
      </c>
      <c r="P4156">
        <v>429.44003300000003</v>
      </c>
      <c r="Q4156">
        <v>46.810001</v>
      </c>
      <c r="R4156">
        <v>7.8586669999999996</v>
      </c>
      <c r="S4156">
        <v>30650.5625</v>
      </c>
      <c r="T4156">
        <v>-17.318511999999998</v>
      </c>
      <c r="U4156">
        <v>55.359954999999999</v>
      </c>
    </row>
    <row r="4157" spans="1:21">
      <c r="A4157">
        <v>20775</v>
      </c>
      <c r="B4157">
        <v>14</v>
      </c>
      <c r="C4157">
        <v>10</v>
      </c>
      <c r="D4157">
        <v>15</v>
      </c>
      <c r="F4157">
        <v>0</v>
      </c>
      <c r="G4157">
        <v>0</v>
      </c>
      <c r="H4157">
        <v>0</v>
      </c>
      <c r="I4157">
        <v>441.60000600000001</v>
      </c>
      <c r="J4157">
        <v>52.5</v>
      </c>
      <c r="K4157">
        <v>5.93</v>
      </c>
      <c r="L4157">
        <v>31351.201172000001</v>
      </c>
      <c r="M4157">
        <v>123.80952499999999</v>
      </c>
      <c r="P4157">
        <v>428.32000699999998</v>
      </c>
      <c r="Q4157">
        <v>47.923335999999999</v>
      </c>
      <c r="R4157">
        <v>7.41</v>
      </c>
      <c r="S4157">
        <v>31078.878906000002</v>
      </c>
      <c r="T4157">
        <v>-21.238372999999999</v>
      </c>
      <c r="U4157">
        <v>13.279999</v>
      </c>
    </row>
    <row r="4158" spans="1:21">
      <c r="A4158">
        <v>20780</v>
      </c>
      <c r="B4158">
        <v>14</v>
      </c>
      <c r="C4158">
        <v>10</v>
      </c>
      <c r="D4158">
        <v>20</v>
      </c>
      <c r="F4158">
        <v>0</v>
      </c>
      <c r="G4158">
        <v>0</v>
      </c>
      <c r="H4158">
        <v>0</v>
      </c>
      <c r="I4158">
        <v>456</v>
      </c>
      <c r="J4158">
        <v>52.099997999999999</v>
      </c>
      <c r="K4158">
        <v>6.57</v>
      </c>
      <c r="L4158">
        <v>31807.201172000001</v>
      </c>
      <c r="M4158">
        <v>124.76007799999999</v>
      </c>
      <c r="P4158">
        <v>427.60000600000001</v>
      </c>
      <c r="Q4158">
        <v>48.469996999999999</v>
      </c>
      <c r="R4158">
        <v>7.3680009999999996</v>
      </c>
      <c r="S4158">
        <v>31506.476563</v>
      </c>
      <c r="T4158">
        <v>-20.365089000000001</v>
      </c>
      <c r="U4158">
        <v>28.399994</v>
      </c>
    </row>
    <row r="4159" spans="1:21">
      <c r="A4159">
        <v>20785</v>
      </c>
      <c r="B4159">
        <v>14</v>
      </c>
      <c r="C4159">
        <v>10</v>
      </c>
      <c r="D4159">
        <v>25</v>
      </c>
      <c r="F4159">
        <v>0</v>
      </c>
      <c r="G4159">
        <v>0</v>
      </c>
      <c r="H4159">
        <v>0</v>
      </c>
      <c r="I4159">
        <v>434.39999399999999</v>
      </c>
      <c r="J4159">
        <v>53.099997999999999</v>
      </c>
      <c r="K4159">
        <v>5.88</v>
      </c>
      <c r="L4159">
        <v>32241.601563</v>
      </c>
      <c r="M4159">
        <v>122.41055299999999</v>
      </c>
      <c r="P4159">
        <v>440.56002799999999</v>
      </c>
      <c r="Q4159">
        <v>48.933331000000003</v>
      </c>
      <c r="R4159">
        <v>7.4520020000000002</v>
      </c>
      <c r="S4159">
        <v>31947.041015999999</v>
      </c>
      <c r="T4159">
        <v>-21.965775000000001</v>
      </c>
      <c r="U4159">
        <v>-6.1600339999999996</v>
      </c>
    </row>
    <row r="4160" spans="1:21">
      <c r="A4160">
        <v>20790</v>
      </c>
      <c r="B4160">
        <v>14</v>
      </c>
      <c r="C4160">
        <v>10</v>
      </c>
      <c r="D4160">
        <v>30</v>
      </c>
      <c r="F4160">
        <v>0</v>
      </c>
      <c r="G4160">
        <v>0</v>
      </c>
      <c r="H4160">
        <v>0</v>
      </c>
      <c r="I4160">
        <v>475.20001200000002</v>
      </c>
      <c r="J4160">
        <v>52.200001</v>
      </c>
      <c r="K4160">
        <v>6.97</v>
      </c>
      <c r="L4160">
        <v>32716.800781000002</v>
      </c>
      <c r="M4160">
        <v>124.521072</v>
      </c>
      <c r="P4160">
        <v>442.72000100000002</v>
      </c>
      <c r="Q4160">
        <v>48.790000999999997</v>
      </c>
      <c r="R4160">
        <v>7.6763339999999998</v>
      </c>
      <c r="S4160">
        <v>32389.757813</v>
      </c>
      <c r="T4160">
        <v>-21.170394999999999</v>
      </c>
      <c r="U4160">
        <v>32.480010999999998</v>
      </c>
    </row>
    <row r="4161" spans="1:21">
      <c r="A4161">
        <v>20795</v>
      </c>
      <c r="B4161">
        <v>14</v>
      </c>
      <c r="C4161">
        <v>10</v>
      </c>
      <c r="D4161">
        <v>35</v>
      </c>
      <c r="F4161">
        <v>0</v>
      </c>
      <c r="G4161">
        <v>0</v>
      </c>
      <c r="H4161">
        <v>0</v>
      </c>
      <c r="I4161">
        <v>453.60000600000001</v>
      </c>
      <c r="J4161">
        <v>52</v>
      </c>
      <c r="K4161">
        <v>6.56</v>
      </c>
      <c r="L4161">
        <v>33170.402344000002</v>
      </c>
      <c r="M4161">
        <v>125</v>
      </c>
      <c r="P4161">
        <v>437.60003699999999</v>
      </c>
      <c r="Q4161">
        <v>49.536667000000001</v>
      </c>
      <c r="R4161">
        <v>7.544333</v>
      </c>
      <c r="S4161">
        <v>32827.363280999998</v>
      </c>
      <c r="T4161">
        <v>-18.814147999999999</v>
      </c>
      <c r="U4161">
        <v>15.999969</v>
      </c>
    </row>
    <row r="4162" spans="1:21">
      <c r="A4162">
        <v>20800</v>
      </c>
      <c r="B4162">
        <v>14</v>
      </c>
      <c r="C4162">
        <v>10</v>
      </c>
      <c r="D4162">
        <v>40</v>
      </c>
      <c r="F4162">
        <v>0</v>
      </c>
      <c r="G4162">
        <v>0</v>
      </c>
      <c r="H4162">
        <v>0</v>
      </c>
      <c r="I4162">
        <v>468</v>
      </c>
      <c r="J4162">
        <v>52.5</v>
      </c>
      <c r="K4162">
        <v>6.56</v>
      </c>
      <c r="L4162">
        <v>33638.402344000002</v>
      </c>
      <c r="M4162">
        <v>123.80952499999999</v>
      </c>
      <c r="P4162">
        <v>438.63995399999999</v>
      </c>
      <c r="Q4162">
        <v>49.196671000000002</v>
      </c>
      <c r="R4162">
        <v>7.5993339999999998</v>
      </c>
      <c r="S4162">
        <v>33266.003905999998</v>
      </c>
      <c r="T4162">
        <v>-20.835235999999998</v>
      </c>
      <c r="U4162">
        <v>29.360046000000001</v>
      </c>
    </row>
    <row r="4163" spans="1:21">
      <c r="A4163">
        <v>20805</v>
      </c>
      <c r="B4163">
        <v>14</v>
      </c>
      <c r="C4163">
        <v>10</v>
      </c>
      <c r="D4163">
        <v>45</v>
      </c>
      <c r="F4163">
        <v>0</v>
      </c>
      <c r="G4163">
        <v>0</v>
      </c>
      <c r="H4163">
        <v>0</v>
      </c>
      <c r="I4163">
        <v>487.20001200000002</v>
      </c>
      <c r="J4163">
        <v>52.900002000000001</v>
      </c>
      <c r="K4163">
        <v>6.67</v>
      </c>
      <c r="L4163">
        <v>34125.601562999997</v>
      </c>
      <c r="M4163">
        <v>122.873344</v>
      </c>
      <c r="P4163">
        <v>430.24002100000001</v>
      </c>
      <c r="Q4163">
        <v>48.706665000000001</v>
      </c>
      <c r="R4163">
        <v>7.6986660000000002</v>
      </c>
      <c r="S4163">
        <v>33696.234375</v>
      </c>
      <c r="T4163">
        <v>-23.090553</v>
      </c>
      <c r="U4163">
        <v>56.959991000000002</v>
      </c>
    </row>
    <row r="4164" spans="1:21">
      <c r="A4164">
        <v>20810</v>
      </c>
      <c r="B4164">
        <v>14</v>
      </c>
      <c r="C4164">
        <v>10</v>
      </c>
      <c r="D4164">
        <v>50</v>
      </c>
      <c r="F4164">
        <v>0</v>
      </c>
      <c r="G4164">
        <v>0</v>
      </c>
      <c r="H4164">
        <v>0</v>
      </c>
      <c r="I4164">
        <v>472.79998799999998</v>
      </c>
      <c r="J4164">
        <v>52.599997999999999</v>
      </c>
      <c r="K4164">
        <v>6.68</v>
      </c>
      <c r="L4164">
        <v>34598.402344000002</v>
      </c>
      <c r="M4164">
        <v>123.57415</v>
      </c>
      <c r="P4164">
        <v>417.51998900000001</v>
      </c>
      <c r="Q4164">
        <v>48.220005</v>
      </c>
      <c r="R4164">
        <v>7.3289999999999997</v>
      </c>
      <c r="S4164">
        <v>34113.761719000002</v>
      </c>
      <c r="T4164">
        <v>-24.531471</v>
      </c>
      <c r="U4164">
        <v>55.279998999999997</v>
      </c>
    </row>
    <row r="4165" spans="1:21">
      <c r="A4165">
        <v>20815</v>
      </c>
      <c r="B4165">
        <v>14</v>
      </c>
      <c r="C4165">
        <v>10</v>
      </c>
      <c r="D4165">
        <v>55</v>
      </c>
      <c r="F4165">
        <v>0</v>
      </c>
      <c r="G4165">
        <v>0</v>
      </c>
      <c r="H4165">
        <v>0</v>
      </c>
      <c r="I4165">
        <v>429.60000600000001</v>
      </c>
      <c r="J4165">
        <v>52.200001</v>
      </c>
      <c r="K4165">
        <v>6.56</v>
      </c>
      <c r="L4165">
        <v>35028.003905999998</v>
      </c>
      <c r="M4165">
        <v>124.521072</v>
      </c>
      <c r="P4165">
        <v>439.839966</v>
      </c>
      <c r="Q4165">
        <v>47.866661000000001</v>
      </c>
      <c r="R4165">
        <v>8.1803340000000002</v>
      </c>
      <c r="S4165">
        <v>34553.609375</v>
      </c>
      <c r="T4165">
        <v>-25.019653000000002</v>
      </c>
      <c r="U4165">
        <v>-10.23996</v>
      </c>
    </row>
    <row r="4166" spans="1:21">
      <c r="A4166">
        <v>20820</v>
      </c>
      <c r="B4166">
        <v>14</v>
      </c>
      <c r="C4166">
        <v>11</v>
      </c>
      <c r="D4166">
        <v>0</v>
      </c>
      <c r="F4166">
        <v>0</v>
      </c>
      <c r="G4166">
        <v>0</v>
      </c>
      <c r="H4166">
        <v>0</v>
      </c>
      <c r="I4166">
        <v>448.79998799999998</v>
      </c>
      <c r="J4166">
        <v>51.599997999999999</v>
      </c>
      <c r="K4166">
        <v>6.57</v>
      </c>
      <c r="L4166">
        <v>35476.804687999997</v>
      </c>
      <c r="M4166">
        <v>125.968994</v>
      </c>
      <c r="P4166">
        <v>413.040009</v>
      </c>
      <c r="Q4166">
        <v>47.123333000000002</v>
      </c>
      <c r="R4166">
        <v>8.2416669999999996</v>
      </c>
      <c r="S4166">
        <v>34966.636719000002</v>
      </c>
      <c r="T4166">
        <v>-27.570633000000001</v>
      </c>
      <c r="U4166">
        <v>35.759979000000001</v>
      </c>
    </row>
    <row r="4167" spans="1:21">
      <c r="A4167">
        <v>20825</v>
      </c>
      <c r="B4167">
        <v>14</v>
      </c>
      <c r="C4167">
        <v>11</v>
      </c>
      <c r="D4167">
        <v>5</v>
      </c>
      <c r="F4167">
        <v>0</v>
      </c>
      <c r="G4167">
        <v>0</v>
      </c>
      <c r="H4167">
        <v>0</v>
      </c>
      <c r="I4167">
        <v>436.79998799999998</v>
      </c>
      <c r="J4167">
        <v>51.700001</v>
      </c>
      <c r="K4167">
        <v>6.04</v>
      </c>
      <c r="L4167">
        <v>35913.605469000002</v>
      </c>
      <c r="M4167">
        <v>125.725334</v>
      </c>
      <c r="P4167">
        <v>415.11999500000002</v>
      </c>
      <c r="Q4167">
        <v>46.956660999999997</v>
      </c>
      <c r="R4167">
        <v>7.8479999999999999</v>
      </c>
      <c r="S4167">
        <v>35381.757812999997</v>
      </c>
      <c r="T4167">
        <v>-29.257148999999998</v>
      </c>
      <c r="U4167">
        <v>21.679993</v>
      </c>
    </row>
    <row r="4168" spans="1:21">
      <c r="A4168">
        <v>20830</v>
      </c>
      <c r="B4168">
        <v>14</v>
      </c>
      <c r="C4168">
        <v>11</v>
      </c>
      <c r="D4168">
        <v>10</v>
      </c>
      <c r="F4168">
        <v>0</v>
      </c>
      <c r="G4168">
        <v>0</v>
      </c>
      <c r="H4168">
        <v>0</v>
      </c>
      <c r="I4168">
        <v>456</v>
      </c>
      <c r="J4168">
        <v>53.5</v>
      </c>
      <c r="K4168">
        <v>6.15</v>
      </c>
      <c r="L4168">
        <v>36369.605469000002</v>
      </c>
      <c r="M4168">
        <v>121.49533099999999</v>
      </c>
      <c r="P4168">
        <v>400.79998799999998</v>
      </c>
      <c r="Q4168">
        <v>47.006659999999997</v>
      </c>
      <c r="R4168">
        <v>7.6640009999999998</v>
      </c>
      <c r="S4168">
        <v>35782.558594000002</v>
      </c>
      <c r="T4168">
        <v>-32.708466000000001</v>
      </c>
      <c r="U4168">
        <v>55.200012000000001</v>
      </c>
    </row>
    <row r="4169" spans="1:21">
      <c r="A4169">
        <v>20835</v>
      </c>
      <c r="B4169">
        <v>14</v>
      </c>
      <c r="C4169">
        <v>11</v>
      </c>
      <c r="D4169">
        <v>15</v>
      </c>
      <c r="F4169">
        <v>0</v>
      </c>
      <c r="G4169">
        <v>0</v>
      </c>
      <c r="H4169">
        <v>0</v>
      </c>
      <c r="I4169">
        <v>465.60000600000001</v>
      </c>
      <c r="J4169">
        <v>52.700001</v>
      </c>
      <c r="K4169">
        <v>7.04</v>
      </c>
      <c r="L4169">
        <v>36835.207030999998</v>
      </c>
      <c r="M4169">
        <v>123.339653</v>
      </c>
      <c r="P4169">
        <v>423.35998499999999</v>
      </c>
      <c r="Q4169">
        <v>47.283332999999999</v>
      </c>
      <c r="R4169">
        <v>7.6866669999999999</v>
      </c>
      <c r="S4169">
        <v>36205.917969000002</v>
      </c>
      <c r="T4169">
        <v>-29.751152000000001</v>
      </c>
      <c r="U4169">
        <v>42.240020999999999</v>
      </c>
    </row>
    <row r="4170" spans="1:21">
      <c r="A4170">
        <v>20840</v>
      </c>
      <c r="B4170">
        <v>14</v>
      </c>
      <c r="C4170">
        <v>11</v>
      </c>
      <c r="D4170">
        <v>20</v>
      </c>
      <c r="F4170">
        <v>0</v>
      </c>
      <c r="G4170">
        <v>0</v>
      </c>
      <c r="H4170">
        <v>0</v>
      </c>
      <c r="I4170">
        <v>439.20001200000002</v>
      </c>
      <c r="J4170">
        <v>52.299999</v>
      </c>
      <c r="K4170">
        <v>6.53</v>
      </c>
      <c r="L4170">
        <v>37274.40625</v>
      </c>
      <c r="M4170">
        <v>124.282982</v>
      </c>
      <c r="P4170">
        <v>426.23996</v>
      </c>
      <c r="Q4170">
        <v>47.686667999999997</v>
      </c>
      <c r="R4170">
        <v>7.8490000000000002</v>
      </c>
      <c r="S4170">
        <v>36632.160155999998</v>
      </c>
      <c r="T4170">
        <v>-28.350242999999999</v>
      </c>
      <c r="U4170">
        <v>12.960051999999999</v>
      </c>
    </row>
    <row r="4171" spans="1:21">
      <c r="A4171">
        <v>20845</v>
      </c>
      <c r="B4171">
        <v>14</v>
      </c>
      <c r="C4171">
        <v>11</v>
      </c>
      <c r="D4171">
        <v>25</v>
      </c>
      <c r="F4171">
        <v>0</v>
      </c>
      <c r="G4171">
        <v>0</v>
      </c>
      <c r="H4171">
        <v>0</v>
      </c>
      <c r="I4171">
        <v>427.20001200000002</v>
      </c>
      <c r="J4171">
        <v>52.599997999999999</v>
      </c>
      <c r="K4171">
        <v>6.21</v>
      </c>
      <c r="L4171">
        <v>37701.605469000002</v>
      </c>
      <c r="M4171">
        <v>123.57415</v>
      </c>
      <c r="P4171">
        <v>418.959991</v>
      </c>
      <c r="Q4171">
        <v>47.750003999999997</v>
      </c>
      <c r="R4171">
        <v>7.9290000000000003</v>
      </c>
      <c r="S4171">
        <v>37051.117187999997</v>
      </c>
      <c r="T4171">
        <v>-30.244698</v>
      </c>
      <c r="U4171">
        <v>8.2400210000000005</v>
      </c>
    </row>
    <row r="4172" spans="1:21">
      <c r="A4172">
        <v>20850</v>
      </c>
      <c r="B4172">
        <v>14</v>
      </c>
      <c r="C4172">
        <v>11</v>
      </c>
      <c r="D4172">
        <v>30</v>
      </c>
      <c r="F4172">
        <v>0</v>
      </c>
      <c r="G4172">
        <v>0</v>
      </c>
      <c r="H4172">
        <v>0</v>
      </c>
      <c r="I4172">
        <v>451.20001200000002</v>
      </c>
      <c r="J4172">
        <v>48.5</v>
      </c>
      <c r="K4172">
        <v>8.1300000000000008</v>
      </c>
      <c r="L4172">
        <v>38152.804687999997</v>
      </c>
      <c r="M4172">
        <v>134.02061499999999</v>
      </c>
      <c r="P4172">
        <v>425.83999599999999</v>
      </c>
      <c r="Q4172">
        <v>47.313335000000002</v>
      </c>
      <c r="R4172">
        <v>8.2423330000000004</v>
      </c>
      <c r="S4172">
        <v>37476.960937999997</v>
      </c>
      <c r="T4172">
        <v>-23.005614999999999</v>
      </c>
      <c r="U4172">
        <v>25.360016000000002</v>
      </c>
    </row>
    <row r="4173" spans="1:21">
      <c r="A4173">
        <v>20855</v>
      </c>
      <c r="B4173">
        <v>14</v>
      </c>
      <c r="C4173">
        <v>11</v>
      </c>
      <c r="D4173">
        <v>35</v>
      </c>
      <c r="F4173">
        <v>0</v>
      </c>
      <c r="G4173">
        <v>0</v>
      </c>
      <c r="H4173">
        <v>0</v>
      </c>
      <c r="I4173">
        <v>475.20001200000002</v>
      </c>
      <c r="J4173">
        <v>47.599997999999999</v>
      </c>
      <c r="K4173">
        <v>7.52</v>
      </c>
      <c r="L4173">
        <v>38628.003905999998</v>
      </c>
      <c r="M4173">
        <v>136.55462600000001</v>
      </c>
      <c r="P4173">
        <v>402.64004499999999</v>
      </c>
      <c r="Q4173">
        <v>47.720008999999997</v>
      </c>
      <c r="R4173">
        <v>7.4786669999999997</v>
      </c>
      <c r="S4173">
        <v>37879.597655999998</v>
      </c>
      <c r="T4173">
        <v>-20.409012000000001</v>
      </c>
      <c r="U4173">
        <v>72.559967</v>
      </c>
    </row>
    <row r="4174" spans="1:21">
      <c r="A4174">
        <v>20860</v>
      </c>
      <c r="B4174">
        <v>14</v>
      </c>
      <c r="C4174">
        <v>11</v>
      </c>
      <c r="D4174">
        <v>40</v>
      </c>
      <c r="F4174">
        <v>0</v>
      </c>
      <c r="G4174">
        <v>0</v>
      </c>
      <c r="H4174">
        <v>0</v>
      </c>
      <c r="I4174">
        <v>460.79998799999998</v>
      </c>
      <c r="J4174">
        <v>48.200001</v>
      </c>
      <c r="K4174">
        <v>7.04</v>
      </c>
      <c r="L4174">
        <v>39088.804687999997</v>
      </c>
      <c r="M4174">
        <v>134.85476700000001</v>
      </c>
      <c r="P4174">
        <v>417.919983</v>
      </c>
      <c r="Q4174">
        <v>47.500008000000001</v>
      </c>
      <c r="R4174">
        <v>8.2103339999999996</v>
      </c>
      <c r="S4174">
        <v>38297.519530999998</v>
      </c>
      <c r="T4174">
        <v>-25.155563000000001</v>
      </c>
      <c r="U4174">
        <v>42.880004999999997</v>
      </c>
    </row>
    <row r="4175" spans="1:21">
      <c r="A4175">
        <v>20865</v>
      </c>
      <c r="B4175">
        <v>14</v>
      </c>
      <c r="C4175">
        <v>11</v>
      </c>
      <c r="D4175">
        <v>45</v>
      </c>
      <c r="F4175">
        <v>0</v>
      </c>
      <c r="G4175">
        <v>0</v>
      </c>
      <c r="H4175">
        <v>0</v>
      </c>
      <c r="I4175">
        <v>480</v>
      </c>
      <c r="J4175">
        <v>47.799999</v>
      </c>
      <c r="K4175">
        <v>7.61</v>
      </c>
      <c r="L4175">
        <v>39568.804687999997</v>
      </c>
      <c r="M4175">
        <v>135.983261</v>
      </c>
      <c r="P4175">
        <v>418.56002799999999</v>
      </c>
      <c r="Q4175">
        <v>47.289993000000003</v>
      </c>
      <c r="R4175">
        <v>8.3550000000000004</v>
      </c>
      <c r="S4175">
        <v>38716.078125</v>
      </c>
      <c r="T4175">
        <v>-26.838806000000002</v>
      </c>
      <c r="U4175">
        <v>61.439971999999997</v>
      </c>
    </row>
    <row r="4176" spans="1:21">
      <c r="A4176">
        <v>20870</v>
      </c>
      <c r="B4176">
        <v>14</v>
      </c>
      <c r="C4176">
        <v>11</v>
      </c>
      <c r="D4176">
        <v>50</v>
      </c>
      <c r="F4176">
        <v>0</v>
      </c>
      <c r="G4176">
        <v>0</v>
      </c>
      <c r="H4176">
        <v>0</v>
      </c>
      <c r="I4176">
        <v>516</v>
      </c>
      <c r="J4176">
        <v>47.5</v>
      </c>
      <c r="K4176">
        <v>7.83</v>
      </c>
      <c r="L4176">
        <v>40084.804687999997</v>
      </c>
      <c r="M4176">
        <v>136.84210200000001</v>
      </c>
      <c r="P4176">
        <v>405.83999599999999</v>
      </c>
      <c r="Q4176">
        <v>46.653336000000003</v>
      </c>
      <c r="R4176">
        <v>8.4406669999999995</v>
      </c>
      <c r="S4176">
        <v>39121.921875</v>
      </c>
      <c r="T4176">
        <v>-30.549118</v>
      </c>
      <c r="U4176">
        <v>110.160004</v>
      </c>
    </row>
    <row r="4177" spans="1:21">
      <c r="A4177">
        <v>20875</v>
      </c>
      <c r="B4177">
        <v>14</v>
      </c>
      <c r="C4177">
        <v>11</v>
      </c>
      <c r="D4177">
        <v>55</v>
      </c>
      <c r="F4177">
        <v>0</v>
      </c>
      <c r="G4177">
        <v>0</v>
      </c>
      <c r="H4177">
        <v>0</v>
      </c>
      <c r="I4177">
        <v>504</v>
      </c>
      <c r="J4177">
        <v>48.400002000000001</v>
      </c>
      <c r="K4177">
        <v>7.66</v>
      </c>
      <c r="L4177">
        <v>40588.804687999997</v>
      </c>
      <c r="M4177">
        <v>134.297516</v>
      </c>
      <c r="P4177">
        <v>395.75997899999999</v>
      </c>
      <c r="Q4177">
        <v>46.556663999999998</v>
      </c>
      <c r="R4177">
        <v>8.3583339999999993</v>
      </c>
      <c r="S4177">
        <v>39517.6875</v>
      </c>
      <c r="T4177">
        <v>-34.495972000000002</v>
      </c>
      <c r="U4177">
        <v>108.240021</v>
      </c>
    </row>
    <row r="4178" spans="1:21">
      <c r="A4178">
        <v>20880</v>
      </c>
      <c r="B4178">
        <v>14</v>
      </c>
      <c r="C4178">
        <v>12</v>
      </c>
      <c r="D4178">
        <v>0</v>
      </c>
      <c r="F4178">
        <v>0</v>
      </c>
      <c r="G4178">
        <v>0</v>
      </c>
      <c r="H4178">
        <v>0</v>
      </c>
      <c r="I4178">
        <v>441.60000600000001</v>
      </c>
      <c r="J4178">
        <v>43.5</v>
      </c>
      <c r="K4178">
        <v>9.1300000000000008</v>
      </c>
      <c r="L4178">
        <v>41030.40625</v>
      </c>
      <c r="M4178">
        <v>149.42529300000001</v>
      </c>
      <c r="P4178">
        <v>392.64001500000001</v>
      </c>
      <c r="Q4178">
        <v>46.056660000000001</v>
      </c>
      <c r="R4178">
        <v>8.2993330000000007</v>
      </c>
      <c r="S4178">
        <v>39910.320312999997</v>
      </c>
      <c r="T4178">
        <v>-22.884995</v>
      </c>
      <c r="U4178">
        <v>48.959991000000002</v>
      </c>
    </row>
    <row r="4179" spans="1:21">
      <c r="A4179">
        <v>20885</v>
      </c>
      <c r="B4179">
        <v>14</v>
      </c>
      <c r="C4179">
        <v>12</v>
      </c>
      <c r="D4179">
        <v>5</v>
      </c>
      <c r="F4179">
        <v>0</v>
      </c>
      <c r="G4179">
        <v>0</v>
      </c>
      <c r="H4179">
        <v>0</v>
      </c>
      <c r="I4179">
        <v>468</v>
      </c>
      <c r="J4179">
        <v>40.599997999999999</v>
      </c>
      <c r="K4179">
        <v>9.8099989999999995</v>
      </c>
      <c r="L4179">
        <v>41498.40625</v>
      </c>
      <c r="M4179">
        <v>160.09852599999999</v>
      </c>
      <c r="P4179">
        <v>391.19998199999998</v>
      </c>
      <c r="Q4179">
        <v>45.700004999999997</v>
      </c>
      <c r="R4179">
        <v>8.3849990000000005</v>
      </c>
      <c r="S4179">
        <v>40301.523437999997</v>
      </c>
      <c r="T4179">
        <v>-16.131896999999999</v>
      </c>
      <c r="U4179">
        <v>76.800017999999994</v>
      </c>
    </row>
    <row r="4180" spans="1:21">
      <c r="A4180">
        <v>20890</v>
      </c>
      <c r="B4180">
        <v>14</v>
      </c>
      <c r="C4180">
        <v>12</v>
      </c>
      <c r="D4180">
        <v>10</v>
      </c>
      <c r="F4180">
        <v>0</v>
      </c>
      <c r="G4180">
        <v>0</v>
      </c>
      <c r="H4180">
        <v>0</v>
      </c>
      <c r="I4180">
        <v>456</v>
      </c>
      <c r="J4180">
        <v>37.400002000000001</v>
      </c>
      <c r="K4180">
        <v>10.92</v>
      </c>
      <c r="L4180">
        <v>41954.40625</v>
      </c>
      <c r="M4180">
        <v>173.796783</v>
      </c>
      <c r="P4180">
        <v>386.71994000000001</v>
      </c>
      <c r="Q4180">
        <v>45.283329000000002</v>
      </c>
      <c r="R4180">
        <v>8.1343329999999998</v>
      </c>
      <c r="S4180">
        <v>40688.238280999998</v>
      </c>
      <c r="T4180">
        <v>-5.3680570000000003</v>
      </c>
      <c r="U4180">
        <v>69.280060000000006</v>
      </c>
    </row>
    <row r="4181" spans="1:21">
      <c r="A4181">
        <v>20895</v>
      </c>
      <c r="B4181">
        <v>14</v>
      </c>
      <c r="C4181">
        <v>12</v>
      </c>
      <c r="D4181">
        <v>15</v>
      </c>
      <c r="F4181">
        <v>0</v>
      </c>
      <c r="G4181">
        <v>0</v>
      </c>
      <c r="H4181">
        <v>0</v>
      </c>
      <c r="I4181">
        <v>489.60000600000001</v>
      </c>
      <c r="J4181">
        <v>35.400002000000001</v>
      </c>
      <c r="K4181">
        <v>11.1</v>
      </c>
      <c r="L4181">
        <v>42444.007812999997</v>
      </c>
      <c r="M4181">
        <v>183.615814</v>
      </c>
      <c r="P4181">
        <v>402.55996699999997</v>
      </c>
      <c r="Q4181">
        <v>45.200004999999997</v>
      </c>
      <c r="R4181">
        <v>8.1623339999999995</v>
      </c>
      <c r="S4181">
        <v>41090.804687999997</v>
      </c>
      <c r="T4181">
        <v>4.1970369999999999</v>
      </c>
      <c r="U4181">
        <v>87.040038999999993</v>
      </c>
    </row>
    <row r="4182" spans="1:21">
      <c r="A4182">
        <v>20900</v>
      </c>
      <c r="B4182">
        <v>14</v>
      </c>
      <c r="C4182">
        <v>12</v>
      </c>
      <c r="D4182">
        <v>20</v>
      </c>
      <c r="F4182">
        <v>0</v>
      </c>
      <c r="G4182">
        <v>0</v>
      </c>
      <c r="H4182">
        <v>0</v>
      </c>
      <c r="I4182">
        <v>434.39999399999999</v>
      </c>
      <c r="J4182">
        <v>32.799999</v>
      </c>
      <c r="K4182">
        <v>12.15</v>
      </c>
      <c r="L4182">
        <v>42878.40625</v>
      </c>
      <c r="M4182">
        <v>198.17073099999999</v>
      </c>
      <c r="P4182">
        <v>404.32000699999998</v>
      </c>
      <c r="Q4182">
        <v>44.960003</v>
      </c>
      <c r="R4182">
        <v>8.2643339999999998</v>
      </c>
      <c r="S4182">
        <v>41495.125</v>
      </c>
      <c r="T4182">
        <v>18.193161</v>
      </c>
      <c r="U4182">
        <v>30.079986999999999</v>
      </c>
    </row>
    <row r="4183" spans="1:21">
      <c r="A4183">
        <v>20905</v>
      </c>
      <c r="B4183">
        <v>14</v>
      </c>
      <c r="C4183">
        <v>12</v>
      </c>
      <c r="D4183">
        <v>25</v>
      </c>
      <c r="F4183">
        <v>0</v>
      </c>
      <c r="G4183">
        <v>0</v>
      </c>
      <c r="H4183">
        <v>0</v>
      </c>
      <c r="I4183">
        <v>468</v>
      </c>
      <c r="J4183">
        <v>31.700001</v>
      </c>
      <c r="K4183">
        <v>11.93</v>
      </c>
      <c r="L4183">
        <v>43346.40625</v>
      </c>
      <c r="M4183">
        <v>205.04731799999999</v>
      </c>
      <c r="P4183">
        <v>402.63998400000003</v>
      </c>
      <c r="Q4183">
        <v>45.403336000000003</v>
      </c>
      <c r="R4183">
        <v>8.109667</v>
      </c>
      <c r="S4183">
        <v>41897.761719000002</v>
      </c>
      <c r="T4183">
        <v>26.636353</v>
      </c>
      <c r="U4183">
        <v>65.360016000000002</v>
      </c>
    </row>
    <row r="4184" spans="1:21">
      <c r="A4184">
        <v>20910</v>
      </c>
      <c r="B4184">
        <v>14</v>
      </c>
      <c r="C4184">
        <v>12</v>
      </c>
      <c r="D4184">
        <v>30</v>
      </c>
      <c r="F4184">
        <v>0</v>
      </c>
      <c r="G4184">
        <v>0</v>
      </c>
      <c r="H4184">
        <v>0</v>
      </c>
      <c r="I4184">
        <v>441.60000600000001</v>
      </c>
      <c r="J4184">
        <v>30.5</v>
      </c>
      <c r="K4184">
        <v>11.57</v>
      </c>
      <c r="L4184">
        <v>43788.007812999997</v>
      </c>
      <c r="M4184">
        <v>213.11476099999999</v>
      </c>
      <c r="P4184">
        <v>407.43994099999998</v>
      </c>
      <c r="Q4184">
        <v>45.586669999999998</v>
      </c>
      <c r="R4184">
        <v>7.8533330000000001</v>
      </c>
      <c r="S4184">
        <v>42305.199219000002</v>
      </c>
      <c r="T4184">
        <v>35.822448999999999</v>
      </c>
      <c r="U4184">
        <v>34.160065000000003</v>
      </c>
    </row>
    <row r="4185" spans="1:21">
      <c r="A4185">
        <v>20915</v>
      </c>
      <c r="B4185">
        <v>14</v>
      </c>
      <c r="C4185">
        <v>12</v>
      </c>
      <c r="D4185">
        <v>35</v>
      </c>
      <c r="F4185">
        <v>0</v>
      </c>
      <c r="G4185">
        <v>0</v>
      </c>
      <c r="H4185">
        <v>0</v>
      </c>
      <c r="I4185">
        <v>448.79998799999998</v>
      </c>
      <c r="J4185">
        <v>29.9</v>
      </c>
      <c r="K4185">
        <v>11.65</v>
      </c>
      <c r="L4185">
        <v>44236.808594000002</v>
      </c>
      <c r="M4185">
        <v>217.391312</v>
      </c>
      <c r="P4185">
        <v>420.24005099999999</v>
      </c>
      <c r="Q4185">
        <v>45.763331999999998</v>
      </c>
      <c r="R4185">
        <v>8.1733340000000005</v>
      </c>
      <c r="S4185">
        <v>42725.433594000002</v>
      </c>
      <c r="T4185">
        <v>43.572356999999997</v>
      </c>
      <c r="U4185">
        <v>28.559937000000001</v>
      </c>
    </row>
    <row r="4186" spans="1:21">
      <c r="A4186">
        <v>20920</v>
      </c>
      <c r="B4186">
        <v>14</v>
      </c>
      <c r="C4186">
        <v>12</v>
      </c>
      <c r="D4186">
        <v>40</v>
      </c>
      <c r="F4186">
        <v>0</v>
      </c>
      <c r="G4186">
        <v>0</v>
      </c>
      <c r="H4186">
        <v>0</v>
      </c>
      <c r="I4186">
        <v>451.20001200000002</v>
      </c>
      <c r="J4186">
        <v>31.299999</v>
      </c>
      <c r="K4186">
        <v>9.4700000000000006</v>
      </c>
      <c r="L4186">
        <v>44688.007812999997</v>
      </c>
      <c r="M4186">
        <v>207.66774000000001</v>
      </c>
      <c r="P4186">
        <v>416.72000100000002</v>
      </c>
      <c r="Q4186">
        <v>45.553336999999999</v>
      </c>
      <c r="R4186">
        <v>8.3063330000000004</v>
      </c>
      <c r="S4186">
        <v>43142.160155999998</v>
      </c>
      <c r="T4186">
        <v>32.894500999999998</v>
      </c>
      <c r="U4186">
        <v>34.480010999999998</v>
      </c>
    </row>
    <row r="4187" spans="1:21">
      <c r="A4187">
        <v>20925</v>
      </c>
      <c r="B4187">
        <v>14</v>
      </c>
      <c r="C4187">
        <v>12</v>
      </c>
      <c r="D4187">
        <v>45</v>
      </c>
      <c r="F4187">
        <v>0</v>
      </c>
      <c r="G4187">
        <v>0</v>
      </c>
      <c r="H4187">
        <v>0</v>
      </c>
      <c r="I4187">
        <v>400.79998799999998</v>
      </c>
      <c r="J4187">
        <v>29.1</v>
      </c>
      <c r="K4187">
        <v>13.22</v>
      </c>
      <c r="L4187">
        <v>45088.808594000002</v>
      </c>
      <c r="M4187">
        <v>223.36769100000001</v>
      </c>
      <c r="P4187">
        <v>418.159943</v>
      </c>
      <c r="Q4187">
        <v>45.026668999999998</v>
      </c>
      <c r="R4187">
        <v>8.706334</v>
      </c>
      <c r="S4187">
        <v>43560.320312999997</v>
      </c>
      <c r="T4187">
        <v>46.942901999999997</v>
      </c>
      <c r="U4187">
        <v>-17.359954999999999</v>
      </c>
    </row>
    <row r="4188" spans="1:21">
      <c r="A4188">
        <v>20930</v>
      </c>
      <c r="B4188">
        <v>14</v>
      </c>
      <c r="C4188">
        <v>12</v>
      </c>
      <c r="D4188">
        <v>50</v>
      </c>
      <c r="F4188">
        <v>0</v>
      </c>
      <c r="G4188">
        <v>0</v>
      </c>
      <c r="H4188">
        <v>0</v>
      </c>
      <c r="I4188">
        <v>448.79998799999998</v>
      </c>
      <c r="J4188">
        <v>29</v>
      </c>
      <c r="K4188">
        <v>11.29</v>
      </c>
      <c r="L4188">
        <v>45537.609375</v>
      </c>
      <c r="M4188">
        <v>224.137924</v>
      </c>
      <c r="P4188">
        <v>411.75994900000001</v>
      </c>
      <c r="Q4188">
        <v>43.880004999999997</v>
      </c>
      <c r="R4188">
        <v>9.3373329999999992</v>
      </c>
      <c r="S4188">
        <v>43972.074219000002</v>
      </c>
      <c r="T4188">
        <v>43.691971000000002</v>
      </c>
      <c r="U4188">
        <v>37.040039</v>
      </c>
    </row>
    <row r="4189" spans="1:21">
      <c r="A4189">
        <v>20935</v>
      </c>
      <c r="B4189">
        <v>14</v>
      </c>
      <c r="C4189">
        <v>12</v>
      </c>
      <c r="D4189">
        <v>55</v>
      </c>
      <c r="F4189">
        <v>0</v>
      </c>
      <c r="G4189">
        <v>0</v>
      </c>
      <c r="H4189">
        <v>0</v>
      </c>
      <c r="I4189">
        <v>432</v>
      </c>
      <c r="J4189">
        <v>28.1</v>
      </c>
      <c r="K4189">
        <v>12.38</v>
      </c>
      <c r="L4189">
        <v>45969.609375</v>
      </c>
      <c r="M4189">
        <v>231.31672699999999</v>
      </c>
      <c r="P4189">
        <v>405.75997899999999</v>
      </c>
      <c r="Q4189">
        <v>43.983336999999999</v>
      </c>
      <c r="R4189">
        <v>9.424334</v>
      </c>
      <c r="S4189">
        <v>44377.835937999997</v>
      </c>
      <c r="T4189">
        <v>49.279784999999997</v>
      </c>
      <c r="U4189">
        <v>26.240020999999999</v>
      </c>
    </row>
    <row r="4190" spans="1:21">
      <c r="A4190">
        <v>20940</v>
      </c>
      <c r="B4190">
        <v>14</v>
      </c>
      <c r="C4190">
        <v>13</v>
      </c>
      <c r="D4190">
        <v>0</v>
      </c>
      <c r="F4190">
        <v>0</v>
      </c>
      <c r="G4190">
        <v>0</v>
      </c>
      <c r="H4190">
        <v>0</v>
      </c>
      <c r="I4190">
        <v>372</v>
      </c>
      <c r="J4190">
        <v>27.5</v>
      </c>
      <c r="K4190">
        <v>10.93</v>
      </c>
      <c r="L4190">
        <v>46341.609375</v>
      </c>
      <c r="M4190">
        <v>236.363632</v>
      </c>
      <c r="P4190">
        <v>400.080017</v>
      </c>
      <c r="Q4190">
        <v>42.853332999999999</v>
      </c>
      <c r="R4190">
        <v>9.0559999999999992</v>
      </c>
      <c r="S4190">
        <v>44777.921875</v>
      </c>
      <c r="T4190">
        <v>51.290314000000002</v>
      </c>
      <c r="U4190">
        <v>-28.080017000000002</v>
      </c>
    </row>
    <row r="4191" spans="1:21">
      <c r="A4191">
        <v>20945</v>
      </c>
      <c r="B4191">
        <v>14</v>
      </c>
      <c r="C4191">
        <v>13</v>
      </c>
      <c r="D4191">
        <v>5</v>
      </c>
      <c r="F4191">
        <v>0</v>
      </c>
      <c r="G4191">
        <v>0</v>
      </c>
      <c r="H4191">
        <v>0</v>
      </c>
      <c r="I4191">
        <v>400.79998799999998</v>
      </c>
      <c r="J4191">
        <v>26.1</v>
      </c>
      <c r="K4191">
        <v>13.19</v>
      </c>
      <c r="L4191">
        <v>46742.410155999998</v>
      </c>
      <c r="M4191">
        <v>249.042145</v>
      </c>
      <c r="P4191">
        <v>407.83999599999999</v>
      </c>
      <c r="Q4191">
        <v>42.439999</v>
      </c>
      <c r="R4191">
        <v>8.8896669999999993</v>
      </c>
      <c r="S4191">
        <v>45185.757812999997</v>
      </c>
      <c r="T4191">
        <v>65.664246000000006</v>
      </c>
      <c r="U4191">
        <v>-7.0400090000000004</v>
      </c>
    </row>
    <row r="4192" spans="1:21">
      <c r="A4192">
        <v>20950</v>
      </c>
      <c r="B4192">
        <v>14</v>
      </c>
      <c r="C4192">
        <v>13</v>
      </c>
      <c r="D4192">
        <v>10</v>
      </c>
      <c r="F4192">
        <v>0</v>
      </c>
      <c r="G4192">
        <v>0</v>
      </c>
      <c r="H4192">
        <v>0</v>
      </c>
      <c r="I4192">
        <v>441.60000600000001</v>
      </c>
      <c r="J4192">
        <v>25.200001</v>
      </c>
      <c r="K4192">
        <v>15.09</v>
      </c>
      <c r="L4192">
        <v>47184.011719000002</v>
      </c>
      <c r="M4192">
        <v>257.93649299999998</v>
      </c>
      <c r="P4192">
        <v>420.48004200000003</v>
      </c>
      <c r="Q4192">
        <v>42.283332999999999</v>
      </c>
      <c r="R4192">
        <v>9.1919989999999991</v>
      </c>
      <c r="S4192">
        <v>45606.242187999997</v>
      </c>
      <c r="T4192">
        <v>75.948975000000004</v>
      </c>
      <c r="U4192">
        <v>21.119965000000001</v>
      </c>
    </row>
    <row r="4193" spans="1:21">
      <c r="A4193">
        <v>20955</v>
      </c>
      <c r="B4193">
        <v>14</v>
      </c>
      <c r="C4193">
        <v>13</v>
      </c>
      <c r="D4193">
        <v>15</v>
      </c>
      <c r="F4193">
        <v>0</v>
      </c>
      <c r="G4193">
        <v>0</v>
      </c>
      <c r="H4193">
        <v>0</v>
      </c>
      <c r="I4193">
        <v>427.20001200000002</v>
      </c>
      <c r="J4193">
        <v>25.5</v>
      </c>
      <c r="K4193">
        <v>11.92</v>
      </c>
      <c r="L4193">
        <v>47611.210937999997</v>
      </c>
      <c r="M4193">
        <v>254.901962</v>
      </c>
      <c r="P4193">
        <v>416.23996</v>
      </c>
      <c r="Q4193">
        <v>42.083331999999999</v>
      </c>
      <c r="R4193">
        <v>9.3420009999999998</v>
      </c>
      <c r="S4193">
        <v>46022.480469000002</v>
      </c>
      <c r="T4193">
        <v>70.552825999999996</v>
      </c>
      <c r="U4193">
        <v>10.960051999999999</v>
      </c>
    </row>
    <row r="4194" spans="1:21">
      <c r="A4194">
        <v>20960</v>
      </c>
      <c r="B4194">
        <v>14</v>
      </c>
      <c r="C4194">
        <v>13</v>
      </c>
      <c r="D4194">
        <v>20</v>
      </c>
      <c r="F4194">
        <v>0</v>
      </c>
      <c r="G4194">
        <v>0</v>
      </c>
      <c r="H4194">
        <v>0</v>
      </c>
      <c r="I4194">
        <v>484.79998799999998</v>
      </c>
      <c r="J4194">
        <v>26.299999</v>
      </c>
      <c r="K4194">
        <v>12.83</v>
      </c>
      <c r="L4194">
        <v>48096.011719000002</v>
      </c>
      <c r="M4194">
        <v>247.14830000000001</v>
      </c>
      <c r="P4194">
        <v>391.92001299999998</v>
      </c>
      <c r="Q4194">
        <v>41.646664000000001</v>
      </c>
      <c r="R4194">
        <v>9.1176659999999998</v>
      </c>
      <c r="S4194">
        <v>46414.410155999998</v>
      </c>
      <c r="T4194">
        <v>59.662841999999998</v>
      </c>
      <c r="U4194">
        <v>92.879974000000004</v>
      </c>
    </row>
    <row r="4195" spans="1:21">
      <c r="A4195">
        <v>20965</v>
      </c>
      <c r="B4195">
        <v>14</v>
      </c>
      <c r="C4195">
        <v>13</v>
      </c>
      <c r="D4195">
        <v>25</v>
      </c>
      <c r="F4195">
        <v>0</v>
      </c>
      <c r="G4195">
        <v>0</v>
      </c>
      <c r="H4195">
        <v>0</v>
      </c>
      <c r="I4195">
        <v>429.60000600000001</v>
      </c>
      <c r="J4195">
        <v>25.299999</v>
      </c>
      <c r="K4195">
        <v>14.86</v>
      </c>
      <c r="L4195">
        <v>48525.613280999998</v>
      </c>
      <c r="M4195">
        <v>256.91699199999999</v>
      </c>
      <c r="P4195">
        <v>393.68008400000002</v>
      </c>
      <c r="Q4195">
        <v>40.893329999999999</v>
      </c>
      <c r="R4195">
        <v>9.3223319999999994</v>
      </c>
      <c r="S4195">
        <v>46808.085937999997</v>
      </c>
      <c r="T4195">
        <v>65.240402000000003</v>
      </c>
      <c r="U4195">
        <v>35.919922</v>
      </c>
    </row>
    <row r="4196" spans="1:21">
      <c r="A4196">
        <v>20970</v>
      </c>
      <c r="B4196">
        <v>14</v>
      </c>
      <c r="C4196">
        <v>13</v>
      </c>
      <c r="D4196">
        <v>30</v>
      </c>
      <c r="F4196">
        <v>0</v>
      </c>
      <c r="G4196">
        <v>0</v>
      </c>
      <c r="H4196">
        <v>0</v>
      </c>
      <c r="I4196">
        <v>439.20001200000002</v>
      </c>
      <c r="J4196">
        <v>24.6</v>
      </c>
      <c r="K4196">
        <v>13.879999</v>
      </c>
      <c r="L4196">
        <v>48964.8125</v>
      </c>
      <c r="M4196">
        <v>264.22763099999997</v>
      </c>
      <c r="P4196">
        <v>397.59997600000003</v>
      </c>
      <c r="Q4196">
        <v>40.113326999999998</v>
      </c>
      <c r="R4196">
        <v>9.4483339999999991</v>
      </c>
      <c r="S4196">
        <v>47205.683594000002</v>
      </c>
      <c r="T4196">
        <v>68.698623999999995</v>
      </c>
      <c r="U4196">
        <v>41.600037</v>
      </c>
    </row>
    <row r="4197" spans="1:21">
      <c r="A4197">
        <v>20975</v>
      </c>
      <c r="B4197">
        <v>14</v>
      </c>
      <c r="C4197">
        <v>13</v>
      </c>
      <c r="D4197">
        <v>35</v>
      </c>
      <c r="F4197">
        <v>0</v>
      </c>
      <c r="G4197">
        <v>0</v>
      </c>
      <c r="H4197">
        <v>0</v>
      </c>
      <c r="I4197">
        <v>420</v>
      </c>
      <c r="J4197">
        <v>23.6</v>
      </c>
      <c r="K4197">
        <v>16.030000999999999</v>
      </c>
      <c r="L4197">
        <v>49384.8125</v>
      </c>
      <c r="M4197">
        <v>275.42373700000002</v>
      </c>
      <c r="P4197">
        <v>410.64004499999999</v>
      </c>
      <c r="Q4197">
        <v>39.903331999999999</v>
      </c>
      <c r="R4197">
        <v>9.4483339999999991</v>
      </c>
      <c r="S4197">
        <v>47616.324219000002</v>
      </c>
      <c r="T4197">
        <v>79.261398</v>
      </c>
      <c r="U4197">
        <v>9.3599549999999994</v>
      </c>
    </row>
    <row r="4198" spans="1:21">
      <c r="A4198">
        <v>20980</v>
      </c>
      <c r="B4198">
        <v>14</v>
      </c>
      <c r="C4198">
        <v>13</v>
      </c>
      <c r="D4198">
        <v>40</v>
      </c>
      <c r="F4198">
        <v>0</v>
      </c>
      <c r="G4198">
        <v>0</v>
      </c>
      <c r="H4198">
        <v>0</v>
      </c>
      <c r="I4198">
        <v>436.79998799999998</v>
      </c>
      <c r="J4198">
        <v>24.1</v>
      </c>
      <c r="K4198">
        <v>12.559998999999999</v>
      </c>
      <c r="L4198">
        <v>49821.613280999998</v>
      </c>
      <c r="M4198">
        <v>269.70953400000002</v>
      </c>
      <c r="P4198">
        <v>410.879974</v>
      </c>
      <c r="Q4198">
        <v>39.086661999999997</v>
      </c>
      <c r="R4198">
        <v>10.164</v>
      </c>
      <c r="S4198">
        <v>48027.195312999997</v>
      </c>
      <c r="T4198">
        <v>69.684203999999994</v>
      </c>
      <c r="U4198">
        <v>25.920013000000001</v>
      </c>
    </row>
    <row r="4199" spans="1:21">
      <c r="A4199">
        <v>20985</v>
      </c>
      <c r="B4199">
        <v>14</v>
      </c>
      <c r="C4199">
        <v>13</v>
      </c>
      <c r="D4199">
        <v>45</v>
      </c>
      <c r="F4199">
        <v>0</v>
      </c>
      <c r="G4199">
        <v>0</v>
      </c>
      <c r="H4199">
        <v>0</v>
      </c>
      <c r="I4199">
        <v>441.60000600000001</v>
      </c>
      <c r="J4199">
        <v>23.4</v>
      </c>
      <c r="K4199">
        <v>15.57</v>
      </c>
      <c r="L4199">
        <v>50263.214844000002</v>
      </c>
      <c r="M4199">
        <v>277.77777099999997</v>
      </c>
      <c r="P4199">
        <v>405.36001599999997</v>
      </c>
      <c r="Q4199">
        <v>37.766666000000001</v>
      </c>
      <c r="R4199">
        <v>10.972999</v>
      </c>
      <c r="S4199">
        <v>48432.558594000002</v>
      </c>
      <c r="T4199">
        <v>68.558487</v>
      </c>
      <c r="U4199">
        <v>36.239989999999999</v>
      </c>
    </row>
    <row r="4200" spans="1:21">
      <c r="A4200">
        <v>20990</v>
      </c>
      <c r="B4200">
        <v>14</v>
      </c>
      <c r="C4200">
        <v>13</v>
      </c>
      <c r="D4200">
        <v>50</v>
      </c>
      <c r="F4200">
        <v>0</v>
      </c>
      <c r="G4200">
        <v>0</v>
      </c>
      <c r="H4200">
        <v>0</v>
      </c>
      <c r="I4200">
        <v>460.79998799999998</v>
      </c>
      <c r="J4200">
        <v>24.700001</v>
      </c>
      <c r="K4200">
        <v>12.030001</v>
      </c>
      <c r="L4200">
        <v>50724.015625</v>
      </c>
      <c r="M4200">
        <v>263.15789799999999</v>
      </c>
      <c r="P4200">
        <v>387.75997899999999</v>
      </c>
      <c r="Q4200">
        <v>37.039997</v>
      </c>
      <c r="R4200">
        <v>10.175000000000001</v>
      </c>
      <c r="S4200">
        <v>48820.316405999998</v>
      </c>
      <c r="T4200">
        <v>51.697707999999999</v>
      </c>
      <c r="U4200">
        <v>73.040008999999998</v>
      </c>
    </row>
    <row r="4201" spans="1:21">
      <c r="A4201">
        <v>20995</v>
      </c>
      <c r="B4201">
        <v>14</v>
      </c>
      <c r="C4201">
        <v>13</v>
      </c>
      <c r="D4201">
        <v>55</v>
      </c>
      <c r="F4201">
        <v>0</v>
      </c>
      <c r="G4201">
        <v>0</v>
      </c>
      <c r="H4201">
        <v>0</v>
      </c>
      <c r="I4201">
        <v>439.20001200000002</v>
      </c>
      <c r="J4201">
        <v>24.799999</v>
      </c>
      <c r="K4201">
        <v>13.68</v>
      </c>
      <c r="L4201">
        <v>51163.214844000002</v>
      </c>
      <c r="M4201">
        <v>262.09677099999999</v>
      </c>
      <c r="P4201">
        <v>375.27999899999998</v>
      </c>
      <c r="Q4201">
        <v>35.926670000000001</v>
      </c>
      <c r="R4201">
        <v>10.704000000000001</v>
      </c>
      <c r="S4201">
        <v>49195.605469000002</v>
      </c>
      <c r="T4201">
        <v>45.018188000000002</v>
      </c>
      <c r="U4201">
        <v>63.920012999999997</v>
      </c>
    </row>
    <row r="4202" spans="1:21">
      <c r="A4202">
        <v>21000</v>
      </c>
      <c r="B4202">
        <v>14</v>
      </c>
      <c r="C4202">
        <v>14</v>
      </c>
      <c r="D4202">
        <v>0</v>
      </c>
      <c r="F4202">
        <v>0</v>
      </c>
      <c r="G4202">
        <v>0</v>
      </c>
      <c r="H4202">
        <v>0</v>
      </c>
      <c r="I4202">
        <v>415.20001200000002</v>
      </c>
      <c r="J4202">
        <v>24.299999</v>
      </c>
      <c r="K4202">
        <v>13.809998999999999</v>
      </c>
      <c r="L4202">
        <v>51578.414062999997</v>
      </c>
      <c r="M4202">
        <v>267.48971599999999</v>
      </c>
      <c r="P4202">
        <v>386.40002399999997</v>
      </c>
      <c r="Q4202">
        <v>35.150002000000001</v>
      </c>
      <c r="R4202">
        <v>11.315333000000001</v>
      </c>
      <c r="S4202">
        <v>49582</v>
      </c>
      <c r="T4202">
        <v>42.323653999999998</v>
      </c>
      <c r="U4202">
        <v>28.799987999999999</v>
      </c>
    </row>
    <row r="4203" spans="1:21">
      <c r="A4203">
        <v>21005</v>
      </c>
      <c r="B4203">
        <v>14</v>
      </c>
      <c r="C4203">
        <v>14</v>
      </c>
      <c r="D4203">
        <v>5</v>
      </c>
      <c r="F4203">
        <v>0</v>
      </c>
      <c r="G4203">
        <v>0</v>
      </c>
      <c r="H4203">
        <v>0</v>
      </c>
      <c r="I4203">
        <v>410.39999399999999</v>
      </c>
      <c r="J4203">
        <v>24.299999</v>
      </c>
      <c r="K4203">
        <v>12.77</v>
      </c>
      <c r="L4203">
        <v>51988.8125</v>
      </c>
      <c r="M4203">
        <v>267.48971599999999</v>
      </c>
      <c r="P4203">
        <v>408.79995700000001</v>
      </c>
      <c r="Q4203">
        <v>35.553333000000002</v>
      </c>
      <c r="R4203">
        <v>10.713666</v>
      </c>
      <c r="S4203">
        <v>49990.796875</v>
      </c>
      <c r="T4203">
        <v>43.487609999999997</v>
      </c>
      <c r="U4203">
        <v>1.6000369999999999</v>
      </c>
    </row>
    <row r="4204" spans="1:21">
      <c r="A4204">
        <v>21010</v>
      </c>
      <c r="B4204">
        <v>14</v>
      </c>
      <c r="C4204">
        <v>14</v>
      </c>
      <c r="D4204">
        <v>10</v>
      </c>
      <c r="F4204">
        <v>0</v>
      </c>
      <c r="G4204">
        <v>0</v>
      </c>
      <c r="H4204">
        <v>0</v>
      </c>
      <c r="I4204">
        <v>391.20001200000002</v>
      </c>
      <c r="J4204">
        <v>23.799999</v>
      </c>
      <c r="K4204">
        <v>13.29</v>
      </c>
      <c r="L4204">
        <v>52380.011719000002</v>
      </c>
      <c r="M4204">
        <v>273.10925300000002</v>
      </c>
      <c r="P4204">
        <v>408.080017</v>
      </c>
      <c r="Q4204">
        <v>35.496662000000001</v>
      </c>
      <c r="R4204">
        <v>10.824999999999999</v>
      </c>
      <c r="S4204">
        <v>50398.886719000002</v>
      </c>
      <c r="T4204">
        <v>48.994934000000001</v>
      </c>
      <c r="U4204">
        <v>-16.880005000000001</v>
      </c>
    </row>
    <row r="4205" spans="1:21">
      <c r="A4205">
        <v>21015</v>
      </c>
      <c r="B4205">
        <v>14</v>
      </c>
      <c r="C4205">
        <v>14</v>
      </c>
      <c r="D4205">
        <v>15</v>
      </c>
      <c r="F4205">
        <v>0</v>
      </c>
      <c r="G4205">
        <v>0</v>
      </c>
      <c r="H4205">
        <v>0</v>
      </c>
      <c r="I4205">
        <v>362.39999399999999</v>
      </c>
      <c r="J4205">
        <v>23.200001</v>
      </c>
      <c r="K4205">
        <v>15.610001</v>
      </c>
      <c r="L4205">
        <v>52742.410155999998</v>
      </c>
      <c r="M4205">
        <v>280.172394</v>
      </c>
      <c r="P4205">
        <v>396.07998700000002</v>
      </c>
      <c r="Q4205">
        <v>34.636665000000001</v>
      </c>
      <c r="R4205">
        <v>11.757001000000001</v>
      </c>
      <c r="S4205">
        <v>50794.960937999997</v>
      </c>
      <c r="T4205">
        <v>51.337783999999999</v>
      </c>
      <c r="U4205">
        <v>-33.679993000000003</v>
      </c>
    </row>
    <row r="4206" spans="1:21">
      <c r="A4206">
        <v>21020</v>
      </c>
      <c r="B4206">
        <v>14</v>
      </c>
      <c r="C4206">
        <v>14</v>
      </c>
      <c r="D4206">
        <v>20</v>
      </c>
      <c r="F4206">
        <v>0</v>
      </c>
      <c r="G4206">
        <v>0</v>
      </c>
      <c r="H4206">
        <v>0</v>
      </c>
      <c r="I4206">
        <v>424.79998799999998</v>
      </c>
      <c r="J4206">
        <v>23.4</v>
      </c>
      <c r="K4206">
        <v>12.88</v>
      </c>
      <c r="L4206">
        <v>53167.210937999997</v>
      </c>
      <c r="M4206">
        <v>277.77777099999997</v>
      </c>
      <c r="P4206">
        <v>403.35998499999999</v>
      </c>
      <c r="Q4206">
        <v>33.746665999999998</v>
      </c>
      <c r="R4206">
        <v>12.178003</v>
      </c>
      <c r="S4206">
        <v>51198.316405999998</v>
      </c>
      <c r="T4206">
        <v>44.326889000000001</v>
      </c>
      <c r="U4206">
        <v>21.440002</v>
      </c>
    </row>
    <row r="4207" spans="1:21">
      <c r="A4207">
        <v>21025</v>
      </c>
      <c r="B4207">
        <v>14</v>
      </c>
      <c r="C4207">
        <v>14</v>
      </c>
      <c r="D4207">
        <v>25</v>
      </c>
      <c r="F4207">
        <v>0</v>
      </c>
      <c r="G4207">
        <v>0</v>
      </c>
      <c r="H4207">
        <v>0</v>
      </c>
      <c r="I4207">
        <v>439.20001200000002</v>
      </c>
      <c r="J4207">
        <v>23</v>
      </c>
      <c r="K4207">
        <v>15.309998999999999</v>
      </c>
      <c r="L4207">
        <v>53606.410155999998</v>
      </c>
      <c r="M4207">
        <v>282.60870399999999</v>
      </c>
      <c r="P4207">
        <v>413.99996900000002</v>
      </c>
      <c r="Q4207">
        <v>33.286667000000001</v>
      </c>
      <c r="R4207">
        <v>12.466001</v>
      </c>
      <c r="S4207">
        <v>51612.316405999998</v>
      </c>
      <c r="T4207">
        <v>45.735703000000001</v>
      </c>
      <c r="U4207">
        <v>25.200043000000001</v>
      </c>
    </row>
    <row r="4208" spans="1:21">
      <c r="A4208">
        <v>21030</v>
      </c>
      <c r="B4208">
        <v>14</v>
      </c>
      <c r="C4208">
        <v>14</v>
      </c>
      <c r="D4208">
        <v>30</v>
      </c>
      <c r="F4208">
        <v>0</v>
      </c>
      <c r="G4208">
        <v>0</v>
      </c>
      <c r="H4208">
        <v>0</v>
      </c>
      <c r="I4208">
        <v>432</v>
      </c>
      <c r="J4208">
        <v>22.700001</v>
      </c>
      <c r="K4208">
        <v>15.99</v>
      </c>
      <c r="L4208">
        <v>54038.410155999998</v>
      </c>
      <c r="M4208">
        <v>286.34359699999999</v>
      </c>
      <c r="P4208">
        <v>412.31994600000002</v>
      </c>
      <c r="Q4208">
        <v>32.683331000000003</v>
      </c>
      <c r="R4208">
        <v>12.474334000000001</v>
      </c>
      <c r="S4208">
        <v>52024.640625</v>
      </c>
      <c r="T4208">
        <v>45.393219000000002</v>
      </c>
      <c r="U4208">
        <v>19.680053999999998</v>
      </c>
    </row>
    <row r="4209" spans="1:21">
      <c r="A4209">
        <v>21035</v>
      </c>
      <c r="B4209">
        <v>14</v>
      </c>
      <c r="C4209">
        <v>14</v>
      </c>
      <c r="D4209">
        <v>35</v>
      </c>
      <c r="F4209">
        <v>0</v>
      </c>
      <c r="G4209">
        <v>0</v>
      </c>
      <c r="H4209">
        <v>0</v>
      </c>
      <c r="I4209">
        <v>427.20001200000002</v>
      </c>
      <c r="J4209">
        <v>22.299999</v>
      </c>
      <c r="K4209">
        <v>14.920000999999999</v>
      </c>
      <c r="L4209">
        <v>54465.609375</v>
      </c>
      <c r="M4209">
        <v>291.479828</v>
      </c>
      <c r="P4209">
        <v>422.32003800000001</v>
      </c>
      <c r="Q4209">
        <v>32.046664999999997</v>
      </c>
      <c r="R4209">
        <v>12.836667</v>
      </c>
      <c r="S4209">
        <v>52446.964844000002</v>
      </c>
      <c r="T4209">
        <v>44.362076000000002</v>
      </c>
      <c r="U4209">
        <v>4.8799739999999998</v>
      </c>
    </row>
    <row r="4210" spans="1:21">
      <c r="A4210">
        <v>21040</v>
      </c>
      <c r="B4210">
        <v>14</v>
      </c>
      <c r="C4210">
        <v>14</v>
      </c>
      <c r="D4210">
        <v>40</v>
      </c>
      <c r="F4210">
        <v>0</v>
      </c>
      <c r="G4210">
        <v>0</v>
      </c>
      <c r="H4210">
        <v>0</v>
      </c>
      <c r="I4210">
        <v>384</v>
      </c>
      <c r="J4210">
        <v>20.9</v>
      </c>
      <c r="K4210">
        <v>17.969999000000001</v>
      </c>
      <c r="L4210">
        <v>54849.609375</v>
      </c>
      <c r="M4210">
        <v>311.00479100000001</v>
      </c>
      <c r="P4210">
        <v>400.79998799999998</v>
      </c>
      <c r="Q4210">
        <v>31.019997</v>
      </c>
      <c r="R4210">
        <v>13.778333</v>
      </c>
      <c r="S4210">
        <v>52847.765625</v>
      </c>
      <c r="T4210">
        <v>54.201172</v>
      </c>
      <c r="U4210">
        <v>-16.799987999999999</v>
      </c>
    </row>
    <row r="4211" spans="1:21">
      <c r="A4211">
        <v>21045</v>
      </c>
      <c r="B4211">
        <v>14</v>
      </c>
      <c r="C4211">
        <v>14</v>
      </c>
      <c r="D4211">
        <v>45</v>
      </c>
      <c r="F4211">
        <v>0</v>
      </c>
      <c r="G4211">
        <v>0</v>
      </c>
      <c r="H4211">
        <v>0</v>
      </c>
      <c r="I4211">
        <v>386.39999399999999</v>
      </c>
      <c r="J4211">
        <v>20</v>
      </c>
      <c r="K4211">
        <v>17.209999</v>
      </c>
      <c r="L4211">
        <v>55236.007812999997</v>
      </c>
      <c r="M4211">
        <v>325</v>
      </c>
      <c r="P4211">
        <v>404.96005200000002</v>
      </c>
      <c r="Q4211">
        <v>29.930005999999999</v>
      </c>
      <c r="R4211">
        <v>14.363666</v>
      </c>
      <c r="S4211">
        <v>53252.726562999997</v>
      </c>
      <c r="T4211">
        <v>58.934570000000001</v>
      </c>
      <c r="U4211">
        <v>-18.560058999999999</v>
      </c>
    </row>
    <row r="4212" spans="1:21">
      <c r="A4212">
        <v>21050</v>
      </c>
      <c r="B4212">
        <v>14</v>
      </c>
      <c r="C4212">
        <v>14</v>
      </c>
      <c r="D4212">
        <v>50</v>
      </c>
      <c r="F4212">
        <v>0</v>
      </c>
      <c r="G4212">
        <v>0</v>
      </c>
      <c r="H4212">
        <v>0</v>
      </c>
      <c r="I4212">
        <v>400.79998799999998</v>
      </c>
      <c r="J4212">
        <v>20.399999999999999</v>
      </c>
      <c r="K4212">
        <v>14.43</v>
      </c>
      <c r="L4212">
        <v>55636.808594000002</v>
      </c>
      <c r="M4212">
        <v>318.62747200000001</v>
      </c>
      <c r="P4212">
        <v>395.67999300000002</v>
      </c>
      <c r="Q4212">
        <v>28.693335000000001</v>
      </c>
      <c r="R4212">
        <v>14.630001</v>
      </c>
      <c r="S4212">
        <v>53648.410155999998</v>
      </c>
      <c r="T4212">
        <v>43.307738999999998</v>
      </c>
      <c r="U4212">
        <v>5.1199950000000003</v>
      </c>
    </row>
    <row r="4213" spans="1:21">
      <c r="A4213">
        <v>21055</v>
      </c>
      <c r="B4213">
        <v>14</v>
      </c>
      <c r="C4213">
        <v>14</v>
      </c>
      <c r="D4213">
        <v>55</v>
      </c>
      <c r="F4213">
        <v>0</v>
      </c>
      <c r="G4213">
        <v>0</v>
      </c>
      <c r="H4213">
        <v>0</v>
      </c>
      <c r="I4213">
        <v>403.20001200000002</v>
      </c>
      <c r="J4213">
        <v>20.5</v>
      </c>
      <c r="K4213">
        <v>15.67</v>
      </c>
      <c r="L4213">
        <v>56040.007812999997</v>
      </c>
      <c r="M4213">
        <v>317.07318099999998</v>
      </c>
      <c r="P4213">
        <v>395.52001999999999</v>
      </c>
      <c r="Q4213">
        <v>27.933332</v>
      </c>
      <c r="R4213">
        <v>14.374333</v>
      </c>
      <c r="S4213">
        <v>54043.917969000002</v>
      </c>
      <c r="T4213">
        <v>38.746338000000002</v>
      </c>
      <c r="U4213">
        <v>7.6799929999999996</v>
      </c>
    </row>
    <row r="4214" spans="1:21">
      <c r="A4214">
        <v>21060</v>
      </c>
      <c r="B4214">
        <v>14</v>
      </c>
      <c r="C4214">
        <v>15</v>
      </c>
      <c r="D4214">
        <v>0</v>
      </c>
      <c r="F4214">
        <v>0</v>
      </c>
      <c r="G4214">
        <v>0</v>
      </c>
      <c r="H4214">
        <v>0</v>
      </c>
      <c r="I4214">
        <v>393.60000600000001</v>
      </c>
      <c r="J4214">
        <v>19.899999999999999</v>
      </c>
      <c r="K4214">
        <v>17.640001000000002</v>
      </c>
      <c r="L4214">
        <v>56433.609375</v>
      </c>
      <c r="M4214">
        <v>326.63317899999998</v>
      </c>
      <c r="P4214">
        <v>392.72000100000002</v>
      </c>
      <c r="Q4214">
        <v>27.279997000000002</v>
      </c>
      <c r="R4214">
        <v>14.184333000000001</v>
      </c>
      <c r="S4214">
        <v>54436.636719000002</v>
      </c>
      <c r="T4214">
        <v>46.628844999999998</v>
      </c>
      <c r="U4214">
        <v>0.88000500000000004</v>
      </c>
    </row>
    <row r="4215" spans="1:21">
      <c r="A4215">
        <v>21065</v>
      </c>
      <c r="B4215">
        <v>14</v>
      </c>
      <c r="C4215">
        <v>15</v>
      </c>
      <c r="D4215">
        <v>5</v>
      </c>
      <c r="F4215">
        <v>0</v>
      </c>
      <c r="G4215">
        <v>0</v>
      </c>
      <c r="H4215">
        <v>0</v>
      </c>
      <c r="I4215">
        <v>393.60000600000001</v>
      </c>
      <c r="J4215">
        <v>18.799999</v>
      </c>
      <c r="K4215">
        <v>19.110001</v>
      </c>
      <c r="L4215">
        <v>56827.210937999997</v>
      </c>
      <c r="M4215">
        <v>345.74468999999999</v>
      </c>
      <c r="P4215">
        <v>392.63998400000003</v>
      </c>
      <c r="Q4215">
        <v>27.02</v>
      </c>
      <c r="R4215">
        <v>13.461332000000001</v>
      </c>
      <c r="S4215">
        <v>54829.277344000002</v>
      </c>
      <c r="T4215">
        <v>67.595489999999998</v>
      </c>
      <c r="U4215">
        <v>0.96002200000000004</v>
      </c>
    </row>
    <row r="4216" spans="1:21">
      <c r="A4216">
        <v>21070</v>
      </c>
      <c r="B4216">
        <v>14</v>
      </c>
      <c r="C4216">
        <v>15</v>
      </c>
      <c r="D4216">
        <v>10</v>
      </c>
      <c r="F4216">
        <v>0</v>
      </c>
      <c r="G4216">
        <v>0</v>
      </c>
      <c r="H4216">
        <v>0</v>
      </c>
      <c r="I4216">
        <v>417.60000600000001</v>
      </c>
      <c r="J4216">
        <v>19.799999</v>
      </c>
      <c r="K4216">
        <v>14.97</v>
      </c>
      <c r="L4216">
        <v>57244.8125</v>
      </c>
      <c r="M4216">
        <v>328.28283699999997</v>
      </c>
      <c r="P4216">
        <v>390.88000499999998</v>
      </c>
      <c r="Q4216">
        <v>26.906668</v>
      </c>
      <c r="R4216">
        <v>13.606</v>
      </c>
      <c r="S4216">
        <v>55220.160155999998</v>
      </c>
      <c r="T4216">
        <v>52.439757999999998</v>
      </c>
      <c r="U4216">
        <v>26.720001</v>
      </c>
    </row>
    <row r="4217" spans="1:21">
      <c r="A4217">
        <v>21075</v>
      </c>
      <c r="B4217">
        <v>14</v>
      </c>
      <c r="C4217">
        <v>15</v>
      </c>
      <c r="D4217">
        <v>15</v>
      </c>
      <c r="F4217">
        <v>0</v>
      </c>
      <c r="G4217">
        <v>0</v>
      </c>
      <c r="H4217">
        <v>0</v>
      </c>
      <c r="I4217">
        <v>381.60000600000001</v>
      </c>
      <c r="J4217">
        <v>20.299999</v>
      </c>
      <c r="K4217">
        <v>16.639999</v>
      </c>
      <c r="L4217">
        <v>57626.414062999997</v>
      </c>
      <c r="M4217">
        <v>320.19705199999999</v>
      </c>
      <c r="P4217">
        <v>381.12005599999998</v>
      </c>
      <c r="Q4217">
        <v>26.76</v>
      </c>
      <c r="R4217">
        <v>12.952667999999999</v>
      </c>
      <c r="S4217">
        <v>55601.285155999998</v>
      </c>
      <c r="T4217">
        <v>47.490966999999998</v>
      </c>
      <c r="U4217">
        <v>0.47994999999999999</v>
      </c>
    </row>
    <row r="4218" spans="1:21">
      <c r="A4218">
        <v>21080</v>
      </c>
      <c r="B4218">
        <v>14</v>
      </c>
      <c r="C4218">
        <v>15</v>
      </c>
      <c r="D4218">
        <v>20</v>
      </c>
      <c r="F4218">
        <v>0</v>
      </c>
      <c r="G4218">
        <v>0</v>
      </c>
      <c r="H4218">
        <v>0</v>
      </c>
      <c r="I4218">
        <v>367.20001200000002</v>
      </c>
      <c r="J4218">
        <v>19.5</v>
      </c>
      <c r="K4218">
        <v>18.889999</v>
      </c>
      <c r="L4218">
        <v>57993.613280999998</v>
      </c>
      <c r="M4218">
        <v>333.33334400000001</v>
      </c>
      <c r="P4218">
        <v>394.95996100000002</v>
      </c>
      <c r="Q4218">
        <v>26.77</v>
      </c>
      <c r="R4218">
        <v>13.711332000000001</v>
      </c>
      <c r="S4218">
        <v>55996.246094000002</v>
      </c>
      <c r="T4218">
        <v>60.638061999999998</v>
      </c>
      <c r="U4218">
        <v>-27.759948999999999</v>
      </c>
    </row>
    <row r="4219" spans="1:21">
      <c r="A4219">
        <v>21085</v>
      </c>
      <c r="B4219">
        <v>14</v>
      </c>
      <c r="C4219">
        <v>15</v>
      </c>
      <c r="D4219">
        <v>25</v>
      </c>
      <c r="F4219">
        <v>0</v>
      </c>
      <c r="G4219">
        <v>0</v>
      </c>
      <c r="H4219">
        <v>0</v>
      </c>
      <c r="I4219">
        <v>396</v>
      </c>
      <c r="J4219">
        <v>20.100000000000001</v>
      </c>
      <c r="K4219">
        <v>13.809998999999999</v>
      </c>
      <c r="L4219">
        <v>58389.613280999998</v>
      </c>
      <c r="M4219">
        <v>323.38308699999999</v>
      </c>
      <c r="P4219">
        <v>403.36001599999997</v>
      </c>
      <c r="Q4219">
        <v>26.916665999999999</v>
      </c>
      <c r="R4219">
        <v>12.751336</v>
      </c>
      <c r="S4219">
        <v>56399.605469000002</v>
      </c>
      <c r="T4219">
        <v>55.311034999999997</v>
      </c>
      <c r="U4219">
        <v>-7.3600159999999999</v>
      </c>
    </row>
    <row r="4220" spans="1:21">
      <c r="A4220">
        <v>21090</v>
      </c>
      <c r="B4220">
        <v>14</v>
      </c>
      <c r="C4220">
        <v>15</v>
      </c>
      <c r="D4220">
        <v>30</v>
      </c>
      <c r="F4220">
        <v>0</v>
      </c>
      <c r="G4220">
        <v>0</v>
      </c>
      <c r="H4220">
        <v>0</v>
      </c>
      <c r="I4220">
        <v>439.20001200000002</v>
      </c>
      <c r="J4220">
        <v>21.799999</v>
      </c>
      <c r="K4220">
        <v>13.11</v>
      </c>
      <c r="L4220">
        <v>58828.8125</v>
      </c>
      <c r="M4220">
        <v>298.16516100000001</v>
      </c>
      <c r="P4220">
        <v>397.83993500000003</v>
      </c>
      <c r="Q4220">
        <v>27.42</v>
      </c>
      <c r="R4220">
        <v>12.226667000000001</v>
      </c>
      <c r="S4220">
        <v>56797.441405999998</v>
      </c>
      <c r="T4220">
        <v>36.639954000000003</v>
      </c>
      <c r="U4220">
        <v>41.360076999999997</v>
      </c>
    </row>
    <row r="4221" spans="1:21">
      <c r="A4221">
        <v>21095</v>
      </c>
      <c r="B4221">
        <v>14</v>
      </c>
      <c r="C4221">
        <v>15</v>
      </c>
      <c r="D4221">
        <v>35</v>
      </c>
      <c r="F4221">
        <v>0</v>
      </c>
      <c r="G4221">
        <v>0</v>
      </c>
      <c r="H4221">
        <v>0</v>
      </c>
      <c r="I4221">
        <v>458.39999399999999</v>
      </c>
      <c r="J4221">
        <v>23.9</v>
      </c>
      <c r="K4221">
        <v>12.42</v>
      </c>
      <c r="L4221">
        <v>59287.210937999997</v>
      </c>
      <c r="M4221">
        <v>271.966522</v>
      </c>
      <c r="P4221">
        <v>395.60003699999999</v>
      </c>
      <c r="Q4221">
        <v>27.489998</v>
      </c>
      <c r="R4221">
        <v>13.023999999999999</v>
      </c>
      <c r="S4221">
        <v>57193.042969000002</v>
      </c>
      <c r="T4221">
        <v>12.353516000000001</v>
      </c>
      <c r="U4221">
        <v>62.799956999999999</v>
      </c>
    </row>
    <row r="4222" spans="1:21">
      <c r="A4222">
        <v>21100</v>
      </c>
      <c r="B4222">
        <v>14</v>
      </c>
      <c r="C4222">
        <v>15</v>
      </c>
      <c r="D4222">
        <v>40</v>
      </c>
      <c r="F4222">
        <v>0</v>
      </c>
      <c r="G4222">
        <v>0</v>
      </c>
      <c r="H4222">
        <v>0</v>
      </c>
      <c r="I4222">
        <v>417.60000600000001</v>
      </c>
      <c r="J4222">
        <v>24.5</v>
      </c>
      <c r="K4222">
        <v>13.04</v>
      </c>
      <c r="L4222">
        <v>59704.8125</v>
      </c>
      <c r="M4222">
        <v>265.30612200000002</v>
      </c>
      <c r="P4222">
        <v>378.080017</v>
      </c>
      <c r="Q4222">
        <v>27.080003999999999</v>
      </c>
      <c r="R4222">
        <v>13.371332000000001</v>
      </c>
      <c r="S4222">
        <v>57571.117187999997</v>
      </c>
      <c r="T4222">
        <v>3.396118</v>
      </c>
      <c r="U4222">
        <v>39.519989000000002</v>
      </c>
    </row>
    <row r="4223" spans="1:21">
      <c r="A4223">
        <v>21105</v>
      </c>
      <c r="B4223">
        <v>14</v>
      </c>
      <c r="C4223">
        <v>15</v>
      </c>
      <c r="D4223">
        <v>45</v>
      </c>
      <c r="F4223">
        <v>0</v>
      </c>
      <c r="G4223">
        <v>0</v>
      </c>
      <c r="H4223">
        <v>0</v>
      </c>
      <c r="I4223">
        <v>436.79998799999998</v>
      </c>
      <c r="J4223">
        <v>24.799999</v>
      </c>
      <c r="K4223">
        <v>14.200001</v>
      </c>
      <c r="L4223">
        <v>60141.613280999998</v>
      </c>
      <c r="M4223">
        <v>262.09677099999999</v>
      </c>
      <c r="P4223">
        <v>374.159943</v>
      </c>
      <c r="Q4223">
        <v>26.396667000000001</v>
      </c>
      <c r="R4223">
        <v>14.79</v>
      </c>
      <c r="S4223">
        <v>57945.285155999998</v>
      </c>
      <c r="T4223">
        <v>-6.1878659999999996</v>
      </c>
      <c r="U4223">
        <v>62.640045000000001</v>
      </c>
    </row>
    <row r="4224" spans="1:21">
      <c r="A4224">
        <v>21110</v>
      </c>
      <c r="B4224">
        <v>14</v>
      </c>
      <c r="C4224">
        <v>15</v>
      </c>
      <c r="D4224">
        <v>50</v>
      </c>
      <c r="F4224">
        <v>0</v>
      </c>
      <c r="G4224">
        <v>0</v>
      </c>
      <c r="H4224">
        <v>0</v>
      </c>
      <c r="I4224">
        <v>429.60000600000001</v>
      </c>
      <c r="J4224">
        <v>24.9</v>
      </c>
      <c r="K4224">
        <v>15.080000999999999</v>
      </c>
      <c r="L4224">
        <v>60571.214844000002</v>
      </c>
      <c r="M4224">
        <v>261.04418900000002</v>
      </c>
      <c r="P4224">
        <v>386.39996300000001</v>
      </c>
      <c r="Q4224">
        <v>25.736664000000001</v>
      </c>
      <c r="R4224">
        <v>14.631332</v>
      </c>
      <c r="S4224">
        <v>58331.679687999997</v>
      </c>
      <c r="T4224">
        <v>-12.535216999999999</v>
      </c>
      <c r="U4224">
        <v>43.200043000000001</v>
      </c>
    </row>
    <row r="4225" spans="1:21">
      <c r="A4225">
        <v>21115</v>
      </c>
      <c r="B4225">
        <v>14</v>
      </c>
      <c r="C4225">
        <v>15</v>
      </c>
      <c r="D4225">
        <v>55</v>
      </c>
      <c r="F4225">
        <v>0</v>
      </c>
      <c r="G4225">
        <v>0</v>
      </c>
      <c r="H4225">
        <v>0</v>
      </c>
      <c r="I4225">
        <v>410.39999399999999</v>
      </c>
      <c r="J4225">
        <v>23.6</v>
      </c>
      <c r="K4225">
        <v>17.860001</v>
      </c>
      <c r="L4225">
        <v>60981.613280999998</v>
      </c>
      <c r="M4225">
        <v>275.42373700000002</v>
      </c>
      <c r="P4225">
        <v>372.39999399999999</v>
      </c>
      <c r="Q4225">
        <v>25.556667000000001</v>
      </c>
      <c r="R4225">
        <v>13.890333999999999</v>
      </c>
      <c r="S4225">
        <v>58704.078125</v>
      </c>
      <c r="T4225">
        <v>-0.44070399999999998</v>
      </c>
      <c r="U4225">
        <v>38</v>
      </c>
    </row>
    <row r="4226" spans="1:21">
      <c r="A4226">
        <v>21120</v>
      </c>
      <c r="B4226">
        <v>14</v>
      </c>
      <c r="C4226">
        <v>16</v>
      </c>
      <c r="D4226">
        <v>0</v>
      </c>
      <c r="F4226">
        <v>0</v>
      </c>
      <c r="G4226">
        <v>0</v>
      </c>
      <c r="H4226">
        <v>0</v>
      </c>
      <c r="I4226">
        <v>369.60000600000001</v>
      </c>
      <c r="J4226">
        <v>24.299999</v>
      </c>
      <c r="K4226">
        <v>10.48</v>
      </c>
      <c r="L4226">
        <v>61351.214844000002</v>
      </c>
      <c r="M4226">
        <v>267.48971599999999</v>
      </c>
      <c r="P4226">
        <v>381.68002300000001</v>
      </c>
      <c r="Q4226">
        <v>25.766666000000001</v>
      </c>
      <c r="R4226">
        <v>13.116332999999999</v>
      </c>
      <c r="S4226">
        <v>59085.761719000002</v>
      </c>
      <c r="T4226">
        <v>-6.854584</v>
      </c>
      <c r="U4226">
        <v>-12.080017</v>
      </c>
    </row>
    <row r="4227" spans="1:21">
      <c r="A4227">
        <v>21125</v>
      </c>
      <c r="B4227">
        <v>14</v>
      </c>
      <c r="C4227">
        <v>16</v>
      </c>
      <c r="D4227">
        <v>5</v>
      </c>
      <c r="F4227">
        <v>0</v>
      </c>
      <c r="G4227">
        <v>0</v>
      </c>
      <c r="H4227">
        <v>0</v>
      </c>
      <c r="I4227">
        <v>410.39999399999999</v>
      </c>
      <c r="J4227">
        <v>27.5</v>
      </c>
      <c r="K4227">
        <v>9.1300000000000008</v>
      </c>
      <c r="L4227">
        <v>61761.613280999998</v>
      </c>
      <c r="M4227">
        <v>236.363632</v>
      </c>
      <c r="P4227">
        <v>386.160034</v>
      </c>
      <c r="Q4227">
        <v>26.386666999999999</v>
      </c>
      <c r="R4227">
        <v>12.853666</v>
      </c>
      <c r="S4227">
        <v>59471.921875</v>
      </c>
      <c r="T4227">
        <v>-32.872269000000003</v>
      </c>
      <c r="U4227">
        <v>24.23996</v>
      </c>
    </row>
    <row r="4228" spans="1:21">
      <c r="A4228">
        <v>21130</v>
      </c>
      <c r="B4228">
        <v>14</v>
      </c>
      <c r="C4228">
        <v>16</v>
      </c>
      <c r="D4228">
        <v>10</v>
      </c>
      <c r="F4228">
        <v>0</v>
      </c>
      <c r="G4228">
        <v>0</v>
      </c>
      <c r="H4228">
        <v>0</v>
      </c>
      <c r="I4228">
        <v>429.60000600000001</v>
      </c>
      <c r="J4228">
        <v>28.200001</v>
      </c>
      <c r="K4228">
        <v>11.67</v>
      </c>
      <c r="L4228">
        <v>62191.214844000002</v>
      </c>
      <c r="M4228">
        <v>230.49644499999999</v>
      </c>
      <c r="P4228">
        <v>392.80007899999998</v>
      </c>
      <c r="Q4228">
        <v>26.506664000000001</v>
      </c>
      <c r="R4228">
        <v>14.350332999999999</v>
      </c>
      <c r="S4228">
        <v>59864.714844000002</v>
      </c>
      <c r="T4228">
        <v>-37.363266000000003</v>
      </c>
      <c r="U4228">
        <v>36.799926999999997</v>
      </c>
    </row>
    <row r="4229" spans="1:21">
      <c r="A4229">
        <v>21135</v>
      </c>
      <c r="B4229">
        <v>14</v>
      </c>
      <c r="C4229">
        <v>16</v>
      </c>
      <c r="D4229">
        <v>15</v>
      </c>
      <c r="F4229">
        <v>0</v>
      </c>
      <c r="G4229">
        <v>0</v>
      </c>
      <c r="H4229">
        <v>0</v>
      </c>
      <c r="I4229">
        <v>388.79998799999998</v>
      </c>
      <c r="J4229">
        <v>27.6</v>
      </c>
      <c r="K4229">
        <v>13.02</v>
      </c>
      <c r="L4229">
        <v>62580.015625</v>
      </c>
      <c r="M4229">
        <v>235.507248</v>
      </c>
      <c r="P4229">
        <v>376</v>
      </c>
      <c r="Q4229">
        <v>25.739996000000001</v>
      </c>
      <c r="R4229">
        <v>15.409665</v>
      </c>
      <c r="S4229">
        <v>60240.714844000002</v>
      </c>
      <c r="T4229">
        <v>-38.943953999999998</v>
      </c>
      <c r="U4229">
        <v>12.799988000000001</v>
      </c>
    </row>
    <row r="4230" spans="1:21">
      <c r="A4230">
        <v>21140</v>
      </c>
      <c r="B4230">
        <v>14</v>
      </c>
      <c r="C4230">
        <v>16</v>
      </c>
      <c r="D4230">
        <v>20</v>
      </c>
      <c r="F4230">
        <v>0</v>
      </c>
      <c r="G4230">
        <v>0</v>
      </c>
      <c r="H4230">
        <v>0</v>
      </c>
      <c r="I4230">
        <v>333.60000600000001</v>
      </c>
      <c r="J4230">
        <v>25.700001</v>
      </c>
      <c r="K4230">
        <v>20.84</v>
      </c>
      <c r="L4230">
        <v>62913.617187999997</v>
      </c>
      <c r="M4230">
        <v>252.918274</v>
      </c>
      <c r="P4230">
        <v>365.76004</v>
      </c>
      <c r="Q4230">
        <v>24.746666000000001</v>
      </c>
      <c r="R4230">
        <v>15.534333999999999</v>
      </c>
      <c r="S4230">
        <v>60606.476562999997</v>
      </c>
      <c r="T4230">
        <v>-30.83493</v>
      </c>
      <c r="U4230">
        <v>-32.160034000000003</v>
      </c>
    </row>
    <row r="4231" spans="1:21">
      <c r="A4231">
        <v>21145</v>
      </c>
      <c r="B4231">
        <v>14</v>
      </c>
      <c r="C4231">
        <v>16</v>
      </c>
      <c r="D4231">
        <v>25</v>
      </c>
      <c r="F4231">
        <v>0</v>
      </c>
      <c r="G4231">
        <v>0</v>
      </c>
      <c r="H4231">
        <v>0</v>
      </c>
      <c r="I4231">
        <v>357.60000600000001</v>
      </c>
      <c r="J4231">
        <v>22.9</v>
      </c>
      <c r="K4231">
        <v>20.559999000000001</v>
      </c>
      <c r="L4231">
        <v>63271.21875</v>
      </c>
      <c r="M4231">
        <v>283.842804</v>
      </c>
      <c r="P4231">
        <v>366.79998799999998</v>
      </c>
      <c r="Q4231">
        <v>24.253328</v>
      </c>
      <c r="R4231">
        <v>14.673</v>
      </c>
      <c r="S4231">
        <v>60973.277344000002</v>
      </c>
      <c r="T4231">
        <v>-3.608368</v>
      </c>
      <c r="U4231">
        <v>-9.1999820000000003</v>
      </c>
    </row>
    <row r="4232" spans="1:21">
      <c r="A4232">
        <v>21150</v>
      </c>
      <c r="B4232">
        <v>14</v>
      </c>
      <c r="C4232">
        <v>16</v>
      </c>
      <c r="D4232">
        <v>30</v>
      </c>
      <c r="F4232">
        <v>0</v>
      </c>
      <c r="G4232">
        <v>0</v>
      </c>
      <c r="H4232">
        <v>0</v>
      </c>
      <c r="I4232">
        <v>417.60000600000001</v>
      </c>
      <c r="J4232">
        <v>23</v>
      </c>
      <c r="K4232">
        <v>12.6</v>
      </c>
      <c r="L4232">
        <v>63688.820312999997</v>
      </c>
      <c r="M4232">
        <v>282.60870399999999</v>
      </c>
      <c r="P4232">
        <v>367.75994900000001</v>
      </c>
      <c r="Q4232">
        <v>24.443332999999999</v>
      </c>
      <c r="R4232">
        <v>14.022667999999999</v>
      </c>
      <c r="S4232">
        <v>61341.039062999997</v>
      </c>
      <c r="T4232">
        <v>-2.5078130000000001</v>
      </c>
      <c r="U4232">
        <v>49.840057000000002</v>
      </c>
    </row>
    <row r="4233" spans="1:21">
      <c r="A4233">
        <v>21155</v>
      </c>
      <c r="B4233">
        <v>14</v>
      </c>
      <c r="C4233">
        <v>16</v>
      </c>
      <c r="D4233">
        <v>35</v>
      </c>
      <c r="F4233">
        <v>0</v>
      </c>
      <c r="G4233">
        <v>0</v>
      </c>
      <c r="H4233">
        <v>0</v>
      </c>
      <c r="I4233">
        <v>444</v>
      </c>
      <c r="J4233">
        <v>25.200001</v>
      </c>
      <c r="K4233">
        <v>12.68</v>
      </c>
      <c r="L4233">
        <v>64132.820312999997</v>
      </c>
      <c r="M4233">
        <v>257.93649299999998</v>
      </c>
      <c r="P4233">
        <v>390.879974</v>
      </c>
      <c r="Q4233">
        <v>24.883330999999998</v>
      </c>
      <c r="R4233">
        <v>14.489667000000001</v>
      </c>
      <c r="S4233">
        <v>61731.917969000002</v>
      </c>
      <c r="T4233">
        <v>-21.630034999999999</v>
      </c>
      <c r="U4233">
        <v>53.120026000000003</v>
      </c>
    </row>
    <row r="4234" spans="1:21">
      <c r="A4234">
        <v>21160</v>
      </c>
      <c r="B4234">
        <v>14</v>
      </c>
      <c r="C4234">
        <v>16</v>
      </c>
      <c r="D4234">
        <v>40</v>
      </c>
      <c r="F4234">
        <v>0</v>
      </c>
      <c r="G4234">
        <v>0</v>
      </c>
      <c r="H4234">
        <v>0</v>
      </c>
      <c r="I4234">
        <v>355.20001200000002</v>
      </c>
      <c r="J4234">
        <v>23.1</v>
      </c>
      <c r="K4234">
        <v>21.48</v>
      </c>
      <c r="L4234">
        <v>64488.019530999998</v>
      </c>
      <c r="M4234">
        <v>281.38528400000001</v>
      </c>
      <c r="P4234">
        <v>371.83999599999999</v>
      </c>
      <c r="Q4234">
        <v>24.790002999999999</v>
      </c>
      <c r="R4234">
        <v>15.051332</v>
      </c>
      <c r="S4234">
        <v>62103.757812999997</v>
      </c>
      <c r="T4234">
        <v>0.30425999999999997</v>
      </c>
      <c r="U4234">
        <v>-16.639983999999998</v>
      </c>
    </row>
    <row r="4235" spans="1:21">
      <c r="A4235">
        <v>21165</v>
      </c>
      <c r="B4235">
        <v>14</v>
      </c>
      <c r="C4235">
        <v>16</v>
      </c>
      <c r="D4235">
        <v>45</v>
      </c>
      <c r="F4235">
        <v>0</v>
      </c>
      <c r="G4235">
        <v>0</v>
      </c>
      <c r="H4235">
        <v>0</v>
      </c>
      <c r="I4235">
        <v>340.79998799999998</v>
      </c>
      <c r="J4235">
        <v>21.200001</v>
      </c>
      <c r="K4235">
        <v>20.18</v>
      </c>
      <c r="L4235">
        <v>64828.820312999997</v>
      </c>
      <c r="M4235">
        <v>306.60376000000002</v>
      </c>
      <c r="P4235">
        <v>363.75994900000001</v>
      </c>
      <c r="Q4235">
        <v>24.370000999999998</v>
      </c>
      <c r="R4235">
        <v>16.084333000000001</v>
      </c>
      <c r="S4235">
        <v>62467.523437999997</v>
      </c>
      <c r="T4235">
        <v>18.366637999999998</v>
      </c>
      <c r="U4235">
        <v>-22.959961</v>
      </c>
    </row>
    <row r="4236" spans="1:21">
      <c r="A4236">
        <v>21170</v>
      </c>
      <c r="B4236">
        <v>14</v>
      </c>
      <c r="C4236">
        <v>16</v>
      </c>
      <c r="D4236">
        <v>50</v>
      </c>
      <c r="F4236">
        <v>0</v>
      </c>
      <c r="G4236">
        <v>0</v>
      </c>
      <c r="H4236">
        <v>0</v>
      </c>
      <c r="I4236">
        <v>302.39999399999999</v>
      </c>
      <c r="J4236">
        <v>20.399999999999999</v>
      </c>
      <c r="K4236">
        <v>22.73</v>
      </c>
      <c r="L4236">
        <v>65131.21875</v>
      </c>
      <c r="M4236">
        <v>318.62747200000001</v>
      </c>
      <c r="P4236">
        <v>363.04003899999998</v>
      </c>
      <c r="Q4236">
        <v>23.733328</v>
      </c>
      <c r="R4236">
        <v>16.297668000000002</v>
      </c>
      <c r="S4236">
        <v>62830.566405999998</v>
      </c>
      <c r="T4236">
        <v>22.831268000000001</v>
      </c>
      <c r="U4236">
        <v>-60.640045000000001</v>
      </c>
    </row>
    <row r="4237" spans="1:21">
      <c r="A4237">
        <v>21175</v>
      </c>
      <c r="B4237">
        <v>14</v>
      </c>
      <c r="C4237">
        <v>16</v>
      </c>
      <c r="D4237">
        <v>55</v>
      </c>
      <c r="F4237">
        <v>0</v>
      </c>
      <c r="G4237">
        <v>0</v>
      </c>
      <c r="H4237">
        <v>0</v>
      </c>
      <c r="I4237">
        <v>331.20001200000002</v>
      </c>
      <c r="J4237">
        <v>18.899999999999999</v>
      </c>
      <c r="K4237">
        <v>22.99</v>
      </c>
      <c r="L4237">
        <v>65462.417969000002</v>
      </c>
      <c r="M4237">
        <v>343.915344</v>
      </c>
      <c r="P4237">
        <v>360.55999800000001</v>
      </c>
      <c r="Q4237">
        <v>23.623331</v>
      </c>
      <c r="R4237">
        <v>15.571001000000001</v>
      </c>
      <c r="S4237">
        <v>63191.117187999997</v>
      </c>
      <c r="T4237">
        <v>46.520629999999997</v>
      </c>
      <c r="U4237">
        <v>-29.359985000000002</v>
      </c>
    </row>
    <row r="4238" spans="1:21">
      <c r="A4238">
        <v>21180</v>
      </c>
      <c r="B4238">
        <v>14</v>
      </c>
      <c r="C4238">
        <v>17</v>
      </c>
      <c r="D4238">
        <v>0</v>
      </c>
      <c r="F4238">
        <v>0</v>
      </c>
      <c r="G4238">
        <v>0</v>
      </c>
      <c r="H4238">
        <v>0</v>
      </c>
      <c r="I4238">
        <v>326.39999399999999</v>
      </c>
      <c r="J4238">
        <v>17.5</v>
      </c>
      <c r="K4238">
        <v>23.950001</v>
      </c>
      <c r="L4238">
        <v>65788.820313000004</v>
      </c>
      <c r="M4238">
        <v>371.42855800000001</v>
      </c>
      <c r="P4238">
        <v>370.15997299999998</v>
      </c>
      <c r="Q4238">
        <v>23.983333999999999</v>
      </c>
      <c r="R4238">
        <v>15.574667</v>
      </c>
      <c r="S4238">
        <v>63561.269530999998</v>
      </c>
      <c r="T4238">
        <v>74.822693000000001</v>
      </c>
      <c r="U4238">
        <v>-43.759979000000001</v>
      </c>
    </row>
    <row r="4239" spans="1:21">
      <c r="A4239">
        <v>21185</v>
      </c>
      <c r="B4239">
        <v>14</v>
      </c>
      <c r="C4239">
        <v>17</v>
      </c>
      <c r="D4239">
        <v>5</v>
      </c>
      <c r="F4239">
        <v>0</v>
      </c>
      <c r="G4239">
        <v>0</v>
      </c>
      <c r="H4239">
        <v>0</v>
      </c>
      <c r="I4239">
        <v>268.79998799999998</v>
      </c>
      <c r="J4239">
        <v>15.9</v>
      </c>
      <c r="K4239">
        <v>24.18</v>
      </c>
      <c r="L4239">
        <v>66057.617188000004</v>
      </c>
      <c r="M4239">
        <v>408.80505399999998</v>
      </c>
      <c r="P4239">
        <v>360.55996699999997</v>
      </c>
      <c r="Q4239">
        <v>24.253329999999998</v>
      </c>
      <c r="R4239">
        <v>15.791331</v>
      </c>
      <c r="S4239">
        <v>63921.835937999997</v>
      </c>
      <c r="T4239">
        <v>110.876068</v>
      </c>
      <c r="U4239">
        <v>-91.759979000000001</v>
      </c>
    </row>
    <row r="4240" spans="1:21">
      <c r="A4240">
        <v>21190</v>
      </c>
      <c r="B4240">
        <v>14</v>
      </c>
      <c r="C4240">
        <v>17</v>
      </c>
      <c r="D4240">
        <v>10</v>
      </c>
      <c r="F4240">
        <v>0</v>
      </c>
      <c r="G4240">
        <v>0</v>
      </c>
      <c r="H4240">
        <v>0</v>
      </c>
      <c r="I4240">
        <v>309.60000600000001</v>
      </c>
      <c r="J4240">
        <v>14.8</v>
      </c>
      <c r="K4240">
        <v>24.23</v>
      </c>
      <c r="L4240">
        <v>66367.21875</v>
      </c>
      <c r="M4240">
        <v>439.18917800000003</v>
      </c>
      <c r="P4240">
        <v>346.879974</v>
      </c>
      <c r="Q4240">
        <v>23.820001999999999</v>
      </c>
      <c r="R4240">
        <v>16.302999</v>
      </c>
      <c r="S4240">
        <v>64268.722655999998</v>
      </c>
      <c r="T4240">
        <v>135.316833</v>
      </c>
      <c r="U4240">
        <v>-37.279967999999997</v>
      </c>
    </row>
    <row r="4241" spans="1:21">
      <c r="A4241">
        <v>21195</v>
      </c>
      <c r="B4241">
        <v>14</v>
      </c>
      <c r="C4241">
        <v>17</v>
      </c>
      <c r="D4241">
        <v>15</v>
      </c>
      <c r="F4241">
        <v>0</v>
      </c>
      <c r="G4241">
        <v>0</v>
      </c>
      <c r="H4241">
        <v>0</v>
      </c>
      <c r="I4241">
        <v>249.60000600000001</v>
      </c>
      <c r="J4241">
        <v>14.3</v>
      </c>
      <c r="K4241">
        <v>25.790001</v>
      </c>
      <c r="L4241">
        <v>66616.820313000004</v>
      </c>
      <c r="M4241">
        <v>454.54544099999998</v>
      </c>
      <c r="P4241">
        <v>321.279968</v>
      </c>
      <c r="Q4241">
        <v>23.170002</v>
      </c>
      <c r="R4241">
        <v>16.921334999999999</v>
      </c>
      <c r="S4241">
        <v>64590</v>
      </c>
      <c r="T4241">
        <v>141.473389</v>
      </c>
      <c r="U4241">
        <v>-71.679962000000003</v>
      </c>
    </row>
    <row r="4242" spans="1:21">
      <c r="A4242">
        <v>21200</v>
      </c>
      <c r="B4242">
        <v>14</v>
      </c>
      <c r="C4242">
        <v>17</v>
      </c>
      <c r="D4242">
        <v>20</v>
      </c>
      <c r="F4242">
        <v>0</v>
      </c>
      <c r="G4242">
        <v>0</v>
      </c>
      <c r="H4242">
        <v>0</v>
      </c>
      <c r="I4242">
        <v>278.39999399999999</v>
      </c>
      <c r="J4242">
        <v>13.3</v>
      </c>
      <c r="K4242">
        <v>25.490002</v>
      </c>
      <c r="L4242">
        <v>66895.21875</v>
      </c>
      <c r="M4242">
        <v>488.72180200000003</v>
      </c>
      <c r="P4242">
        <v>335.52001999999999</v>
      </c>
      <c r="Q4242">
        <v>22.980003</v>
      </c>
      <c r="R4242">
        <v>16.859000999999999</v>
      </c>
      <c r="S4242">
        <v>64925.515625</v>
      </c>
      <c r="T4242">
        <v>170.824341</v>
      </c>
      <c r="U4242">
        <v>-57.120026000000003</v>
      </c>
    </row>
    <row r="4243" spans="1:21">
      <c r="A4243">
        <v>21205</v>
      </c>
      <c r="B4243">
        <v>14</v>
      </c>
      <c r="C4243">
        <v>17</v>
      </c>
      <c r="D4243">
        <v>25</v>
      </c>
      <c r="F4243">
        <v>0</v>
      </c>
      <c r="G4243">
        <v>0</v>
      </c>
      <c r="H4243">
        <v>0</v>
      </c>
      <c r="I4243">
        <v>288</v>
      </c>
      <c r="J4243">
        <v>14.1</v>
      </c>
      <c r="K4243">
        <v>20.730001000000001</v>
      </c>
      <c r="L4243">
        <v>67183.21875</v>
      </c>
      <c r="M4243">
        <v>460.99288899999999</v>
      </c>
      <c r="P4243">
        <v>318.00003099999998</v>
      </c>
      <c r="Q4243">
        <v>23.006665999999999</v>
      </c>
      <c r="R4243">
        <v>15.640333</v>
      </c>
      <c r="S4243">
        <v>65243.511719000002</v>
      </c>
      <c r="T4243">
        <v>143.45907600000001</v>
      </c>
      <c r="U4243">
        <v>-30.000031</v>
      </c>
    </row>
    <row r="4244" spans="1:21">
      <c r="A4244">
        <v>21210</v>
      </c>
      <c r="B4244">
        <v>14</v>
      </c>
      <c r="C4244">
        <v>17</v>
      </c>
      <c r="D4244">
        <v>30</v>
      </c>
      <c r="F4244">
        <v>0</v>
      </c>
      <c r="G4244">
        <v>0</v>
      </c>
      <c r="H4244">
        <v>0</v>
      </c>
      <c r="I4244">
        <v>307.20001200000002</v>
      </c>
      <c r="J4244">
        <v>15.3</v>
      </c>
      <c r="K4244">
        <v>20.59</v>
      </c>
      <c r="L4244">
        <v>67490.421875</v>
      </c>
      <c r="M4244">
        <v>424.83660900000001</v>
      </c>
      <c r="P4244">
        <v>343.20001200000002</v>
      </c>
      <c r="Q4244">
        <v>23.116669000000002</v>
      </c>
      <c r="R4244">
        <v>15.671666999999999</v>
      </c>
      <c r="S4244">
        <v>65586.726563000004</v>
      </c>
      <c r="T4244">
        <v>108.156769</v>
      </c>
      <c r="U4244">
        <v>-36</v>
      </c>
    </row>
    <row r="4245" spans="1:21">
      <c r="A4245">
        <v>21215</v>
      </c>
      <c r="B4245">
        <v>14</v>
      </c>
      <c r="C4245">
        <v>17</v>
      </c>
      <c r="D4245">
        <v>35</v>
      </c>
      <c r="F4245">
        <v>0</v>
      </c>
      <c r="G4245">
        <v>0</v>
      </c>
      <c r="H4245">
        <v>0</v>
      </c>
      <c r="I4245">
        <v>273.60000600000001</v>
      </c>
      <c r="J4245">
        <v>15.1</v>
      </c>
      <c r="K4245">
        <v>20.780000999999999</v>
      </c>
      <c r="L4245">
        <v>67764.023438000004</v>
      </c>
      <c r="M4245">
        <v>430.46356200000002</v>
      </c>
      <c r="P4245">
        <v>329.76004</v>
      </c>
      <c r="Q4245">
        <v>23.153331999999999</v>
      </c>
      <c r="R4245">
        <v>15.765000000000001</v>
      </c>
      <c r="S4245">
        <v>65916.476563000004</v>
      </c>
      <c r="T4245">
        <v>114.020996</v>
      </c>
      <c r="U4245">
        <v>-56.160034000000003</v>
      </c>
    </row>
    <row r="4246" spans="1:21">
      <c r="A4246">
        <v>21220</v>
      </c>
      <c r="B4246">
        <v>14</v>
      </c>
      <c r="C4246">
        <v>17</v>
      </c>
      <c r="D4246">
        <v>40</v>
      </c>
      <c r="F4246">
        <v>0</v>
      </c>
      <c r="G4246">
        <v>0</v>
      </c>
      <c r="H4246">
        <v>0</v>
      </c>
      <c r="I4246">
        <v>276</v>
      </c>
      <c r="J4246">
        <v>14.7</v>
      </c>
      <c r="K4246">
        <v>24.040001</v>
      </c>
      <c r="L4246">
        <v>68040.023438000004</v>
      </c>
      <c r="M4246">
        <v>442.17687999999998</v>
      </c>
      <c r="P4246">
        <v>344.080017</v>
      </c>
      <c r="Q4246">
        <v>23.410004000000001</v>
      </c>
      <c r="R4246">
        <v>16.402332000000001</v>
      </c>
      <c r="S4246">
        <v>66260.5625</v>
      </c>
      <c r="T4246">
        <v>129.46417199999999</v>
      </c>
      <c r="U4246">
        <v>-68.080016999999998</v>
      </c>
    </row>
    <row r="4247" spans="1:21">
      <c r="A4247">
        <v>21225</v>
      </c>
      <c r="B4247">
        <v>14</v>
      </c>
      <c r="C4247">
        <v>17</v>
      </c>
      <c r="D4247">
        <v>45</v>
      </c>
      <c r="F4247">
        <v>0</v>
      </c>
      <c r="G4247">
        <v>0</v>
      </c>
      <c r="H4247">
        <v>0</v>
      </c>
      <c r="I4247">
        <v>292.79998799999998</v>
      </c>
      <c r="J4247">
        <v>16</v>
      </c>
      <c r="K4247">
        <v>18.469999000000001</v>
      </c>
      <c r="L4247">
        <v>68332.820313000004</v>
      </c>
      <c r="M4247">
        <v>406.25</v>
      </c>
      <c r="P4247">
        <v>336.95996100000002</v>
      </c>
      <c r="Q4247">
        <v>23.719996999999999</v>
      </c>
      <c r="R4247">
        <v>15.692330999999999</v>
      </c>
      <c r="S4247">
        <v>66597.523438000004</v>
      </c>
      <c r="T4247">
        <v>98.496643000000006</v>
      </c>
      <c r="U4247">
        <v>-44.159973000000001</v>
      </c>
    </row>
    <row r="4248" spans="1:21">
      <c r="A4248">
        <v>21230</v>
      </c>
      <c r="B4248">
        <v>14</v>
      </c>
      <c r="C4248">
        <v>17</v>
      </c>
      <c r="D4248">
        <v>50</v>
      </c>
      <c r="F4248">
        <v>0</v>
      </c>
      <c r="G4248">
        <v>0</v>
      </c>
      <c r="H4248">
        <v>0</v>
      </c>
      <c r="I4248">
        <v>319.20001200000002</v>
      </c>
      <c r="J4248">
        <v>16.899999999999999</v>
      </c>
      <c r="K4248">
        <v>18.57</v>
      </c>
      <c r="L4248">
        <v>68652.023438000004</v>
      </c>
      <c r="M4248">
        <v>384.615387</v>
      </c>
      <c r="P4248">
        <v>329.99993899999998</v>
      </c>
      <c r="Q4248">
        <v>24.016667999999999</v>
      </c>
      <c r="R4248">
        <v>15.370666999999999</v>
      </c>
      <c r="S4248">
        <v>66927.523438000004</v>
      </c>
      <c r="T4248">
        <v>80.176147</v>
      </c>
      <c r="U4248">
        <v>-10.799927</v>
      </c>
    </row>
    <row r="4249" spans="1:21">
      <c r="A4249">
        <v>21235</v>
      </c>
      <c r="B4249">
        <v>14</v>
      </c>
      <c r="C4249">
        <v>17</v>
      </c>
      <c r="D4249">
        <v>55</v>
      </c>
      <c r="F4249">
        <v>0</v>
      </c>
      <c r="G4249">
        <v>0</v>
      </c>
      <c r="H4249">
        <v>0</v>
      </c>
      <c r="I4249">
        <v>338.39999399999999</v>
      </c>
      <c r="J4249">
        <v>17.100000000000001</v>
      </c>
      <c r="K4249">
        <v>19.170000000000002</v>
      </c>
      <c r="L4249">
        <v>68990.421875</v>
      </c>
      <c r="M4249">
        <v>380.11694299999999</v>
      </c>
      <c r="P4249">
        <v>342.56002799999999</v>
      </c>
      <c r="Q4249">
        <v>24.283335000000001</v>
      </c>
      <c r="R4249">
        <v>14.856668000000001</v>
      </c>
      <c r="S4249">
        <v>67270.085938000004</v>
      </c>
      <c r="T4249">
        <v>76.494202000000001</v>
      </c>
      <c r="U4249">
        <v>-4.1600339999999996</v>
      </c>
    </row>
    <row r="4250" spans="1:21">
      <c r="A4250">
        <v>21240</v>
      </c>
      <c r="B4250">
        <v>14</v>
      </c>
      <c r="C4250">
        <v>18</v>
      </c>
      <c r="D4250">
        <v>0</v>
      </c>
      <c r="F4250">
        <v>0</v>
      </c>
      <c r="G4250">
        <v>0</v>
      </c>
      <c r="H4250">
        <v>0</v>
      </c>
      <c r="I4250">
        <v>369.60000600000001</v>
      </c>
      <c r="J4250">
        <v>17.799999</v>
      </c>
      <c r="K4250">
        <v>16.769998999999999</v>
      </c>
      <c r="L4250">
        <v>69360.023438000004</v>
      </c>
      <c r="M4250">
        <v>365.16854899999998</v>
      </c>
      <c r="P4250">
        <v>349.43997200000001</v>
      </c>
      <c r="Q4250">
        <v>25.043329</v>
      </c>
      <c r="R4250">
        <v>14.721334000000001</v>
      </c>
      <c r="S4250">
        <v>67619.523438000004</v>
      </c>
      <c r="T4250">
        <v>70.838654000000005</v>
      </c>
      <c r="U4250">
        <v>20.160034</v>
      </c>
    </row>
    <row r="4251" spans="1:21">
      <c r="A4251">
        <v>21245</v>
      </c>
      <c r="B4251">
        <v>14</v>
      </c>
      <c r="C4251">
        <v>18</v>
      </c>
      <c r="D4251">
        <v>5</v>
      </c>
      <c r="F4251">
        <v>0</v>
      </c>
      <c r="G4251">
        <v>0</v>
      </c>
      <c r="H4251">
        <v>0</v>
      </c>
      <c r="I4251">
        <v>362.39999399999999</v>
      </c>
      <c r="J4251">
        <v>18.5</v>
      </c>
      <c r="K4251">
        <v>17.370000999999998</v>
      </c>
      <c r="L4251">
        <v>69722.421875</v>
      </c>
      <c r="M4251">
        <v>351.35134900000003</v>
      </c>
      <c r="P4251">
        <v>359.44000199999999</v>
      </c>
      <c r="Q4251">
        <v>25.856670000000001</v>
      </c>
      <c r="R4251">
        <v>13.910334000000001</v>
      </c>
      <c r="S4251">
        <v>67978.96875</v>
      </c>
      <c r="T4251">
        <v>65.813934000000003</v>
      </c>
      <c r="U4251">
        <v>2.959991</v>
      </c>
    </row>
    <row r="4252" spans="1:21">
      <c r="A4252">
        <v>21250</v>
      </c>
      <c r="B4252">
        <v>14</v>
      </c>
      <c r="C4252">
        <v>18</v>
      </c>
      <c r="D4252">
        <v>10</v>
      </c>
      <c r="F4252">
        <v>0</v>
      </c>
      <c r="G4252">
        <v>0</v>
      </c>
      <c r="H4252">
        <v>0</v>
      </c>
      <c r="I4252">
        <v>345.60000600000001</v>
      </c>
      <c r="J4252">
        <v>18.600000000000001</v>
      </c>
      <c r="K4252">
        <v>17.690000999999999</v>
      </c>
      <c r="L4252">
        <v>70068.023438000004</v>
      </c>
      <c r="M4252">
        <v>349.46237200000002</v>
      </c>
      <c r="P4252">
        <v>344.32000699999998</v>
      </c>
      <c r="Q4252">
        <v>26.633333</v>
      </c>
      <c r="R4252">
        <v>13.752333</v>
      </c>
      <c r="S4252">
        <v>68323.273438000004</v>
      </c>
      <c r="T4252">
        <v>69.341064000000003</v>
      </c>
      <c r="U4252">
        <v>1.2799990000000001</v>
      </c>
    </row>
    <row r="4253" spans="1:21">
      <c r="A4253">
        <v>21255</v>
      </c>
      <c r="B4253">
        <v>14</v>
      </c>
      <c r="C4253">
        <v>18</v>
      </c>
      <c r="D4253">
        <v>15</v>
      </c>
      <c r="F4253">
        <v>0</v>
      </c>
      <c r="G4253">
        <v>0</v>
      </c>
      <c r="H4253">
        <v>0</v>
      </c>
      <c r="I4253">
        <v>376.79998799999998</v>
      </c>
      <c r="J4253">
        <v>18.100000000000001</v>
      </c>
      <c r="K4253">
        <v>18.129999000000002</v>
      </c>
      <c r="L4253">
        <v>70444.820313000004</v>
      </c>
      <c r="M4253">
        <v>359.11602800000003</v>
      </c>
      <c r="P4253">
        <v>342</v>
      </c>
      <c r="Q4253">
        <v>27.496666000000001</v>
      </c>
      <c r="R4253">
        <v>13.344001</v>
      </c>
      <c r="S4253">
        <v>68665.273438000004</v>
      </c>
      <c r="T4253">
        <v>84.180419999999998</v>
      </c>
      <c r="U4253">
        <v>34.799987999999999</v>
      </c>
    </row>
    <row r="4254" spans="1:21">
      <c r="A4254">
        <v>21260</v>
      </c>
      <c r="B4254">
        <v>14</v>
      </c>
      <c r="C4254">
        <v>18</v>
      </c>
      <c r="D4254">
        <v>20</v>
      </c>
      <c r="F4254">
        <v>0</v>
      </c>
      <c r="G4254">
        <v>0</v>
      </c>
      <c r="H4254">
        <v>0</v>
      </c>
      <c r="I4254">
        <v>405.60000600000001</v>
      </c>
      <c r="J4254">
        <v>18.899999999999999</v>
      </c>
      <c r="K4254">
        <v>15.710001</v>
      </c>
      <c r="L4254">
        <v>70850.421875</v>
      </c>
      <c r="M4254">
        <v>343.915344</v>
      </c>
      <c r="P4254">
        <v>353.839966</v>
      </c>
      <c r="Q4254">
        <v>28.366667</v>
      </c>
      <c r="R4254">
        <v>12.930999999999999</v>
      </c>
      <c r="S4254">
        <v>69019.117188000004</v>
      </c>
      <c r="T4254">
        <v>74.161406999999997</v>
      </c>
      <c r="U4254">
        <v>51.760039999999996</v>
      </c>
    </row>
    <row r="4255" spans="1:21">
      <c r="A4255">
        <v>21265</v>
      </c>
      <c r="B4255">
        <v>14</v>
      </c>
      <c r="C4255">
        <v>18</v>
      </c>
      <c r="D4255">
        <v>25</v>
      </c>
      <c r="F4255">
        <v>0</v>
      </c>
      <c r="G4255">
        <v>0</v>
      </c>
      <c r="H4255">
        <v>0</v>
      </c>
      <c r="I4255">
        <v>408</v>
      </c>
      <c r="J4255">
        <v>20.6</v>
      </c>
      <c r="K4255">
        <v>15.710001</v>
      </c>
      <c r="L4255">
        <v>71258.421875</v>
      </c>
      <c r="M4255">
        <v>315.53396600000002</v>
      </c>
      <c r="P4255">
        <v>365.120026</v>
      </c>
      <c r="Q4255">
        <v>29.093333999999999</v>
      </c>
      <c r="R4255">
        <v>12.853001000000001</v>
      </c>
      <c r="S4255">
        <v>69384.234375</v>
      </c>
      <c r="T4255">
        <v>49.993378</v>
      </c>
      <c r="U4255">
        <v>42.879973999999997</v>
      </c>
    </row>
    <row r="4256" spans="1:21">
      <c r="A4256">
        <v>21270</v>
      </c>
      <c r="B4256">
        <v>14</v>
      </c>
      <c r="C4256">
        <v>18</v>
      </c>
      <c r="D4256">
        <v>30</v>
      </c>
      <c r="F4256">
        <v>0</v>
      </c>
      <c r="G4256">
        <v>0</v>
      </c>
      <c r="H4256">
        <v>0</v>
      </c>
      <c r="I4256">
        <v>424.79998799999998</v>
      </c>
      <c r="J4256">
        <v>21.1</v>
      </c>
      <c r="K4256">
        <v>14.280001</v>
      </c>
      <c r="L4256">
        <v>71683.21875</v>
      </c>
      <c r="M4256">
        <v>308.05685399999999</v>
      </c>
      <c r="P4256">
        <v>365.68002300000001</v>
      </c>
      <c r="Q4256">
        <v>30.206671</v>
      </c>
      <c r="R4256">
        <v>11.597999</v>
      </c>
      <c r="S4256">
        <v>69749.914063000004</v>
      </c>
      <c r="T4256">
        <v>49.839081</v>
      </c>
      <c r="U4256">
        <v>59.119965000000001</v>
      </c>
    </row>
    <row r="4257" spans="1:21">
      <c r="A4257">
        <v>21275</v>
      </c>
      <c r="B4257">
        <v>14</v>
      </c>
      <c r="C4257">
        <v>18</v>
      </c>
      <c r="D4257">
        <v>35</v>
      </c>
      <c r="F4257">
        <v>0</v>
      </c>
      <c r="G4257">
        <v>0</v>
      </c>
      <c r="H4257">
        <v>0</v>
      </c>
      <c r="I4257">
        <v>422.39999399999999</v>
      </c>
      <c r="J4257">
        <v>21.6</v>
      </c>
      <c r="K4257">
        <v>16.210000999999998</v>
      </c>
      <c r="L4257">
        <v>72105.617188000004</v>
      </c>
      <c r="M4257">
        <v>300.92593399999998</v>
      </c>
      <c r="P4257">
        <v>363.03997800000002</v>
      </c>
      <c r="Q4257">
        <v>31.809999000000001</v>
      </c>
      <c r="R4257">
        <v>11.289332</v>
      </c>
      <c r="S4257">
        <v>70112.953125</v>
      </c>
      <c r="T4257">
        <v>55.486389000000003</v>
      </c>
      <c r="U4257">
        <v>59.360016000000002</v>
      </c>
    </row>
    <row r="4258" spans="1:21">
      <c r="A4258">
        <v>21280</v>
      </c>
      <c r="B4258">
        <v>14</v>
      </c>
      <c r="C4258">
        <v>18</v>
      </c>
      <c r="D4258">
        <v>40</v>
      </c>
      <c r="F4258">
        <v>0</v>
      </c>
      <c r="G4258">
        <v>0</v>
      </c>
      <c r="H4258">
        <v>0</v>
      </c>
      <c r="I4258">
        <v>405.60000600000001</v>
      </c>
      <c r="J4258">
        <v>23</v>
      </c>
      <c r="K4258">
        <v>14.990000999999999</v>
      </c>
      <c r="L4258">
        <v>72511.21875</v>
      </c>
      <c r="M4258">
        <v>282.60870399999999</v>
      </c>
      <c r="P4258">
        <v>363.35998499999999</v>
      </c>
      <c r="Q4258">
        <v>33.756667999999998</v>
      </c>
      <c r="R4258">
        <v>9.9380000000000006</v>
      </c>
      <c r="S4258">
        <v>70476.328125</v>
      </c>
      <c r="T4258">
        <v>50.431015000000002</v>
      </c>
      <c r="U4258">
        <v>42.240020999999999</v>
      </c>
    </row>
    <row r="4259" spans="1:21">
      <c r="A4259">
        <v>21285</v>
      </c>
      <c r="B4259">
        <v>14</v>
      </c>
      <c r="C4259">
        <v>18</v>
      </c>
      <c r="D4259">
        <v>45</v>
      </c>
      <c r="F4259">
        <v>0</v>
      </c>
      <c r="G4259">
        <v>0</v>
      </c>
      <c r="H4259">
        <v>0</v>
      </c>
      <c r="I4259">
        <v>403.20001200000002</v>
      </c>
      <c r="J4259">
        <v>23.299999</v>
      </c>
      <c r="K4259">
        <v>13.490000999999999</v>
      </c>
      <c r="L4259">
        <v>72914.421875</v>
      </c>
      <c r="M4259">
        <v>278.96997099999999</v>
      </c>
      <c r="P4259">
        <v>348.72000100000002</v>
      </c>
      <c r="Q4259">
        <v>35.663330000000002</v>
      </c>
      <c r="R4259">
        <v>9.5976660000000003</v>
      </c>
      <c r="S4259">
        <v>70825.039063000004</v>
      </c>
      <c r="T4259">
        <v>58.449615000000001</v>
      </c>
      <c r="U4259">
        <v>54.480010999999998</v>
      </c>
    </row>
    <row r="4260" spans="1:21">
      <c r="A4260">
        <v>21290</v>
      </c>
      <c r="B4260">
        <v>14</v>
      </c>
      <c r="C4260">
        <v>18</v>
      </c>
      <c r="D4260">
        <v>50</v>
      </c>
      <c r="F4260">
        <v>0</v>
      </c>
      <c r="G4260">
        <v>0</v>
      </c>
      <c r="H4260">
        <v>0</v>
      </c>
      <c r="I4260">
        <v>350.39999399999999</v>
      </c>
      <c r="J4260">
        <v>25.6</v>
      </c>
      <c r="K4260">
        <v>8.24</v>
      </c>
      <c r="L4260">
        <v>73264.820313000004</v>
      </c>
      <c r="M4260">
        <v>253.90625</v>
      </c>
      <c r="P4260">
        <v>344.39996300000001</v>
      </c>
      <c r="Q4260">
        <v>37.090000000000003</v>
      </c>
      <c r="R4260">
        <v>8.982666</v>
      </c>
      <c r="S4260">
        <v>71169.445313000004</v>
      </c>
      <c r="T4260">
        <v>41.439529</v>
      </c>
      <c r="U4260">
        <v>6.0000309999999999</v>
      </c>
    </row>
    <row r="4261" spans="1:21">
      <c r="A4261">
        <v>21295</v>
      </c>
      <c r="B4261">
        <v>14</v>
      </c>
      <c r="C4261">
        <v>18</v>
      </c>
      <c r="D4261">
        <v>55</v>
      </c>
      <c r="F4261">
        <v>0</v>
      </c>
      <c r="G4261">
        <v>0</v>
      </c>
      <c r="H4261">
        <v>0</v>
      </c>
      <c r="I4261">
        <v>396</v>
      </c>
      <c r="J4261">
        <v>33.599997999999999</v>
      </c>
      <c r="K4261">
        <v>5.6</v>
      </c>
      <c r="L4261">
        <v>73660.820313000004</v>
      </c>
      <c r="M4261">
        <v>193.452393</v>
      </c>
      <c r="P4261">
        <v>356.56002799999999</v>
      </c>
      <c r="Q4261">
        <v>39.379997000000003</v>
      </c>
      <c r="R4261">
        <v>7.9870000000000001</v>
      </c>
      <c r="S4261">
        <v>71525.992188000004</v>
      </c>
      <c r="T4261">
        <v>-5.2126010000000003</v>
      </c>
      <c r="U4261">
        <v>39.439971999999997</v>
      </c>
    </row>
    <row r="4262" spans="1:21">
      <c r="A4262">
        <v>21300</v>
      </c>
      <c r="B4262">
        <v>14</v>
      </c>
      <c r="C4262">
        <v>19</v>
      </c>
      <c r="D4262">
        <v>0</v>
      </c>
      <c r="F4262">
        <v>0</v>
      </c>
      <c r="G4262">
        <v>0</v>
      </c>
      <c r="H4262">
        <v>0</v>
      </c>
      <c r="I4262">
        <v>501.60000600000001</v>
      </c>
      <c r="J4262">
        <v>39.700001</v>
      </c>
      <c r="K4262">
        <v>7.53</v>
      </c>
      <c r="L4262">
        <v>74162.421875</v>
      </c>
      <c r="M4262">
        <v>163.72795099999999</v>
      </c>
      <c r="P4262">
        <v>349.83999599999999</v>
      </c>
      <c r="Q4262">
        <v>42.163330000000002</v>
      </c>
      <c r="R4262">
        <v>7.1603329999999996</v>
      </c>
      <c r="S4262">
        <v>71875.84375</v>
      </c>
      <c r="T4262">
        <v>-21.474167000000001</v>
      </c>
      <c r="U4262">
        <v>151.76000999999999</v>
      </c>
    </row>
    <row r="4263" spans="1:21">
      <c r="A4263">
        <v>21305</v>
      </c>
      <c r="B4263">
        <v>14</v>
      </c>
      <c r="C4263">
        <v>19</v>
      </c>
      <c r="D4263">
        <v>5</v>
      </c>
      <c r="F4263">
        <v>0</v>
      </c>
      <c r="G4263">
        <v>0</v>
      </c>
      <c r="H4263">
        <v>0</v>
      </c>
      <c r="I4263">
        <v>376.79998799999998</v>
      </c>
      <c r="J4263">
        <v>44.799999</v>
      </c>
      <c r="K4263">
        <v>5</v>
      </c>
      <c r="L4263">
        <v>74539.21875</v>
      </c>
      <c r="M4263">
        <v>145.089294</v>
      </c>
      <c r="P4263">
        <v>339.43997200000001</v>
      </c>
      <c r="Q4263">
        <v>44.953330999999999</v>
      </c>
      <c r="R4263">
        <v>6.5690010000000001</v>
      </c>
      <c r="S4263">
        <v>72215.28125</v>
      </c>
      <c r="T4263">
        <v>-27.782242</v>
      </c>
      <c r="U4263">
        <v>37.360016000000002</v>
      </c>
    </row>
    <row r="4264" spans="1:21">
      <c r="A4264">
        <v>21310</v>
      </c>
      <c r="B4264">
        <v>14</v>
      </c>
      <c r="C4264">
        <v>19</v>
      </c>
      <c r="D4264">
        <v>10</v>
      </c>
      <c r="F4264">
        <v>0</v>
      </c>
      <c r="G4264">
        <v>0</v>
      </c>
      <c r="H4264">
        <v>0</v>
      </c>
      <c r="I4264">
        <v>396</v>
      </c>
      <c r="J4264">
        <v>49.799999</v>
      </c>
      <c r="K4264">
        <v>4.87</v>
      </c>
      <c r="L4264">
        <v>74935.21875</v>
      </c>
      <c r="M4264">
        <v>130.52209500000001</v>
      </c>
      <c r="P4264">
        <v>339.76004</v>
      </c>
      <c r="Q4264">
        <v>47.163330000000002</v>
      </c>
      <c r="R4264">
        <v>6.168666</v>
      </c>
      <c r="S4264">
        <v>72555.03125</v>
      </c>
      <c r="T4264">
        <v>-32.259872000000001</v>
      </c>
      <c r="U4264">
        <v>56.239960000000004</v>
      </c>
    </row>
    <row r="4265" spans="1:21">
      <c r="A4265">
        <v>21315</v>
      </c>
      <c r="B4265">
        <v>14</v>
      </c>
      <c r="C4265">
        <v>19</v>
      </c>
      <c r="D4265">
        <v>15</v>
      </c>
      <c r="F4265">
        <v>0</v>
      </c>
      <c r="G4265">
        <v>0</v>
      </c>
      <c r="H4265">
        <v>0</v>
      </c>
      <c r="I4265">
        <v>405.60000600000001</v>
      </c>
      <c r="J4265">
        <v>54.200001</v>
      </c>
      <c r="K4265">
        <v>4.8</v>
      </c>
      <c r="L4265">
        <v>75340.820313000004</v>
      </c>
      <c r="M4265">
        <v>119.92620100000001</v>
      </c>
      <c r="P4265">
        <v>340.24005099999999</v>
      </c>
      <c r="Q4265">
        <v>49.283332999999999</v>
      </c>
      <c r="R4265">
        <v>5.67</v>
      </c>
      <c r="S4265">
        <v>72895.28125</v>
      </c>
      <c r="T4265">
        <v>-33.944175999999999</v>
      </c>
      <c r="U4265">
        <v>65.359954999999999</v>
      </c>
    </row>
    <row r="4266" spans="1:21">
      <c r="A4266">
        <v>21320</v>
      </c>
      <c r="B4266">
        <v>14</v>
      </c>
      <c r="C4266">
        <v>19</v>
      </c>
      <c r="D4266">
        <v>20</v>
      </c>
      <c r="F4266">
        <v>0</v>
      </c>
      <c r="G4266">
        <v>0</v>
      </c>
      <c r="H4266">
        <v>0</v>
      </c>
      <c r="I4266">
        <v>415.20001200000002</v>
      </c>
      <c r="J4266">
        <v>56.5</v>
      </c>
      <c r="K4266">
        <v>5.15</v>
      </c>
      <c r="L4266">
        <v>75756.023438000004</v>
      </c>
      <c r="M4266">
        <v>115.04425000000001</v>
      </c>
      <c r="P4266">
        <v>345.76007099999998</v>
      </c>
      <c r="Q4266">
        <v>51.106667000000002</v>
      </c>
      <c r="R4266">
        <v>5.6539999999999999</v>
      </c>
      <c r="S4266">
        <v>73241.03125</v>
      </c>
      <c r="T4266">
        <v>-30.839569000000001</v>
      </c>
      <c r="U4266">
        <v>69.439941000000005</v>
      </c>
    </row>
    <row r="4267" spans="1:21">
      <c r="A4267">
        <v>21325</v>
      </c>
      <c r="B4267">
        <v>14</v>
      </c>
      <c r="C4267">
        <v>19</v>
      </c>
      <c r="D4267">
        <v>25</v>
      </c>
      <c r="F4267">
        <v>0</v>
      </c>
      <c r="G4267">
        <v>0</v>
      </c>
      <c r="H4267">
        <v>0</v>
      </c>
      <c r="I4267">
        <v>388.79998799999998</v>
      </c>
      <c r="J4267">
        <v>58.599997999999999</v>
      </c>
      <c r="K4267">
        <v>4.67</v>
      </c>
      <c r="L4267">
        <v>76144.820313000004</v>
      </c>
      <c r="M4267">
        <v>110.92150100000001</v>
      </c>
      <c r="P4267">
        <v>327.68002300000001</v>
      </c>
      <c r="Q4267">
        <v>52.746662000000001</v>
      </c>
      <c r="R4267">
        <v>4.8626670000000001</v>
      </c>
      <c r="S4267">
        <v>73568.71875</v>
      </c>
      <c r="T4267">
        <v>-26.448875000000001</v>
      </c>
      <c r="U4267">
        <v>61.119965000000001</v>
      </c>
    </row>
    <row r="4268" spans="1:21">
      <c r="A4268">
        <v>21330</v>
      </c>
      <c r="B4268">
        <v>14</v>
      </c>
      <c r="C4268">
        <v>19</v>
      </c>
      <c r="D4268">
        <v>30</v>
      </c>
      <c r="F4268">
        <v>0</v>
      </c>
      <c r="G4268">
        <v>0</v>
      </c>
      <c r="H4268">
        <v>0</v>
      </c>
      <c r="I4268">
        <v>384</v>
      </c>
      <c r="J4268">
        <v>59</v>
      </c>
      <c r="K4268">
        <v>4.8099999999999996</v>
      </c>
      <c r="L4268">
        <v>76528.820313000004</v>
      </c>
      <c r="M4268">
        <v>110.169495</v>
      </c>
      <c r="P4268">
        <v>322.64004499999999</v>
      </c>
      <c r="Q4268">
        <v>54.763331999999998</v>
      </c>
      <c r="R4268">
        <v>4.3533330000000001</v>
      </c>
      <c r="S4268">
        <v>73891.367188000004</v>
      </c>
      <c r="T4268">
        <v>-17.772255000000001</v>
      </c>
      <c r="U4268">
        <v>61.359954999999999</v>
      </c>
    </row>
    <row r="4269" spans="1:21">
      <c r="A4269">
        <v>21335</v>
      </c>
      <c r="B4269">
        <v>14</v>
      </c>
      <c r="C4269">
        <v>19</v>
      </c>
      <c r="D4269">
        <v>35</v>
      </c>
      <c r="F4269">
        <v>0</v>
      </c>
      <c r="G4269">
        <v>0</v>
      </c>
      <c r="H4269">
        <v>0</v>
      </c>
      <c r="I4269">
        <v>352.79998799999998</v>
      </c>
      <c r="J4269">
        <v>59.400002000000001</v>
      </c>
      <c r="K4269">
        <v>4.41</v>
      </c>
      <c r="L4269">
        <v>76881.617188000004</v>
      </c>
      <c r="M4269">
        <v>109.427605</v>
      </c>
      <c r="P4269">
        <v>298.23996</v>
      </c>
      <c r="Q4269">
        <v>56.500003999999997</v>
      </c>
      <c r="R4269">
        <v>3.851334</v>
      </c>
      <c r="S4269">
        <v>74189.601563000004</v>
      </c>
      <c r="T4269">
        <v>-12.038795</v>
      </c>
      <c r="U4269">
        <v>54.560028000000003</v>
      </c>
    </row>
    <row r="4270" spans="1:21">
      <c r="A4270">
        <v>21340</v>
      </c>
      <c r="B4270">
        <v>14</v>
      </c>
      <c r="C4270">
        <v>19</v>
      </c>
      <c r="D4270">
        <v>40</v>
      </c>
      <c r="F4270">
        <v>0</v>
      </c>
      <c r="G4270">
        <v>0</v>
      </c>
      <c r="H4270">
        <v>0</v>
      </c>
      <c r="I4270">
        <v>367.20001200000002</v>
      </c>
      <c r="J4270">
        <v>60.299999</v>
      </c>
      <c r="K4270">
        <v>4.4800000000000004</v>
      </c>
      <c r="L4270">
        <v>77248.820313000004</v>
      </c>
      <c r="M4270">
        <v>107.794365</v>
      </c>
      <c r="P4270">
        <v>306</v>
      </c>
      <c r="Q4270">
        <v>57.896667000000001</v>
      </c>
      <c r="R4270">
        <v>3.867667</v>
      </c>
      <c r="S4270">
        <v>74495.601563000004</v>
      </c>
      <c r="T4270">
        <v>-8.5205459999999995</v>
      </c>
      <c r="U4270">
        <v>61.200012000000001</v>
      </c>
    </row>
    <row r="4271" spans="1:21">
      <c r="A4271">
        <v>21345</v>
      </c>
      <c r="B4271">
        <v>14</v>
      </c>
      <c r="C4271">
        <v>19</v>
      </c>
      <c r="D4271">
        <v>45</v>
      </c>
      <c r="F4271">
        <v>0</v>
      </c>
      <c r="G4271">
        <v>0</v>
      </c>
      <c r="H4271">
        <v>0</v>
      </c>
      <c r="I4271">
        <v>338.39999399999999</v>
      </c>
      <c r="J4271">
        <v>61.099997999999999</v>
      </c>
      <c r="K4271">
        <v>4.04</v>
      </c>
      <c r="L4271">
        <v>77587.21875</v>
      </c>
      <c r="M4271">
        <v>106.38298</v>
      </c>
      <c r="P4271">
        <v>287.040009</v>
      </c>
      <c r="Q4271">
        <v>59.100009999999997</v>
      </c>
      <c r="R4271">
        <v>3.5136669999999999</v>
      </c>
      <c r="S4271">
        <v>74782.625</v>
      </c>
      <c r="T4271">
        <v>-5.5216599999999998</v>
      </c>
      <c r="U4271">
        <v>51.359985000000002</v>
      </c>
    </row>
    <row r="4272" spans="1:21">
      <c r="A4272">
        <v>21350</v>
      </c>
      <c r="B4272">
        <v>14</v>
      </c>
      <c r="C4272">
        <v>19</v>
      </c>
      <c r="D4272">
        <v>50</v>
      </c>
      <c r="F4272">
        <v>0</v>
      </c>
      <c r="G4272">
        <v>0</v>
      </c>
      <c r="H4272">
        <v>0</v>
      </c>
      <c r="I4272">
        <v>384</v>
      </c>
      <c r="J4272">
        <v>61.099997999999999</v>
      </c>
      <c r="K4272">
        <v>4.87</v>
      </c>
      <c r="L4272">
        <v>77971.21875</v>
      </c>
      <c r="M4272">
        <v>106.38298</v>
      </c>
      <c r="P4272">
        <v>261.20004299999999</v>
      </c>
      <c r="Q4272">
        <v>59.959999000000003</v>
      </c>
      <c r="R4272">
        <v>3.1720000000000002</v>
      </c>
      <c r="S4272">
        <v>75043.84375</v>
      </c>
      <c r="T4272">
        <v>-2.9281389999999998</v>
      </c>
      <c r="U4272">
        <v>122.79995700000001</v>
      </c>
    </row>
    <row r="4273" spans="1:21">
      <c r="A4273">
        <v>21355</v>
      </c>
      <c r="B4273">
        <v>14</v>
      </c>
      <c r="C4273">
        <v>19</v>
      </c>
      <c r="D4273">
        <v>55</v>
      </c>
      <c r="F4273">
        <v>0</v>
      </c>
      <c r="G4273">
        <v>0</v>
      </c>
      <c r="H4273">
        <v>0</v>
      </c>
      <c r="I4273">
        <v>357.60000600000001</v>
      </c>
      <c r="J4273">
        <v>61.400002000000001</v>
      </c>
      <c r="K4273">
        <v>4.29</v>
      </c>
      <c r="L4273">
        <v>78328.820313000004</v>
      </c>
      <c r="M4273">
        <v>105.86319</v>
      </c>
      <c r="P4273">
        <v>276.720032</v>
      </c>
      <c r="Q4273">
        <v>60.946663000000001</v>
      </c>
      <c r="R4273">
        <v>3.3043330000000002</v>
      </c>
      <c r="S4273">
        <v>75320.554688000004</v>
      </c>
      <c r="T4273">
        <v>-1.2891159999999999</v>
      </c>
      <c r="U4273">
        <v>80.879974000000004</v>
      </c>
    </row>
    <row r="4274" spans="1:21">
      <c r="A4274">
        <v>21360</v>
      </c>
      <c r="B4274">
        <v>14</v>
      </c>
      <c r="C4274">
        <v>20</v>
      </c>
      <c r="D4274">
        <v>0</v>
      </c>
      <c r="F4274">
        <v>0</v>
      </c>
      <c r="G4274">
        <v>0</v>
      </c>
      <c r="H4274">
        <v>0</v>
      </c>
      <c r="I4274">
        <v>343.20001200000002</v>
      </c>
      <c r="J4274">
        <v>62.700001</v>
      </c>
      <c r="K4274">
        <v>4</v>
      </c>
      <c r="L4274">
        <v>78672.023438000004</v>
      </c>
      <c r="M4274">
        <v>103.66825900000001</v>
      </c>
      <c r="P4274">
        <v>274.24002100000001</v>
      </c>
      <c r="Q4274">
        <v>61.436664999999998</v>
      </c>
      <c r="R4274">
        <v>3.3450000000000002</v>
      </c>
      <c r="S4274">
        <v>75594.789063000004</v>
      </c>
      <c r="T4274">
        <v>-2.4174419999999999</v>
      </c>
      <c r="U4274">
        <v>68.959991000000002</v>
      </c>
    </row>
    <row r="4275" spans="1:21">
      <c r="A4275">
        <v>21365</v>
      </c>
      <c r="B4275">
        <v>14</v>
      </c>
      <c r="C4275">
        <v>20</v>
      </c>
      <c r="D4275">
        <v>5</v>
      </c>
      <c r="F4275">
        <v>0</v>
      </c>
      <c r="G4275">
        <v>0</v>
      </c>
      <c r="H4275">
        <v>0</v>
      </c>
      <c r="I4275">
        <v>312</v>
      </c>
      <c r="J4275">
        <v>62.599997999999999</v>
      </c>
      <c r="K4275">
        <v>3.87</v>
      </c>
      <c r="L4275">
        <v>78984.023438000004</v>
      </c>
      <c r="M4275">
        <v>103.83387</v>
      </c>
      <c r="P4275">
        <v>264.55999800000001</v>
      </c>
      <c r="Q4275">
        <v>61.786662999999997</v>
      </c>
      <c r="R4275">
        <v>3.2360000000000002</v>
      </c>
      <c r="S4275">
        <v>75859.359375</v>
      </c>
      <c r="T4275">
        <v>-1.561172</v>
      </c>
      <c r="U4275">
        <v>47.440002</v>
      </c>
    </row>
    <row r="4276" spans="1:21">
      <c r="A4276">
        <v>21370</v>
      </c>
      <c r="B4276">
        <v>14</v>
      </c>
      <c r="C4276">
        <v>20</v>
      </c>
      <c r="D4276">
        <v>10</v>
      </c>
      <c r="F4276">
        <v>0</v>
      </c>
      <c r="G4276">
        <v>0</v>
      </c>
      <c r="H4276">
        <v>0</v>
      </c>
      <c r="I4276">
        <v>352.79998799999998</v>
      </c>
      <c r="J4276">
        <v>61.700001</v>
      </c>
      <c r="K4276">
        <v>4.63</v>
      </c>
      <c r="L4276">
        <v>79336.820313000004</v>
      </c>
      <c r="M4276">
        <v>105.348457</v>
      </c>
      <c r="P4276">
        <v>282.87994400000002</v>
      </c>
      <c r="Q4276">
        <v>62.036667000000001</v>
      </c>
      <c r="R4276">
        <v>3.4836670000000001</v>
      </c>
      <c r="S4276">
        <v>76142.234375</v>
      </c>
      <c r="T4276">
        <v>0.40732600000000002</v>
      </c>
      <c r="U4276">
        <v>69.920044000000004</v>
      </c>
    </row>
    <row r="4277" spans="1:21">
      <c r="A4277">
        <v>21375</v>
      </c>
      <c r="B4277">
        <v>14</v>
      </c>
      <c r="C4277">
        <v>20</v>
      </c>
      <c r="D4277">
        <v>15</v>
      </c>
      <c r="F4277">
        <v>0</v>
      </c>
      <c r="G4277">
        <v>0</v>
      </c>
      <c r="H4277">
        <v>0</v>
      </c>
      <c r="I4277">
        <v>324</v>
      </c>
      <c r="J4277">
        <v>60</v>
      </c>
      <c r="K4277">
        <v>4.47</v>
      </c>
      <c r="L4277">
        <v>79660.820313000004</v>
      </c>
      <c r="M4277">
        <v>108.333336</v>
      </c>
      <c r="P4277">
        <v>277.51998900000001</v>
      </c>
      <c r="Q4277">
        <v>62.336669999999998</v>
      </c>
      <c r="R4277">
        <v>3.383667</v>
      </c>
      <c r="S4277">
        <v>76419.757813000004</v>
      </c>
      <c r="T4277">
        <v>3.9282379999999999</v>
      </c>
      <c r="U4277">
        <v>46.480010999999998</v>
      </c>
    </row>
    <row r="4278" spans="1:21">
      <c r="A4278">
        <v>21380</v>
      </c>
      <c r="B4278">
        <v>14</v>
      </c>
      <c r="C4278">
        <v>20</v>
      </c>
      <c r="D4278">
        <v>20</v>
      </c>
      <c r="F4278">
        <v>0</v>
      </c>
      <c r="G4278">
        <v>0</v>
      </c>
      <c r="H4278">
        <v>0</v>
      </c>
      <c r="I4278">
        <v>331.20001200000002</v>
      </c>
      <c r="J4278">
        <v>60.299999</v>
      </c>
      <c r="K4278">
        <v>4.16</v>
      </c>
      <c r="L4278">
        <v>79992.023438000004</v>
      </c>
      <c r="M4278">
        <v>107.794365</v>
      </c>
      <c r="P4278">
        <v>266.24002100000001</v>
      </c>
      <c r="Q4278">
        <v>62.426670000000001</v>
      </c>
      <c r="R4278">
        <v>3.2679999999999998</v>
      </c>
      <c r="S4278">
        <v>76685.992188000004</v>
      </c>
      <c r="T4278">
        <v>3.540489</v>
      </c>
      <c r="U4278">
        <v>64.959991000000002</v>
      </c>
    </row>
    <row r="4279" spans="1:21">
      <c r="A4279">
        <v>21385</v>
      </c>
      <c r="B4279">
        <v>14</v>
      </c>
      <c r="C4279">
        <v>20</v>
      </c>
      <c r="D4279">
        <v>25</v>
      </c>
      <c r="F4279">
        <v>0</v>
      </c>
      <c r="G4279">
        <v>0</v>
      </c>
      <c r="H4279">
        <v>0</v>
      </c>
      <c r="I4279">
        <v>360</v>
      </c>
      <c r="J4279">
        <v>60.099997999999999</v>
      </c>
      <c r="K4279">
        <v>4.51</v>
      </c>
      <c r="L4279">
        <v>80352.023438000004</v>
      </c>
      <c r="M4279">
        <v>108.15308400000001</v>
      </c>
      <c r="P4279">
        <v>270.79998799999998</v>
      </c>
      <c r="Q4279">
        <v>62.609993000000003</v>
      </c>
      <c r="R4279">
        <v>3.2739989999999999</v>
      </c>
      <c r="S4279">
        <v>76956.789063000004</v>
      </c>
      <c r="T4279">
        <v>4.2026370000000002</v>
      </c>
      <c r="U4279">
        <v>89.200012000000001</v>
      </c>
    </row>
    <row r="4280" spans="1:21">
      <c r="A4280">
        <v>21390</v>
      </c>
      <c r="B4280">
        <v>14</v>
      </c>
      <c r="C4280">
        <v>20</v>
      </c>
      <c r="D4280">
        <v>30</v>
      </c>
      <c r="F4280">
        <v>0</v>
      </c>
      <c r="G4280">
        <v>0</v>
      </c>
      <c r="H4280">
        <v>0</v>
      </c>
      <c r="I4280">
        <v>336</v>
      </c>
      <c r="J4280">
        <v>60.200001</v>
      </c>
      <c r="K4280">
        <v>4.32</v>
      </c>
      <c r="L4280">
        <v>80688.023438000004</v>
      </c>
      <c r="M4280">
        <v>107.97341900000001</v>
      </c>
      <c r="P4280">
        <v>262.47998000000001</v>
      </c>
      <c r="Q4280">
        <v>62.666671999999998</v>
      </c>
      <c r="R4280">
        <v>3.198334</v>
      </c>
      <c r="S4280">
        <v>77219.265625</v>
      </c>
      <c r="T4280">
        <v>4.1347959999999997</v>
      </c>
      <c r="U4280">
        <v>73.520020000000002</v>
      </c>
    </row>
    <row r="4281" spans="1:21">
      <c r="A4281">
        <v>21395</v>
      </c>
      <c r="B4281">
        <v>14</v>
      </c>
      <c r="C4281">
        <v>20</v>
      </c>
      <c r="D4281">
        <v>35</v>
      </c>
      <c r="F4281">
        <v>0</v>
      </c>
      <c r="G4281">
        <v>0</v>
      </c>
      <c r="H4281">
        <v>0</v>
      </c>
      <c r="I4281">
        <v>304.79998799999998</v>
      </c>
      <c r="J4281">
        <v>60.799999</v>
      </c>
      <c r="K4281">
        <v>3.79</v>
      </c>
      <c r="L4281">
        <v>80992.820313000004</v>
      </c>
      <c r="M4281">
        <v>106.907898</v>
      </c>
      <c r="P4281">
        <v>264.39999399999999</v>
      </c>
      <c r="Q4281">
        <v>62.626663000000001</v>
      </c>
      <c r="R4281">
        <v>3.2663340000000001</v>
      </c>
      <c r="S4281">
        <v>77483.671875</v>
      </c>
      <c r="T4281">
        <v>3.0094530000000002</v>
      </c>
      <c r="U4281">
        <v>40.399994</v>
      </c>
    </row>
    <row r="4282" spans="1:21">
      <c r="A4282">
        <v>21400</v>
      </c>
      <c r="B4282">
        <v>14</v>
      </c>
      <c r="C4282">
        <v>20</v>
      </c>
      <c r="D4282">
        <v>40</v>
      </c>
      <c r="F4282">
        <v>0</v>
      </c>
      <c r="G4282">
        <v>0</v>
      </c>
      <c r="H4282">
        <v>0</v>
      </c>
      <c r="I4282">
        <v>336</v>
      </c>
      <c r="J4282">
        <v>61.400002000000001</v>
      </c>
      <c r="K4282">
        <v>4.04</v>
      </c>
      <c r="L4282">
        <v>81328.820313000004</v>
      </c>
      <c r="M4282">
        <v>105.86319</v>
      </c>
      <c r="P4282">
        <v>263.279968</v>
      </c>
      <c r="Q4282">
        <v>62.613337999999999</v>
      </c>
      <c r="R4282">
        <v>3.2316669999999998</v>
      </c>
      <c r="S4282">
        <v>77746.96875</v>
      </c>
      <c r="T4282">
        <v>1.9364319999999999</v>
      </c>
      <c r="U4282">
        <v>72.720032000000003</v>
      </c>
    </row>
    <row r="4283" spans="1:21">
      <c r="A4283">
        <v>21405</v>
      </c>
      <c r="B4283">
        <v>14</v>
      </c>
      <c r="C4283">
        <v>20</v>
      </c>
      <c r="D4283">
        <v>45</v>
      </c>
      <c r="F4283">
        <v>0</v>
      </c>
      <c r="G4283">
        <v>0</v>
      </c>
      <c r="H4283">
        <v>0</v>
      </c>
      <c r="I4283">
        <v>309.60000600000001</v>
      </c>
      <c r="J4283">
        <v>61.5</v>
      </c>
      <c r="K4283">
        <v>3.77</v>
      </c>
      <c r="L4283">
        <v>81638.421875</v>
      </c>
      <c r="M4283">
        <v>105.69105500000001</v>
      </c>
      <c r="P4283">
        <v>251.76000999999999</v>
      </c>
      <c r="Q4283">
        <v>62.619995000000003</v>
      </c>
      <c r="R4283">
        <v>3.1126670000000001</v>
      </c>
      <c r="S4283">
        <v>77998.710938000004</v>
      </c>
      <c r="T4283">
        <v>1.8047409999999999</v>
      </c>
      <c r="U4283">
        <v>57.839995999999999</v>
      </c>
    </row>
    <row r="4284" spans="1:21">
      <c r="A4284">
        <v>21410</v>
      </c>
      <c r="B4284">
        <v>14</v>
      </c>
      <c r="C4284">
        <v>20</v>
      </c>
      <c r="D4284">
        <v>50</v>
      </c>
      <c r="F4284">
        <v>0</v>
      </c>
      <c r="G4284">
        <v>0</v>
      </c>
      <c r="H4284">
        <v>0</v>
      </c>
      <c r="I4284">
        <v>316.79998799999998</v>
      </c>
      <c r="J4284">
        <v>62.599997999999999</v>
      </c>
      <c r="K4284">
        <v>3.75</v>
      </c>
      <c r="L4284">
        <v>81955.21875</v>
      </c>
      <c r="M4284">
        <v>103.83387</v>
      </c>
      <c r="P4284">
        <v>252.16000399999999</v>
      </c>
      <c r="Q4284">
        <v>62.906677000000002</v>
      </c>
      <c r="R4284">
        <v>3.0266670000000002</v>
      </c>
      <c r="S4284">
        <v>78250.875</v>
      </c>
      <c r="T4284">
        <v>0.42699399999999998</v>
      </c>
      <c r="U4284">
        <v>64.639983999999998</v>
      </c>
    </row>
    <row r="4285" spans="1:21">
      <c r="A4285">
        <v>21415</v>
      </c>
      <c r="B4285">
        <v>14</v>
      </c>
      <c r="C4285">
        <v>20</v>
      </c>
      <c r="D4285">
        <v>55</v>
      </c>
      <c r="F4285">
        <v>0</v>
      </c>
      <c r="G4285">
        <v>0</v>
      </c>
      <c r="H4285">
        <v>0</v>
      </c>
      <c r="I4285">
        <v>285.60000600000001</v>
      </c>
      <c r="J4285">
        <v>62.799999</v>
      </c>
      <c r="K4285">
        <v>3.41</v>
      </c>
      <c r="L4285">
        <v>82240.820313000004</v>
      </c>
      <c r="M4285">
        <v>103.50318900000001</v>
      </c>
      <c r="P4285">
        <v>245.520004</v>
      </c>
      <c r="Q4285">
        <v>63.016658999999997</v>
      </c>
      <c r="R4285">
        <v>2.95</v>
      </c>
      <c r="S4285">
        <v>78496.40625</v>
      </c>
      <c r="T4285">
        <v>0.27429199999999998</v>
      </c>
      <c r="U4285">
        <v>40.080002</v>
      </c>
    </row>
    <row r="4286" spans="1:21">
      <c r="A4286">
        <v>21420</v>
      </c>
      <c r="B4286">
        <v>14</v>
      </c>
      <c r="C4286">
        <v>21</v>
      </c>
      <c r="D4286">
        <v>0</v>
      </c>
      <c r="F4286">
        <v>0</v>
      </c>
      <c r="G4286">
        <v>0</v>
      </c>
      <c r="H4286">
        <v>0</v>
      </c>
      <c r="I4286">
        <v>316.79998799999998</v>
      </c>
      <c r="J4286">
        <v>63.099997999999999</v>
      </c>
      <c r="K4286">
        <v>3.81</v>
      </c>
      <c r="L4286">
        <v>82557.617188000004</v>
      </c>
      <c r="M4286">
        <v>103.011093</v>
      </c>
      <c r="P4286">
        <v>263.36001599999997</v>
      </c>
      <c r="Q4286">
        <v>63.273327000000002</v>
      </c>
      <c r="R4286">
        <v>3.206</v>
      </c>
      <c r="S4286">
        <v>78759.757813000004</v>
      </c>
      <c r="T4286">
        <v>0.19906599999999999</v>
      </c>
      <c r="U4286">
        <v>53.439971999999997</v>
      </c>
    </row>
    <row r="4287" spans="1:21">
      <c r="A4287">
        <v>21425</v>
      </c>
      <c r="B4287">
        <v>14</v>
      </c>
      <c r="C4287">
        <v>21</v>
      </c>
      <c r="D4287">
        <v>5</v>
      </c>
      <c r="F4287">
        <v>0</v>
      </c>
      <c r="G4287">
        <v>0</v>
      </c>
      <c r="H4287">
        <v>0</v>
      </c>
      <c r="I4287">
        <v>300</v>
      </c>
      <c r="J4287">
        <v>63.400002000000001</v>
      </c>
      <c r="K4287">
        <v>3.56</v>
      </c>
      <c r="L4287">
        <v>82857.617188000004</v>
      </c>
      <c r="M4287">
        <v>102.52365899999999</v>
      </c>
      <c r="P4287">
        <v>254.080017</v>
      </c>
      <c r="Q4287">
        <v>63.193333000000003</v>
      </c>
      <c r="R4287">
        <v>3.0960000000000001</v>
      </c>
      <c r="S4287">
        <v>79013.851563000004</v>
      </c>
      <c r="T4287">
        <v>-0.46510299999999999</v>
      </c>
      <c r="U4287">
        <v>45.919983000000002</v>
      </c>
    </row>
    <row r="4288" spans="1:21">
      <c r="A4288">
        <v>21430</v>
      </c>
      <c r="B4288">
        <v>14</v>
      </c>
      <c r="C4288">
        <v>21</v>
      </c>
      <c r="D4288">
        <v>10</v>
      </c>
      <c r="F4288">
        <v>0</v>
      </c>
      <c r="G4288">
        <v>0</v>
      </c>
      <c r="H4288">
        <v>0</v>
      </c>
      <c r="I4288">
        <v>319.20001200000002</v>
      </c>
      <c r="J4288">
        <v>64</v>
      </c>
      <c r="K4288">
        <v>3.67</v>
      </c>
      <c r="L4288">
        <v>83176.820313000004</v>
      </c>
      <c r="M4288">
        <v>101.5625</v>
      </c>
      <c r="P4288">
        <v>264.56002799999999</v>
      </c>
      <c r="Q4288">
        <v>63.223331000000002</v>
      </c>
      <c r="R4288">
        <v>3.2433329999999998</v>
      </c>
      <c r="S4288">
        <v>79278.390625</v>
      </c>
      <c r="T4288">
        <v>-1.336349</v>
      </c>
      <c r="U4288">
        <v>54.639983999999998</v>
      </c>
    </row>
    <row r="4289" spans="1:21">
      <c r="A4289">
        <v>21435</v>
      </c>
      <c r="B4289">
        <v>14</v>
      </c>
      <c r="C4289">
        <v>21</v>
      </c>
      <c r="D4289">
        <v>15</v>
      </c>
      <c r="F4289">
        <v>0</v>
      </c>
      <c r="G4289">
        <v>0</v>
      </c>
      <c r="H4289">
        <v>0</v>
      </c>
      <c r="I4289">
        <v>328.79998799999998</v>
      </c>
      <c r="J4289">
        <v>64.400002000000001</v>
      </c>
      <c r="K4289">
        <v>3.84</v>
      </c>
      <c r="L4289">
        <v>83505.617188000004</v>
      </c>
      <c r="M4289">
        <v>100.93167099999999</v>
      </c>
      <c r="P4289">
        <v>267.28002900000001</v>
      </c>
      <c r="Q4289">
        <v>63.423335999999999</v>
      </c>
      <c r="R4289">
        <v>3.205667</v>
      </c>
      <c r="S4289">
        <v>79545.671875</v>
      </c>
      <c r="T4289">
        <v>-1.637581</v>
      </c>
      <c r="U4289">
        <v>61.519958000000003</v>
      </c>
    </row>
    <row r="4290" spans="1:21">
      <c r="A4290">
        <v>21440</v>
      </c>
      <c r="B4290">
        <v>14</v>
      </c>
      <c r="C4290">
        <v>21</v>
      </c>
      <c r="D4290">
        <v>20</v>
      </c>
      <c r="F4290">
        <v>0</v>
      </c>
      <c r="G4290">
        <v>0</v>
      </c>
      <c r="H4290">
        <v>0</v>
      </c>
      <c r="I4290">
        <v>312</v>
      </c>
      <c r="J4290">
        <v>63.299999</v>
      </c>
      <c r="K4290">
        <v>4.01</v>
      </c>
      <c r="L4290">
        <v>83817.617188000004</v>
      </c>
      <c r="M4290">
        <v>102.68562300000001</v>
      </c>
      <c r="P4290">
        <v>269.040009</v>
      </c>
      <c r="Q4290">
        <v>63.293326999999998</v>
      </c>
      <c r="R4290">
        <v>3.3090000000000002</v>
      </c>
      <c r="S4290">
        <v>79814.703125</v>
      </c>
      <c r="T4290">
        <v>-8.1665000000000001E-2</v>
      </c>
      <c r="U4290">
        <v>42.959991000000002</v>
      </c>
    </row>
    <row r="4291" spans="1:21">
      <c r="A4291">
        <v>21445</v>
      </c>
      <c r="B4291">
        <v>14</v>
      </c>
      <c r="C4291">
        <v>21</v>
      </c>
      <c r="D4291">
        <v>25</v>
      </c>
      <c r="F4291">
        <v>0</v>
      </c>
      <c r="G4291">
        <v>0</v>
      </c>
      <c r="H4291">
        <v>0</v>
      </c>
      <c r="I4291">
        <v>297.60000600000001</v>
      </c>
      <c r="J4291">
        <v>64</v>
      </c>
      <c r="K4291">
        <v>3.47</v>
      </c>
      <c r="L4291">
        <v>84115.21875</v>
      </c>
      <c r="M4291">
        <v>101.5625</v>
      </c>
      <c r="P4291">
        <v>267.59997600000003</v>
      </c>
      <c r="Q4291">
        <v>63.333328000000002</v>
      </c>
      <c r="R4291">
        <v>3.2463329999999999</v>
      </c>
      <c r="S4291">
        <v>80082.320313000004</v>
      </c>
      <c r="T4291">
        <v>-1.1501920000000001</v>
      </c>
      <c r="U4291">
        <v>30.000031</v>
      </c>
    </row>
    <row r="4292" spans="1:21">
      <c r="A4292">
        <v>21450</v>
      </c>
      <c r="B4292">
        <v>14</v>
      </c>
      <c r="C4292">
        <v>21</v>
      </c>
      <c r="D4292">
        <v>30</v>
      </c>
      <c r="F4292">
        <v>0</v>
      </c>
      <c r="G4292">
        <v>0</v>
      </c>
      <c r="H4292">
        <v>0</v>
      </c>
      <c r="I4292">
        <v>336</v>
      </c>
      <c r="J4292">
        <v>61.400002000000001</v>
      </c>
      <c r="K4292">
        <v>4.66</v>
      </c>
      <c r="L4292">
        <v>84451.21875</v>
      </c>
      <c r="M4292">
        <v>105.86319</v>
      </c>
      <c r="P4292">
        <v>262.79998799999998</v>
      </c>
      <c r="Q4292">
        <v>63.363334999999999</v>
      </c>
      <c r="R4292">
        <v>3.1706669999999999</v>
      </c>
      <c r="S4292">
        <v>80345.101563000004</v>
      </c>
      <c r="T4292">
        <v>3.1998289999999998</v>
      </c>
      <c r="U4292">
        <v>73.200012000000001</v>
      </c>
    </row>
    <row r="4293" spans="1:21">
      <c r="A4293">
        <v>21455</v>
      </c>
      <c r="B4293">
        <v>14</v>
      </c>
      <c r="C4293">
        <v>21</v>
      </c>
      <c r="D4293">
        <v>35</v>
      </c>
      <c r="F4293">
        <v>0</v>
      </c>
      <c r="G4293">
        <v>0</v>
      </c>
      <c r="H4293">
        <v>0</v>
      </c>
      <c r="I4293">
        <v>372</v>
      </c>
      <c r="J4293">
        <v>62.5</v>
      </c>
      <c r="K4293">
        <v>4.3600000000000003</v>
      </c>
      <c r="L4293">
        <v>84823.21875</v>
      </c>
      <c r="M4293">
        <v>104</v>
      </c>
      <c r="P4293">
        <v>262.48001099999999</v>
      </c>
      <c r="Q4293">
        <v>63.716667000000001</v>
      </c>
      <c r="R4293">
        <v>3.1276670000000002</v>
      </c>
      <c r="S4293">
        <v>80607.601563000004</v>
      </c>
      <c r="T4293">
        <v>1.9058839999999999</v>
      </c>
      <c r="U4293">
        <v>109.519989</v>
      </c>
    </row>
    <row r="4294" spans="1:21">
      <c r="A4294">
        <v>21460</v>
      </c>
      <c r="B4294">
        <v>14</v>
      </c>
      <c r="C4294">
        <v>21</v>
      </c>
      <c r="D4294">
        <v>40</v>
      </c>
      <c r="F4294">
        <v>0</v>
      </c>
      <c r="G4294">
        <v>0</v>
      </c>
      <c r="H4294">
        <v>0</v>
      </c>
      <c r="I4294">
        <v>336</v>
      </c>
      <c r="J4294">
        <v>63.299999</v>
      </c>
      <c r="K4294">
        <v>3.91</v>
      </c>
      <c r="L4294">
        <v>85159.21875</v>
      </c>
      <c r="M4294">
        <v>102.68562300000001</v>
      </c>
      <c r="P4294">
        <v>253.279999</v>
      </c>
      <c r="Q4294">
        <v>63.786662999999997</v>
      </c>
      <c r="R4294">
        <v>2.988334</v>
      </c>
      <c r="S4294">
        <v>80860.875</v>
      </c>
      <c r="T4294">
        <v>0.72304500000000005</v>
      </c>
      <c r="U4294">
        <v>82.720000999999996</v>
      </c>
    </row>
    <row r="4295" spans="1:21">
      <c r="A4295">
        <v>21465</v>
      </c>
      <c r="B4295">
        <v>14</v>
      </c>
      <c r="C4295">
        <v>21</v>
      </c>
      <c r="D4295">
        <v>45</v>
      </c>
      <c r="F4295">
        <v>0</v>
      </c>
      <c r="G4295">
        <v>0</v>
      </c>
      <c r="H4295">
        <v>0</v>
      </c>
      <c r="I4295">
        <v>328.79998799999998</v>
      </c>
      <c r="J4295">
        <v>63.400002000000001</v>
      </c>
      <c r="K4295">
        <v>3.82</v>
      </c>
      <c r="L4295">
        <v>85488.015625</v>
      </c>
      <c r="M4295">
        <v>102.52365899999999</v>
      </c>
      <c r="P4295">
        <v>255.99998500000001</v>
      </c>
      <c r="Q4295">
        <v>64.006668000000005</v>
      </c>
      <c r="R4295">
        <v>3.0546669999999998</v>
      </c>
      <c r="S4295">
        <v>81116.875</v>
      </c>
      <c r="T4295">
        <v>0.92144800000000004</v>
      </c>
      <c r="U4295">
        <v>72.800003000000004</v>
      </c>
    </row>
    <row r="4296" spans="1:21">
      <c r="A4296">
        <v>21470</v>
      </c>
      <c r="B4296">
        <v>14</v>
      </c>
      <c r="C4296">
        <v>21</v>
      </c>
      <c r="D4296">
        <v>50</v>
      </c>
      <c r="F4296">
        <v>0</v>
      </c>
      <c r="G4296">
        <v>0</v>
      </c>
      <c r="H4296">
        <v>0</v>
      </c>
      <c r="I4296">
        <v>352.79998799999998</v>
      </c>
      <c r="J4296">
        <v>63.099997999999999</v>
      </c>
      <c r="K4296">
        <v>4.3899999999999997</v>
      </c>
      <c r="L4296">
        <v>85840.8125</v>
      </c>
      <c r="M4296">
        <v>103.011093</v>
      </c>
      <c r="P4296">
        <v>248.63996900000001</v>
      </c>
      <c r="Q4296">
        <v>63.876671000000002</v>
      </c>
      <c r="R4296">
        <v>2.988334</v>
      </c>
      <c r="S4296">
        <v>81365.53125</v>
      </c>
      <c r="T4296">
        <v>1.1971210000000001</v>
      </c>
      <c r="U4296">
        <v>104.16001900000001</v>
      </c>
    </row>
    <row r="4297" spans="1:21">
      <c r="A4297">
        <v>21475</v>
      </c>
      <c r="B4297">
        <v>14</v>
      </c>
      <c r="C4297">
        <v>21</v>
      </c>
      <c r="D4297">
        <v>55</v>
      </c>
      <c r="F4297">
        <v>0</v>
      </c>
      <c r="G4297">
        <v>0</v>
      </c>
      <c r="H4297">
        <v>0</v>
      </c>
      <c r="I4297">
        <v>302.39999399999999</v>
      </c>
      <c r="J4297">
        <v>63.299999</v>
      </c>
      <c r="K4297">
        <v>3.57</v>
      </c>
      <c r="L4297">
        <v>86143.210938000004</v>
      </c>
      <c r="M4297">
        <v>102.68562300000001</v>
      </c>
      <c r="P4297">
        <v>214.08000200000001</v>
      </c>
      <c r="Q4297">
        <v>63.896670999999998</v>
      </c>
      <c r="R4297">
        <v>2.5859999999999999</v>
      </c>
      <c r="S4297">
        <v>81579.601563000004</v>
      </c>
      <c r="T4297">
        <v>0.89762900000000001</v>
      </c>
      <c r="U4297">
        <v>88.319991999999999</v>
      </c>
    </row>
    <row r="4298" spans="1:21">
      <c r="A4298">
        <v>21480</v>
      </c>
      <c r="B4298">
        <v>14</v>
      </c>
      <c r="C4298">
        <v>22</v>
      </c>
      <c r="D4298">
        <v>0</v>
      </c>
      <c r="F4298">
        <v>0</v>
      </c>
      <c r="G4298">
        <v>0</v>
      </c>
      <c r="H4298">
        <v>0</v>
      </c>
      <c r="I4298">
        <v>340.79998799999998</v>
      </c>
      <c r="J4298">
        <v>62.700001</v>
      </c>
      <c r="K4298">
        <v>4.3099999999999996</v>
      </c>
      <c r="L4298">
        <v>86484.007813000004</v>
      </c>
      <c r="M4298">
        <v>103.66825900000001</v>
      </c>
      <c r="P4298">
        <v>224.800003</v>
      </c>
      <c r="Q4298">
        <v>63.819991999999999</v>
      </c>
      <c r="R4298">
        <v>2.7563339999999998</v>
      </c>
      <c r="S4298">
        <v>81804.398438000004</v>
      </c>
      <c r="T4298">
        <v>1.7572019999999999</v>
      </c>
      <c r="U4298">
        <v>115.999985</v>
      </c>
    </row>
    <row r="4299" spans="1:21">
      <c r="A4299">
        <v>21485</v>
      </c>
      <c r="B4299">
        <v>14</v>
      </c>
      <c r="C4299">
        <v>22</v>
      </c>
      <c r="D4299">
        <v>5</v>
      </c>
      <c r="F4299">
        <v>0</v>
      </c>
      <c r="G4299">
        <v>0</v>
      </c>
      <c r="H4299">
        <v>0</v>
      </c>
      <c r="I4299">
        <v>321.60000600000001</v>
      </c>
      <c r="J4299">
        <v>62.599997999999999</v>
      </c>
      <c r="K4299">
        <v>4.03</v>
      </c>
      <c r="L4299">
        <v>86805.609375</v>
      </c>
      <c r="M4299">
        <v>103.83387</v>
      </c>
      <c r="P4299">
        <v>226.560013</v>
      </c>
      <c r="Q4299">
        <v>63.793326999999998</v>
      </c>
      <c r="R4299">
        <v>2.7250009999999998</v>
      </c>
      <c r="S4299">
        <v>82030.960938000004</v>
      </c>
      <c r="T4299">
        <v>1.8834299999999999</v>
      </c>
      <c r="U4299">
        <v>95.039992999999996</v>
      </c>
    </row>
    <row r="4300" spans="1:21">
      <c r="A4300">
        <v>21490</v>
      </c>
      <c r="B4300">
        <v>14</v>
      </c>
      <c r="C4300">
        <v>22</v>
      </c>
      <c r="D4300">
        <v>10</v>
      </c>
      <c r="F4300">
        <v>0</v>
      </c>
      <c r="G4300">
        <v>0</v>
      </c>
      <c r="H4300">
        <v>0</v>
      </c>
      <c r="I4300">
        <v>348</v>
      </c>
      <c r="J4300">
        <v>63.299999</v>
      </c>
      <c r="K4300">
        <v>4.09</v>
      </c>
      <c r="L4300">
        <v>87153.609375</v>
      </c>
      <c r="M4300">
        <v>102.68562300000001</v>
      </c>
      <c r="P4300">
        <v>224.47998000000001</v>
      </c>
      <c r="Q4300">
        <v>63.626658999999997</v>
      </c>
      <c r="R4300">
        <v>2.7570000000000001</v>
      </c>
      <c r="S4300">
        <v>82255.429688000004</v>
      </c>
      <c r="T4300">
        <v>0.45747399999999999</v>
      </c>
      <c r="U4300">
        <v>123.52002</v>
      </c>
    </row>
    <row r="4301" spans="1:21">
      <c r="A4301">
        <v>21495</v>
      </c>
      <c r="B4301">
        <v>14</v>
      </c>
      <c r="C4301">
        <v>22</v>
      </c>
      <c r="D4301">
        <v>15</v>
      </c>
      <c r="F4301">
        <v>0</v>
      </c>
      <c r="G4301">
        <v>0</v>
      </c>
      <c r="H4301">
        <v>0</v>
      </c>
      <c r="I4301">
        <v>302.39999399999999</v>
      </c>
      <c r="J4301">
        <v>63.200001</v>
      </c>
      <c r="K4301">
        <v>3.59</v>
      </c>
      <c r="L4301">
        <v>87456.007813000004</v>
      </c>
      <c r="M4301">
        <v>102.848099</v>
      </c>
      <c r="P4301">
        <v>219.04002399999999</v>
      </c>
      <c r="Q4301">
        <v>63.606662999999998</v>
      </c>
      <c r="R4301">
        <v>2.6520000000000001</v>
      </c>
      <c r="S4301">
        <v>82474.484375</v>
      </c>
      <c r="T4301">
        <v>0.58286300000000002</v>
      </c>
      <c r="U4301">
        <v>83.359970000000004</v>
      </c>
    </row>
    <row r="4302" spans="1:21">
      <c r="A4302">
        <v>21500</v>
      </c>
      <c r="B4302">
        <v>14</v>
      </c>
      <c r="C4302">
        <v>22</v>
      </c>
      <c r="D4302">
        <v>20</v>
      </c>
      <c r="F4302">
        <v>0</v>
      </c>
      <c r="G4302">
        <v>0</v>
      </c>
      <c r="H4302">
        <v>0</v>
      </c>
      <c r="I4302">
        <v>338.39999399999999</v>
      </c>
      <c r="J4302">
        <v>64.099997999999999</v>
      </c>
      <c r="K4302">
        <v>3.94</v>
      </c>
      <c r="L4302">
        <v>87794.40625</v>
      </c>
      <c r="M4302">
        <v>101.40406</v>
      </c>
      <c r="P4302">
        <v>200.08000200000001</v>
      </c>
      <c r="Q4302">
        <v>63.590004</v>
      </c>
      <c r="R4302">
        <v>2.4086660000000002</v>
      </c>
      <c r="S4302">
        <v>82674.554688000004</v>
      </c>
      <c r="T4302">
        <v>-0.88666500000000004</v>
      </c>
      <c r="U4302">
        <v>138.31999200000001</v>
      </c>
    </row>
    <row r="4303" spans="1:21">
      <c r="A4303">
        <v>21505</v>
      </c>
      <c r="B4303">
        <v>14</v>
      </c>
      <c r="C4303">
        <v>22</v>
      </c>
      <c r="D4303">
        <v>25</v>
      </c>
      <c r="F4303">
        <v>0</v>
      </c>
      <c r="G4303">
        <v>0</v>
      </c>
      <c r="H4303">
        <v>0</v>
      </c>
      <c r="I4303">
        <v>328.79998799999998</v>
      </c>
      <c r="J4303">
        <v>64.800003000000004</v>
      </c>
      <c r="K4303">
        <v>3.76</v>
      </c>
      <c r="L4303">
        <v>88123.203125</v>
      </c>
      <c r="M4303">
        <v>100.30864</v>
      </c>
      <c r="P4303">
        <v>210.96000699999999</v>
      </c>
      <c r="Q4303">
        <v>63.816668999999997</v>
      </c>
      <c r="R4303">
        <v>2.515666</v>
      </c>
      <c r="S4303">
        <v>82885.523438000004</v>
      </c>
      <c r="T4303">
        <v>-1.622177</v>
      </c>
      <c r="U4303">
        <v>117.83998099999999</v>
      </c>
    </row>
    <row r="4304" spans="1:21">
      <c r="A4304">
        <v>21510</v>
      </c>
      <c r="B4304">
        <v>14</v>
      </c>
      <c r="C4304">
        <v>22</v>
      </c>
      <c r="D4304">
        <v>30</v>
      </c>
      <c r="F4304">
        <v>0</v>
      </c>
      <c r="G4304">
        <v>0</v>
      </c>
      <c r="H4304">
        <v>0</v>
      </c>
      <c r="I4304">
        <v>283.20001200000002</v>
      </c>
      <c r="J4304">
        <v>64.5</v>
      </c>
      <c r="K4304">
        <v>3.38</v>
      </c>
      <c r="L4304">
        <v>88406.40625</v>
      </c>
      <c r="M4304">
        <v>100.775192</v>
      </c>
      <c r="P4304">
        <v>198.31999200000001</v>
      </c>
      <c r="Q4304">
        <v>63.876671000000002</v>
      </c>
      <c r="R4304">
        <v>2.38</v>
      </c>
      <c r="S4304">
        <v>83083.835938000004</v>
      </c>
      <c r="T4304">
        <v>-1.078659</v>
      </c>
      <c r="U4304">
        <v>84.880020000000002</v>
      </c>
    </row>
    <row r="4305" spans="1:21">
      <c r="A4305">
        <v>21515</v>
      </c>
      <c r="B4305">
        <v>14</v>
      </c>
      <c r="C4305">
        <v>22</v>
      </c>
      <c r="D4305">
        <v>35</v>
      </c>
      <c r="F4305">
        <v>0</v>
      </c>
      <c r="G4305">
        <v>0</v>
      </c>
      <c r="H4305">
        <v>0</v>
      </c>
      <c r="I4305">
        <v>276</v>
      </c>
      <c r="J4305">
        <v>64.300003000000004</v>
      </c>
      <c r="K4305">
        <v>3.17</v>
      </c>
      <c r="L4305">
        <v>88682.40625</v>
      </c>
      <c r="M4305">
        <v>101.088646</v>
      </c>
      <c r="P4305">
        <v>192.47996499999999</v>
      </c>
      <c r="Q4305">
        <v>64.096664000000004</v>
      </c>
      <c r="R4305">
        <v>2.2883330000000002</v>
      </c>
      <c r="S4305">
        <v>83276.328125</v>
      </c>
      <c r="T4305">
        <v>-0.41398600000000002</v>
      </c>
      <c r="U4305">
        <v>83.520034999999993</v>
      </c>
    </row>
    <row r="4306" spans="1:21">
      <c r="A4306">
        <v>21520</v>
      </c>
      <c r="B4306">
        <v>14</v>
      </c>
      <c r="C4306">
        <v>22</v>
      </c>
      <c r="D4306">
        <v>40</v>
      </c>
      <c r="F4306">
        <v>0</v>
      </c>
      <c r="G4306">
        <v>0</v>
      </c>
      <c r="H4306">
        <v>0</v>
      </c>
      <c r="I4306">
        <v>326.39999399999999</v>
      </c>
      <c r="J4306">
        <v>64.099997999999999</v>
      </c>
      <c r="K4306">
        <v>4</v>
      </c>
      <c r="L4306">
        <v>89008.804688000004</v>
      </c>
      <c r="M4306">
        <v>101.40406</v>
      </c>
      <c r="P4306">
        <v>198.79997299999999</v>
      </c>
      <c r="Q4306">
        <v>64.120002999999997</v>
      </c>
      <c r="R4306">
        <v>2.3679999999999999</v>
      </c>
      <c r="S4306">
        <v>83475.132813000004</v>
      </c>
      <c r="T4306">
        <v>-7.2090000000000001E-2</v>
      </c>
      <c r="U4306">
        <v>127.600021</v>
      </c>
    </row>
    <row r="4307" spans="1:21">
      <c r="A4307">
        <v>21525</v>
      </c>
      <c r="B4307">
        <v>14</v>
      </c>
      <c r="C4307">
        <v>22</v>
      </c>
      <c r="D4307">
        <v>45</v>
      </c>
      <c r="F4307">
        <v>0</v>
      </c>
      <c r="G4307">
        <v>0</v>
      </c>
      <c r="H4307">
        <v>0</v>
      </c>
      <c r="I4307">
        <v>295.20001200000002</v>
      </c>
      <c r="J4307">
        <v>64.800003000000004</v>
      </c>
      <c r="K4307">
        <v>3.37</v>
      </c>
      <c r="L4307">
        <v>89304.007813000004</v>
      </c>
      <c r="M4307">
        <v>100.30864</v>
      </c>
      <c r="P4307">
        <v>184.00001499999999</v>
      </c>
      <c r="Q4307">
        <v>64.236664000000005</v>
      </c>
      <c r="R4307">
        <v>2.1533329999999999</v>
      </c>
      <c r="S4307">
        <v>83659.109375</v>
      </c>
      <c r="T4307">
        <v>-0.97713499999999998</v>
      </c>
      <c r="U4307">
        <v>111.199997</v>
      </c>
    </row>
    <row r="4308" spans="1:21">
      <c r="A4308">
        <v>21530</v>
      </c>
      <c r="B4308">
        <v>14</v>
      </c>
      <c r="C4308">
        <v>22</v>
      </c>
      <c r="D4308">
        <v>50</v>
      </c>
      <c r="F4308">
        <v>0</v>
      </c>
      <c r="G4308">
        <v>0</v>
      </c>
      <c r="H4308">
        <v>0</v>
      </c>
      <c r="I4308">
        <v>273.60000600000001</v>
      </c>
      <c r="J4308">
        <v>64.900002000000001</v>
      </c>
      <c r="K4308">
        <v>3.22</v>
      </c>
      <c r="L4308">
        <v>89577.609375</v>
      </c>
      <c r="M4308">
        <v>100.154083</v>
      </c>
      <c r="P4308">
        <v>167.36000100000001</v>
      </c>
      <c r="Q4308">
        <v>64.330001999999993</v>
      </c>
      <c r="R4308">
        <v>2.007666</v>
      </c>
      <c r="S4308">
        <v>83826.476563000004</v>
      </c>
      <c r="T4308">
        <v>-0.94777699999999998</v>
      </c>
      <c r="U4308">
        <v>106.240005</v>
      </c>
    </row>
    <row r="4309" spans="1:21">
      <c r="A4309">
        <v>21535</v>
      </c>
      <c r="B4309">
        <v>14</v>
      </c>
      <c r="C4309">
        <v>22</v>
      </c>
      <c r="D4309">
        <v>55</v>
      </c>
      <c r="F4309">
        <v>0</v>
      </c>
      <c r="G4309">
        <v>0</v>
      </c>
      <c r="H4309">
        <v>0</v>
      </c>
      <c r="I4309">
        <v>276</v>
      </c>
      <c r="J4309">
        <v>64.599997999999999</v>
      </c>
      <c r="K4309">
        <v>3.31</v>
      </c>
      <c r="L4309">
        <v>89853.609375</v>
      </c>
      <c r="M4309">
        <v>100.61919399999999</v>
      </c>
      <c r="P4309">
        <v>152.72001599999999</v>
      </c>
      <c r="Q4309">
        <v>64.276672000000005</v>
      </c>
      <c r="R4309">
        <v>1.8156669999999999</v>
      </c>
      <c r="S4309">
        <v>83979.195313000004</v>
      </c>
      <c r="T4309">
        <v>-0.57688899999999999</v>
      </c>
      <c r="U4309">
        <v>123.279984</v>
      </c>
    </row>
    <row r="4310" spans="1:21">
      <c r="A4310">
        <v>21540</v>
      </c>
      <c r="B4310">
        <v>14</v>
      </c>
      <c r="C4310">
        <v>23</v>
      </c>
      <c r="D4310">
        <v>0</v>
      </c>
      <c r="F4310">
        <v>0</v>
      </c>
      <c r="G4310">
        <v>0</v>
      </c>
      <c r="H4310">
        <v>0</v>
      </c>
      <c r="I4310">
        <v>266.39999399999999</v>
      </c>
      <c r="J4310">
        <v>63.900002000000001</v>
      </c>
      <c r="K4310">
        <v>3.09</v>
      </c>
      <c r="L4310">
        <v>90120.007813000004</v>
      </c>
      <c r="M4310">
        <v>101.721436</v>
      </c>
      <c r="P4310">
        <v>148.159988</v>
      </c>
      <c r="Q4310">
        <v>64.246673999999999</v>
      </c>
      <c r="R4310">
        <v>1.732</v>
      </c>
      <c r="S4310">
        <v>84127.351563000004</v>
      </c>
      <c r="T4310">
        <v>0.47647899999999999</v>
      </c>
      <c r="U4310">
        <v>118.240005</v>
      </c>
    </row>
    <row r="4311" spans="1:21">
      <c r="A4311">
        <v>21545</v>
      </c>
      <c r="B4311">
        <v>14</v>
      </c>
      <c r="C4311">
        <v>23</v>
      </c>
      <c r="D4311">
        <v>5</v>
      </c>
      <c r="F4311">
        <v>0</v>
      </c>
      <c r="G4311">
        <v>0</v>
      </c>
      <c r="H4311">
        <v>0</v>
      </c>
      <c r="I4311">
        <v>194.39999399999999</v>
      </c>
      <c r="J4311">
        <v>64.400002000000001</v>
      </c>
      <c r="K4311">
        <v>2.34</v>
      </c>
      <c r="L4311">
        <v>90314.40625</v>
      </c>
      <c r="M4311">
        <v>100.93167099999999</v>
      </c>
      <c r="P4311">
        <v>138.71998600000001</v>
      </c>
      <c r="Q4311">
        <v>64.370009999999994</v>
      </c>
      <c r="R4311">
        <v>1.6566669999999999</v>
      </c>
      <c r="S4311">
        <v>84266.085938000004</v>
      </c>
      <c r="T4311">
        <v>-9.6878000000000006E-2</v>
      </c>
      <c r="U4311">
        <v>55.680008000000001</v>
      </c>
    </row>
    <row r="4312" spans="1:21">
      <c r="A4312">
        <v>21550</v>
      </c>
      <c r="B4312">
        <v>14</v>
      </c>
      <c r="C4312">
        <v>23</v>
      </c>
      <c r="D4312">
        <v>10</v>
      </c>
      <c r="F4312">
        <v>0</v>
      </c>
      <c r="G4312">
        <v>0</v>
      </c>
      <c r="H4312">
        <v>0</v>
      </c>
      <c r="I4312">
        <v>213.60000600000001</v>
      </c>
      <c r="J4312">
        <v>64.900002000000001</v>
      </c>
      <c r="K4312">
        <v>2.44</v>
      </c>
      <c r="L4312">
        <v>90528.007813000004</v>
      </c>
      <c r="M4312">
        <v>100.154083</v>
      </c>
      <c r="P4312">
        <v>139.44000199999999</v>
      </c>
      <c r="Q4312">
        <v>64.280006</v>
      </c>
      <c r="R4312">
        <v>1.647</v>
      </c>
      <c r="S4312">
        <v>84405.523438000004</v>
      </c>
      <c r="T4312">
        <v>-1.0361020000000001</v>
      </c>
      <c r="U4312">
        <v>74.160004000000001</v>
      </c>
    </row>
    <row r="4313" spans="1:21">
      <c r="A4313">
        <v>21555</v>
      </c>
      <c r="B4313">
        <v>14</v>
      </c>
      <c r="C4313">
        <v>23</v>
      </c>
      <c r="D4313">
        <v>15</v>
      </c>
      <c r="F4313">
        <v>0</v>
      </c>
      <c r="G4313">
        <v>0</v>
      </c>
      <c r="H4313">
        <v>0</v>
      </c>
      <c r="I4313">
        <v>175.199997</v>
      </c>
      <c r="J4313">
        <v>64.699996999999996</v>
      </c>
      <c r="K4313">
        <v>1.99</v>
      </c>
      <c r="L4313">
        <v>90703.210938000004</v>
      </c>
      <c r="M4313">
        <v>100.463684</v>
      </c>
      <c r="P4313">
        <v>123.039993</v>
      </c>
      <c r="Q4313">
        <v>64.293334999999999</v>
      </c>
      <c r="R4313">
        <v>1.473333</v>
      </c>
      <c r="S4313">
        <v>84528.554688000004</v>
      </c>
      <c r="T4313">
        <v>-0.69486999999999999</v>
      </c>
      <c r="U4313">
        <v>52.160004000000001</v>
      </c>
    </row>
    <row r="4314" spans="1:21">
      <c r="A4314">
        <v>21560</v>
      </c>
      <c r="B4314">
        <v>14</v>
      </c>
      <c r="C4314">
        <v>23</v>
      </c>
      <c r="D4314">
        <v>20</v>
      </c>
      <c r="F4314">
        <v>0</v>
      </c>
      <c r="G4314">
        <v>0</v>
      </c>
      <c r="H4314">
        <v>0</v>
      </c>
      <c r="I4314">
        <v>158.39999399999999</v>
      </c>
      <c r="J4314">
        <v>64.800003000000004</v>
      </c>
      <c r="K4314">
        <v>1.81</v>
      </c>
      <c r="L4314">
        <v>90861.609375</v>
      </c>
      <c r="M4314">
        <v>100.30864</v>
      </c>
      <c r="P4314">
        <v>119.920006</v>
      </c>
      <c r="Q4314">
        <v>64.283325000000005</v>
      </c>
      <c r="R4314">
        <v>1.421333</v>
      </c>
      <c r="S4314">
        <v>84648.46875</v>
      </c>
      <c r="T4314">
        <v>-0.88035600000000003</v>
      </c>
      <c r="U4314">
        <v>38.479987999999999</v>
      </c>
    </row>
    <row r="4315" spans="1:21">
      <c r="A4315">
        <v>21565</v>
      </c>
      <c r="B4315">
        <v>14</v>
      </c>
      <c r="C4315">
        <v>23</v>
      </c>
      <c r="D4315">
        <v>25</v>
      </c>
      <c r="F4315">
        <v>0</v>
      </c>
      <c r="G4315">
        <v>0</v>
      </c>
      <c r="H4315">
        <v>0</v>
      </c>
      <c r="I4315">
        <v>201.60000600000001</v>
      </c>
      <c r="J4315">
        <v>64.5</v>
      </c>
      <c r="K4315">
        <v>2.44</v>
      </c>
      <c r="L4315">
        <v>91063.210938000004</v>
      </c>
      <c r="M4315">
        <v>100.775192</v>
      </c>
      <c r="P4315">
        <v>110.399986</v>
      </c>
      <c r="Q4315">
        <v>64.329993999999999</v>
      </c>
      <c r="R4315">
        <v>1.3109999999999999</v>
      </c>
      <c r="S4315">
        <v>84758.867188000004</v>
      </c>
      <c r="T4315">
        <v>-0.343781</v>
      </c>
      <c r="U4315">
        <v>91.200019999999995</v>
      </c>
    </row>
    <row r="4316" spans="1:21">
      <c r="A4316">
        <v>21570</v>
      </c>
      <c r="B4316">
        <v>14</v>
      </c>
      <c r="C4316">
        <v>23</v>
      </c>
      <c r="D4316">
        <v>30</v>
      </c>
      <c r="F4316">
        <v>0</v>
      </c>
      <c r="G4316">
        <v>0</v>
      </c>
      <c r="H4316">
        <v>0</v>
      </c>
      <c r="I4316">
        <v>172.800003</v>
      </c>
      <c r="J4316">
        <v>64.599997999999999</v>
      </c>
      <c r="K4316">
        <v>1.91</v>
      </c>
      <c r="L4316">
        <v>91236.007813000004</v>
      </c>
      <c r="M4316">
        <v>100.61919399999999</v>
      </c>
      <c r="P4316">
        <v>105.199997</v>
      </c>
      <c r="Q4316">
        <v>64.193336000000002</v>
      </c>
      <c r="R4316">
        <v>1.264</v>
      </c>
      <c r="S4316">
        <v>84864.078125</v>
      </c>
      <c r="T4316">
        <v>-0.71883399999999997</v>
      </c>
      <c r="U4316">
        <v>67.600005999999993</v>
      </c>
    </row>
    <row r="4317" spans="1:21">
      <c r="A4317">
        <v>21575</v>
      </c>
      <c r="B4317">
        <v>14</v>
      </c>
      <c r="C4317">
        <v>23</v>
      </c>
      <c r="D4317">
        <v>35</v>
      </c>
      <c r="F4317">
        <v>0</v>
      </c>
      <c r="G4317">
        <v>0</v>
      </c>
      <c r="H4317">
        <v>0</v>
      </c>
      <c r="I4317">
        <v>211.199997</v>
      </c>
      <c r="J4317">
        <v>64.800003000000004</v>
      </c>
      <c r="K4317">
        <v>2.4700000000000002</v>
      </c>
      <c r="L4317">
        <v>91447.210938000004</v>
      </c>
      <c r="M4317">
        <v>100.30864</v>
      </c>
      <c r="P4317">
        <v>99.680015999999995</v>
      </c>
      <c r="Q4317">
        <v>64.253342000000004</v>
      </c>
      <c r="R4317">
        <v>1.1819999999999999</v>
      </c>
      <c r="S4317">
        <v>84963.765625</v>
      </c>
      <c r="T4317">
        <v>-0.95806100000000005</v>
      </c>
      <c r="U4317">
        <v>111.519981</v>
      </c>
    </row>
    <row r="4318" spans="1:21">
      <c r="A4318">
        <v>21580</v>
      </c>
      <c r="B4318">
        <v>14</v>
      </c>
      <c r="C4318">
        <v>23</v>
      </c>
      <c r="D4318">
        <v>40</v>
      </c>
      <c r="F4318">
        <v>0</v>
      </c>
      <c r="G4318">
        <v>0</v>
      </c>
      <c r="H4318">
        <v>0</v>
      </c>
      <c r="I4318">
        <v>163.199997</v>
      </c>
      <c r="J4318">
        <v>64.900002000000001</v>
      </c>
      <c r="K4318">
        <v>1.92</v>
      </c>
      <c r="L4318">
        <v>91610.414063000004</v>
      </c>
      <c r="M4318">
        <v>100.154083</v>
      </c>
      <c r="P4318">
        <v>100.08002500000001</v>
      </c>
      <c r="Q4318">
        <v>63.746670000000002</v>
      </c>
      <c r="R4318">
        <v>1.19</v>
      </c>
      <c r="S4318">
        <v>85063.828125</v>
      </c>
      <c r="T4318">
        <v>-1.927711</v>
      </c>
      <c r="U4318">
        <v>63.119971999999997</v>
      </c>
    </row>
    <row r="4319" spans="1:21">
      <c r="A4319">
        <v>21585</v>
      </c>
      <c r="B4319">
        <v>14</v>
      </c>
      <c r="C4319">
        <v>23</v>
      </c>
      <c r="D4319">
        <v>45</v>
      </c>
      <c r="F4319">
        <v>0</v>
      </c>
      <c r="G4319">
        <v>0</v>
      </c>
      <c r="H4319">
        <v>0</v>
      </c>
      <c r="I4319">
        <v>170.39999399999999</v>
      </c>
      <c r="J4319">
        <v>64.800003000000004</v>
      </c>
      <c r="K4319">
        <v>1.92</v>
      </c>
      <c r="L4319">
        <v>91780.8125</v>
      </c>
      <c r="M4319">
        <v>100.30864</v>
      </c>
      <c r="P4319">
        <v>90.640006999999997</v>
      </c>
      <c r="Q4319">
        <v>63.936667999999997</v>
      </c>
      <c r="R4319">
        <v>1.072667</v>
      </c>
      <c r="S4319">
        <v>85154.484375</v>
      </c>
      <c r="T4319">
        <v>-1.4529879999999999</v>
      </c>
      <c r="U4319">
        <v>79.759986999999995</v>
      </c>
    </row>
    <row r="4320" spans="1:21">
      <c r="A4320">
        <v>21590</v>
      </c>
      <c r="B4320">
        <v>14</v>
      </c>
      <c r="C4320">
        <v>23</v>
      </c>
      <c r="D4320">
        <v>50</v>
      </c>
      <c r="F4320">
        <v>0</v>
      </c>
      <c r="G4320">
        <v>0</v>
      </c>
      <c r="H4320">
        <v>0</v>
      </c>
      <c r="I4320">
        <v>112.800003</v>
      </c>
      <c r="J4320">
        <v>65.400002000000001</v>
      </c>
      <c r="K4320">
        <v>1.23</v>
      </c>
      <c r="L4320">
        <v>91893.609375</v>
      </c>
      <c r="M4320">
        <v>99.388373999999999</v>
      </c>
      <c r="P4320">
        <v>81.599997999999999</v>
      </c>
      <c r="Q4320">
        <v>64.100005999999993</v>
      </c>
      <c r="R4320">
        <v>0.97699999999999998</v>
      </c>
      <c r="S4320">
        <v>85236.070313000004</v>
      </c>
      <c r="T4320">
        <v>-2.1249159999999998</v>
      </c>
      <c r="U4320">
        <v>31.200005000000001</v>
      </c>
    </row>
    <row r="4321" spans="1:21">
      <c r="A4321">
        <v>21595</v>
      </c>
      <c r="B4321">
        <v>14</v>
      </c>
      <c r="C4321">
        <v>23</v>
      </c>
      <c r="D4321">
        <v>55</v>
      </c>
      <c r="F4321">
        <v>0</v>
      </c>
      <c r="G4321">
        <v>0</v>
      </c>
      <c r="H4321">
        <v>0</v>
      </c>
      <c r="I4321">
        <v>156</v>
      </c>
      <c r="J4321">
        <v>65.300003000000004</v>
      </c>
      <c r="K4321">
        <v>1.77</v>
      </c>
      <c r="L4321">
        <v>92049.609375</v>
      </c>
      <c r="M4321">
        <v>99.540581000000003</v>
      </c>
      <c r="P4321">
        <v>83.359993000000003</v>
      </c>
      <c r="Q4321">
        <v>64.180008000000001</v>
      </c>
      <c r="R4321">
        <v>1.003333</v>
      </c>
      <c r="S4321">
        <v>85319.453125</v>
      </c>
      <c r="T4321">
        <v>-1.832581</v>
      </c>
      <c r="U4321">
        <v>72.640006999999997</v>
      </c>
    </row>
    <row r="4322" spans="1:21">
      <c r="A4322">
        <v>21600</v>
      </c>
      <c r="B4322">
        <v>15</v>
      </c>
      <c r="C4322">
        <v>0</v>
      </c>
      <c r="D4322">
        <v>0</v>
      </c>
      <c r="F4322">
        <v>0</v>
      </c>
      <c r="G4322">
        <v>0</v>
      </c>
      <c r="H4322">
        <v>0</v>
      </c>
      <c r="I4322">
        <v>93.599997999999999</v>
      </c>
      <c r="J4322">
        <v>71.400002000000001</v>
      </c>
      <c r="K4322">
        <v>1.03</v>
      </c>
      <c r="L4322">
        <v>93.599997999999999</v>
      </c>
      <c r="M4322">
        <v>91.036415000000005</v>
      </c>
      <c r="P4322">
        <v>61.279995</v>
      </c>
      <c r="Q4322">
        <v>71.569999999999993</v>
      </c>
      <c r="R4322">
        <v>0.78700000000000003</v>
      </c>
      <c r="S4322">
        <v>61.279995</v>
      </c>
      <c r="T4322">
        <v>0.211952</v>
      </c>
      <c r="U4322">
        <v>32.320003999999997</v>
      </c>
    </row>
    <row r="4323" spans="1:21">
      <c r="A4323">
        <v>21605</v>
      </c>
      <c r="B4323">
        <v>15</v>
      </c>
      <c r="C4323">
        <v>0</v>
      </c>
      <c r="D4323">
        <v>5</v>
      </c>
      <c r="F4323">
        <v>0</v>
      </c>
      <c r="G4323">
        <v>0</v>
      </c>
      <c r="H4323">
        <v>0</v>
      </c>
      <c r="I4323">
        <v>76.800003000000004</v>
      </c>
      <c r="J4323">
        <v>70.300003000000004</v>
      </c>
      <c r="K4323">
        <v>0.94</v>
      </c>
      <c r="L4323">
        <v>170.39999399999999</v>
      </c>
      <c r="M4323">
        <v>92.460875999999999</v>
      </c>
      <c r="P4323">
        <v>70.240013000000005</v>
      </c>
      <c r="Q4323">
        <v>71.036666999999994</v>
      </c>
      <c r="R4323">
        <v>0.86</v>
      </c>
      <c r="S4323">
        <v>131.51998900000001</v>
      </c>
      <c r="T4323">
        <v>0.95206500000000005</v>
      </c>
      <c r="U4323">
        <v>6.55999</v>
      </c>
    </row>
    <row r="4324" spans="1:21">
      <c r="A4324">
        <v>21610</v>
      </c>
      <c r="B4324">
        <v>15</v>
      </c>
      <c r="C4324">
        <v>0</v>
      </c>
      <c r="D4324">
        <v>10</v>
      </c>
      <c r="F4324">
        <v>0</v>
      </c>
      <c r="G4324">
        <v>0</v>
      </c>
      <c r="H4324">
        <v>0</v>
      </c>
      <c r="I4324">
        <v>62.400002000000001</v>
      </c>
      <c r="J4324">
        <v>71</v>
      </c>
      <c r="K4324">
        <v>0.69</v>
      </c>
      <c r="L4324">
        <v>232.79998800000001</v>
      </c>
      <c r="M4324">
        <v>91.549294000000003</v>
      </c>
      <c r="P4324">
        <v>65.199996999999996</v>
      </c>
      <c r="Q4324">
        <v>70.466651999999996</v>
      </c>
      <c r="R4324">
        <v>0.79666700000000001</v>
      </c>
      <c r="S4324">
        <v>196.72001599999999</v>
      </c>
      <c r="T4324">
        <v>-0.70755800000000002</v>
      </c>
      <c r="U4324">
        <v>-2.799995</v>
      </c>
    </row>
    <row r="4325" spans="1:21">
      <c r="A4325">
        <v>21615</v>
      </c>
      <c r="B4325">
        <v>15</v>
      </c>
      <c r="C4325">
        <v>0</v>
      </c>
      <c r="D4325">
        <v>15</v>
      </c>
      <c r="F4325">
        <v>0</v>
      </c>
      <c r="G4325">
        <v>0</v>
      </c>
      <c r="H4325">
        <v>0</v>
      </c>
      <c r="I4325">
        <v>76.800003000000004</v>
      </c>
      <c r="J4325">
        <v>70.199996999999996</v>
      </c>
      <c r="K4325">
        <v>0.9</v>
      </c>
      <c r="L4325">
        <v>309.59997600000003</v>
      </c>
      <c r="M4325">
        <v>92.592597999999995</v>
      </c>
      <c r="P4325">
        <v>52.799999</v>
      </c>
      <c r="Q4325">
        <v>69.790001000000004</v>
      </c>
      <c r="R4325">
        <v>0.64333300000000004</v>
      </c>
      <c r="S4325">
        <v>249.51998900000001</v>
      </c>
      <c r="T4325">
        <v>-0.56436200000000003</v>
      </c>
      <c r="U4325">
        <v>24.000004000000001</v>
      </c>
    </row>
    <row r="4326" spans="1:21">
      <c r="A4326">
        <v>21620</v>
      </c>
      <c r="B4326">
        <v>15</v>
      </c>
      <c r="C4326">
        <v>0</v>
      </c>
      <c r="D4326">
        <v>20</v>
      </c>
      <c r="F4326">
        <v>0</v>
      </c>
      <c r="G4326">
        <v>0</v>
      </c>
      <c r="H4326">
        <v>0</v>
      </c>
      <c r="I4326">
        <v>69.599997999999999</v>
      </c>
      <c r="J4326">
        <v>72.099997999999999</v>
      </c>
      <c r="K4326">
        <v>0.64</v>
      </c>
      <c r="L4326">
        <v>379.19998199999998</v>
      </c>
      <c r="M4326">
        <v>90.152564999999996</v>
      </c>
      <c r="P4326">
        <v>54.160010999999997</v>
      </c>
      <c r="Q4326">
        <v>69.476669000000001</v>
      </c>
      <c r="R4326">
        <v>0.65133300000000005</v>
      </c>
      <c r="S4326">
        <v>303.68002300000001</v>
      </c>
      <c r="T4326">
        <v>-3.4417719999999998</v>
      </c>
      <c r="U4326">
        <v>15.439987</v>
      </c>
    </row>
    <row r="4327" spans="1:21">
      <c r="A4327">
        <v>21625</v>
      </c>
      <c r="B4327">
        <v>15</v>
      </c>
      <c r="C4327">
        <v>0</v>
      </c>
      <c r="D4327">
        <v>25</v>
      </c>
      <c r="F4327">
        <v>0</v>
      </c>
      <c r="G4327">
        <v>0</v>
      </c>
      <c r="H4327">
        <v>0</v>
      </c>
      <c r="I4327">
        <v>69.599997999999999</v>
      </c>
      <c r="J4327">
        <v>72.199996999999996</v>
      </c>
      <c r="K4327">
        <v>0.71</v>
      </c>
      <c r="L4327">
        <v>448.79998799999998</v>
      </c>
      <c r="M4327">
        <v>90.027702000000005</v>
      </c>
      <c r="P4327">
        <v>56.079998000000003</v>
      </c>
      <c r="Q4327">
        <v>69.103340000000003</v>
      </c>
      <c r="R4327">
        <v>0.724333</v>
      </c>
      <c r="S4327">
        <v>359.75994900000001</v>
      </c>
      <c r="T4327">
        <v>-4.0700839999999996</v>
      </c>
      <c r="U4327">
        <v>13.52</v>
      </c>
    </row>
    <row r="4328" spans="1:21">
      <c r="A4328">
        <v>21630</v>
      </c>
      <c r="B4328">
        <v>15</v>
      </c>
      <c r="C4328">
        <v>0</v>
      </c>
      <c r="D4328">
        <v>30</v>
      </c>
      <c r="F4328">
        <v>0</v>
      </c>
      <c r="G4328">
        <v>0</v>
      </c>
      <c r="H4328">
        <v>0</v>
      </c>
      <c r="I4328">
        <v>55.200001</v>
      </c>
      <c r="J4328">
        <v>71.5</v>
      </c>
      <c r="K4328">
        <v>0.65</v>
      </c>
      <c r="L4328">
        <v>504</v>
      </c>
      <c r="M4328">
        <v>90.909087999999997</v>
      </c>
      <c r="P4328">
        <v>50.000003999999997</v>
      </c>
      <c r="Q4328">
        <v>68.386664999999994</v>
      </c>
      <c r="R4328">
        <v>0.63900000000000001</v>
      </c>
      <c r="S4328">
        <v>409.75997899999999</v>
      </c>
      <c r="T4328">
        <v>-4.1883999999999997</v>
      </c>
      <c r="U4328">
        <v>5.1999969999999998</v>
      </c>
    </row>
    <row r="4329" spans="1:21">
      <c r="A4329">
        <v>21635</v>
      </c>
      <c r="B4329">
        <v>15</v>
      </c>
      <c r="C4329">
        <v>0</v>
      </c>
      <c r="D4329">
        <v>35</v>
      </c>
      <c r="F4329">
        <v>0</v>
      </c>
      <c r="G4329">
        <v>0</v>
      </c>
      <c r="H4329">
        <v>0</v>
      </c>
      <c r="I4329">
        <v>67.199996999999996</v>
      </c>
      <c r="J4329">
        <v>71.400002000000001</v>
      </c>
      <c r="K4329">
        <v>0.74</v>
      </c>
      <c r="L4329">
        <v>571.20001200000002</v>
      </c>
      <c r="M4329">
        <v>91.036415000000005</v>
      </c>
      <c r="P4329">
        <v>46.239998</v>
      </c>
      <c r="Q4329">
        <v>68.083336000000003</v>
      </c>
      <c r="R4329">
        <v>0.60099999999999998</v>
      </c>
      <c r="S4329">
        <v>455.99996900000002</v>
      </c>
      <c r="T4329">
        <v>-4.5007859999999997</v>
      </c>
      <c r="U4329">
        <v>20.959999</v>
      </c>
    </row>
    <row r="4330" spans="1:21">
      <c r="A4330">
        <v>21640</v>
      </c>
      <c r="B4330">
        <v>15</v>
      </c>
      <c r="C4330">
        <v>0</v>
      </c>
      <c r="D4330">
        <v>40</v>
      </c>
      <c r="F4330">
        <v>0</v>
      </c>
      <c r="G4330">
        <v>0</v>
      </c>
      <c r="H4330">
        <v>0</v>
      </c>
      <c r="I4330">
        <v>64.800003000000004</v>
      </c>
      <c r="J4330">
        <v>71.699996999999996</v>
      </c>
      <c r="K4330">
        <v>0.74</v>
      </c>
      <c r="L4330">
        <v>636</v>
      </c>
      <c r="M4330">
        <v>90.655510000000007</v>
      </c>
      <c r="P4330">
        <v>47.919991000000003</v>
      </c>
      <c r="Q4330">
        <v>67.763328999999999</v>
      </c>
      <c r="R4330">
        <v>0.599333</v>
      </c>
      <c r="S4330">
        <v>503.92004400000002</v>
      </c>
      <c r="T4330">
        <v>-5.3431319999999998</v>
      </c>
      <c r="U4330">
        <v>16.880013000000002</v>
      </c>
    </row>
    <row r="4331" spans="1:21">
      <c r="A4331">
        <v>21645</v>
      </c>
      <c r="B4331">
        <v>15</v>
      </c>
      <c r="C4331">
        <v>0</v>
      </c>
      <c r="D4331">
        <v>45</v>
      </c>
      <c r="F4331">
        <v>0</v>
      </c>
      <c r="G4331">
        <v>0</v>
      </c>
      <c r="H4331">
        <v>0</v>
      </c>
      <c r="I4331">
        <v>57.599997999999999</v>
      </c>
      <c r="J4331">
        <v>70.900002000000001</v>
      </c>
      <c r="K4331">
        <v>0.84</v>
      </c>
      <c r="L4331">
        <v>693.59997599999997</v>
      </c>
      <c r="M4331">
        <v>91.678421</v>
      </c>
      <c r="P4331">
        <v>44.719996999999999</v>
      </c>
      <c r="Q4331">
        <v>67.346664000000004</v>
      </c>
      <c r="R4331">
        <v>0.57133299999999998</v>
      </c>
      <c r="S4331">
        <v>548.63995399999999</v>
      </c>
      <c r="T4331">
        <v>-4.9191279999999997</v>
      </c>
      <c r="U4331">
        <v>12.880001</v>
      </c>
    </row>
    <row r="4332" spans="1:21">
      <c r="A4332">
        <v>21650</v>
      </c>
      <c r="B4332">
        <v>15</v>
      </c>
      <c r="C4332">
        <v>0</v>
      </c>
      <c r="D4332">
        <v>50</v>
      </c>
      <c r="F4332">
        <v>0</v>
      </c>
      <c r="G4332">
        <v>0</v>
      </c>
      <c r="H4332">
        <v>0</v>
      </c>
      <c r="I4332">
        <v>52.799999</v>
      </c>
      <c r="J4332">
        <v>68</v>
      </c>
      <c r="K4332">
        <v>0.83</v>
      </c>
      <c r="L4332">
        <v>746.39996299999996</v>
      </c>
      <c r="M4332">
        <v>95.588234</v>
      </c>
      <c r="P4332">
        <v>39.680003999999997</v>
      </c>
      <c r="Q4332">
        <v>67.129990000000006</v>
      </c>
      <c r="R4332">
        <v>0.50333300000000003</v>
      </c>
      <c r="S4332">
        <v>588.32006799999999</v>
      </c>
      <c r="T4332">
        <v>-1.310135</v>
      </c>
      <c r="U4332">
        <v>13.119994999999999</v>
      </c>
    </row>
    <row r="4333" spans="1:21">
      <c r="A4333">
        <v>21655</v>
      </c>
      <c r="B4333">
        <v>15</v>
      </c>
      <c r="C4333">
        <v>0</v>
      </c>
      <c r="D4333">
        <v>55</v>
      </c>
      <c r="F4333">
        <v>0</v>
      </c>
      <c r="G4333">
        <v>0</v>
      </c>
      <c r="H4333">
        <v>0</v>
      </c>
      <c r="I4333">
        <v>57.599997999999999</v>
      </c>
      <c r="J4333">
        <v>69.199996999999996</v>
      </c>
      <c r="K4333">
        <v>0.72</v>
      </c>
      <c r="L4333">
        <v>803.99993900000004</v>
      </c>
      <c r="M4333">
        <v>93.930640999999994</v>
      </c>
      <c r="P4333">
        <v>39.439999</v>
      </c>
      <c r="Q4333">
        <v>66.930000000000007</v>
      </c>
      <c r="R4333">
        <v>0.53033300000000005</v>
      </c>
      <c r="S4333">
        <v>627.75994900000001</v>
      </c>
      <c r="T4333">
        <v>-3.2974320000000001</v>
      </c>
      <c r="U4333">
        <v>18.16</v>
      </c>
    </row>
    <row r="4334" spans="1:21">
      <c r="A4334">
        <v>21660</v>
      </c>
      <c r="B4334">
        <v>15</v>
      </c>
      <c r="C4334">
        <v>1</v>
      </c>
      <c r="D4334">
        <v>0</v>
      </c>
      <c r="F4334">
        <v>0</v>
      </c>
      <c r="G4334">
        <v>0</v>
      </c>
      <c r="H4334">
        <v>0</v>
      </c>
      <c r="I4334">
        <v>50.400002000000001</v>
      </c>
      <c r="J4334">
        <v>67.300003000000004</v>
      </c>
      <c r="K4334">
        <v>0.68</v>
      </c>
      <c r="L4334">
        <v>854.39996299999996</v>
      </c>
      <c r="M4334">
        <v>96.582458000000003</v>
      </c>
      <c r="P4334">
        <v>36.559998</v>
      </c>
      <c r="Q4334">
        <v>66.466660000000005</v>
      </c>
      <c r="R4334">
        <v>0.49966699999999997</v>
      </c>
      <c r="S4334">
        <v>664.32000700000003</v>
      </c>
      <c r="T4334">
        <v>-1.3123929999999999</v>
      </c>
      <c r="U4334">
        <v>13.840004</v>
      </c>
    </row>
    <row r="4335" spans="1:21">
      <c r="A4335">
        <v>21665</v>
      </c>
      <c r="B4335">
        <v>15</v>
      </c>
      <c r="C4335">
        <v>1</v>
      </c>
      <c r="D4335">
        <v>5</v>
      </c>
      <c r="F4335">
        <v>0</v>
      </c>
      <c r="G4335">
        <v>0</v>
      </c>
      <c r="H4335">
        <v>0</v>
      </c>
      <c r="I4335">
        <v>28.799999</v>
      </c>
      <c r="J4335">
        <v>66.800003000000004</v>
      </c>
      <c r="K4335">
        <v>0.33</v>
      </c>
      <c r="L4335">
        <v>883.19995100000006</v>
      </c>
      <c r="M4335">
        <v>97.305381999999994</v>
      </c>
      <c r="P4335">
        <v>33.039997</v>
      </c>
      <c r="Q4335">
        <v>66.306670999999994</v>
      </c>
      <c r="R4335">
        <v>0.43832500000000002</v>
      </c>
      <c r="S4335">
        <v>697.36004600000001</v>
      </c>
      <c r="T4335">
        <v>-0.855217</v>
      </c>
      <c r="U4335">
        <v>-4.2399979999999999</v>
      </c>
    </row>
    <row r="4336" spans="1:21">
      <c r="A4336">
        <v>21670</v>
      </c>
      <c r="B4336">
        <v>15</v>
      </c>
      <c r="C4336">
        <v>1</v>
      </c>
      <c r="D4336">
        <v>10</v>
      </c>
      <c r="F4336">
        <v>0</v>
      </c>
      <c r="G4336">
        <v>0</v>
      </c>
      <c r="H4336">
        <v>0</v>
      </c>
      <c r="I4336">
        <v>40.799999</v>
      </c>
      <c r="J4336">
        <v>67.5</v>
      </c>
      <c r="K4336">
        <v>0.44</v>
      </c>
      <c r="L4336">
        <v>923.99993900000004</v>
      </c>
      <c r="M4336">
        <v>96.296295000000001</v>
      </c>
      <c r="P4336">
        <v>33.999996000000003</v>
      </c>
      <c r="Q4336">
        <v>65.930000000000007</v>
      </c>
      <c r="R4336">
        <v>0.48466700000000001</v>
      </c>
      <c r="S4336">
        <v>731.35998500000005</v>
      </c>
      <c r="T4336">
        <v>-2.4134669999999998</v>
      </c>
      <c r="U4336">
        <v>6.8000030000000002</v>
      </c>
    </row>
    <row r="4337" spans="1:21">
      <c r="A4337">
        <v>21675</v>
      </c>
      <c r="B4337">
        <v>15</v>
      </c>
      <c r="C4337">
        <v>1</v>
      </c>
      <c r="D4337">
        <v>15</v>
      </c>
      <c r="F4337">
        <v>0</v>
      </c>
      <c r="G4337">
        <v>0</v>
      </c>
      <c r="H4337">
        <v>0</v>
      </c>
      <c r="I4337">
        <v>36</v>
      </c>
      <c r="J4337">
        <v>69.800003000000004</v>
      </c>
      <c r="K4337">
        <v>0.3</v>
      </c>
      <c r="L4337">
        <v>959.99993900000004</v>
      </c>
      <c r="M4337">
        <v>93.123206999999994</v>
      </c>
      <c r="P4337">
        <v>33.120002999999997</v>
      </c>
      <c r="Q4337">
        <v>65.586662000000004</v>
      </c>
      <c r="R4337">
        <v>0.45866699999999999</v>
      </c>
      <c r="S4337">
        <v>764.479919</v>
      </c>
      <c r="T4337">
        <v>-6.1248089999999999</v>
      </c>
      <c r="U4337">
        <v>2.8799969999999999</v>
      </c>
    </row>
    <row r="4338" spans="1:21">
      <c r="A4338">
        <v>21680</v>
      </c>
      <c r="B4338">
        <v>15</v>
      </c>
      <c r="C4338">
        <v>1</v>
      </c>
      <c r="D4338">
        <v>20</v>
      </c>
      <c r="F4338">
        <v>0</v>
      </c>
      <c r="G4338">
        <v>0</v>
      </c>
      <c r="H4338">
        <v>0</v>
      </c>
      <c r="I4338">
        <v>16.799999</v>
      </c>
      <c r="J4338">
        <v>66.900002000000001</v>
      </c>
      <c r="K4338">
        <v>0.18</v>
      </c>
      <c r="L4338">
        <v>976.79992700000003</v>
      </c>
      <c r="M4338">
        <v>97.159935000000004</v>
      </c>
      <c r="P4338">
        <v>30.560002999999998</v>
      </c>
      <c r="Q4338">
        <v>65.216667000000001</v>
      </c>
      <c r="R4338">
        <v>0.42399999999999999</v>
      </c>
      <c r="S4338">
        <v>795.04003899999998</v>
      </c>
      <c r="T4338">
        <v>-2.7026819999999998</v>
      </c>
      <c r="U4338">
        <v>-13.760004</v>
      </c>
    </row>
    <row r="4339" spans="1:21">
      <c r="A4339">
        <v>21685</v>
      </c>
      <c r="B4339">
        <v>15</v>
      </c>
      <c r="C4339">
        <v>1</v>
      </c>
      <c r="D4339">
        <v>25</v>
      </c>
      <c r="F4339">
        <v>0</v>
      </c>
      <c r="G4339">
        <v>0</v>
      </c>
      <c r="H4339">
        <v>0</v>
      </c>
      <c r="I4339">
        <v>26.4</v>
      </c>
      <c r="J4339">
        <v>67.900002000000001</v>
      </c>
      <c r="K4339">
        <v>0.4</v>
      </c>
      <c r="L4339">
        <v>1003.1999510000001</v>
      </c>
      <c r="M4339">
        <v>95.729011999999997</v>
      </c>
      <c r="P4339">
        <v>29.280003000000001</v>
      </c>
      <c r="Q4339">
        <v>65.220000999999996</v>
      </c>
      <c r="R4339">
        <v>0.41566700000000001</v>
      </c>
      <c r="S4339">
        <v>824.32000700000003</v>
      </c>
      <c r="T4339">
        <v>-4.0846179999999999</v>
      </c>
      <c r="U4339">
        <v>-2.8800029999999999</v>
      </c>
    </row>
    <row r="4340" spans="1:21">
      <c r="A4340">
        <v>21690</v>
      </c>
      <c r="B4340">
        <v>15</v>
      </c>
      <c r="C4340">
        <v>1</v>
      </c>
      <c r="D4340">
        <v>30</v>
      </c>
      <c r="F4340">
        <v>0</v>
      </c>
      <c r="G4340">
        <v>0</v>
      </c>
      <c r="H4340">
        <v>0</v>
      </c>
      <c r="I4340">
        <v>45.599997999999999</v>
      </c>
      <c r="J4340">
        <v>67.199996999999996</v>
      </c>
      <c r="K4340">
        <v>0.57999999999999996</v>
      </c>
      <c r="L4340">
        <v>1048.799927</v>
      </c>
      <c r="M4340">
        <v>96.726196000000002</v>
      </c>
      <c r="P4340">
        <v>31.920002</v>
      </c>
      <c r="Q4340">
        <v>64.523330999999999</v>
      </c>
      <c r="R4340">
        <v>0.44900000000000001</v>
      </c>
      <c r="S4340">
        <v>856.24005099999999</v>
      </c>
      <c r="T4340">
        <v>-4.1955340000000003</v>
      </c>
      <c r="U4340">
        <v>13.679995999999999</v>
      </c>
    </row>
    <row r="4341" spans="1:21">
      <c r="A4341">
        <v>21695</v>
      </c>
      <c r="B4341">
        <v>15</v>
      </c>
      <c r="C4341">
        <v>1</v>
      </c>
      <c r="D4341">
        <v>35</v>
      </c>
      <c r="F4341">
        <v>0</v>
      </c>
      <c r="G4341">
        <v>0</v>
      </c>
      <c r="H4341">
        <v>0</v>
      </c>
      <c r="I4341">
        <v>33.599997999999999</v>
      </c>
      <c r="J4341">
        <v>67.099997999999999</v>
      </c>
      <c r="K4341">
        <v>0.39</v>
      </c>
      <c r="L4341">
        <v>1082.3999020000001</v>
      </c>
      <c r="M4341">
        <v>96.870345999999998</v>
      </c>
      <c r="P4341">
        <v>32.560001</v>
      </c>
      <c r="Q4341">
        <v>64.143326000000002</v>
      </c>
      <c r="R4341">
        <v>0.45133299999999998</v>
      </c>
      <c r="S4341">
        <v>888.79998799999998</v>
      </c>
      <c r="T4341">
        <v>-4.6856080000000002</v>
      </c>
      <c r="U4341">
        <v>1.0399970000000001</v>
      </c>
    </row>
    <row r="4342" spans="1:21">
      <c r="A4342">
        <v>21700</v>
      </c>
      <c r="B4342">
        <v>15</v>
      </c>
      <c r="C4342">
        <v>1</v>
      </c>
      <c r="D4342">
        <v>40</v>
      </c>
      <c r="F4342">
        <v>0</v>
      </c>
      <c r="G4342">
        <v>0</v>
      </c>
      <c r="H4342">
        <v>0</v>
      </c>
      <c r="I4342">
        <v>43.200001</v>
      </c>
      <c r="J4342">
        <v>67.300003000000004</v>
      </c>
      <c r="K4342">
        <v>0.47</v>
      </c>
      <c r="L4342">
        <v>1125.5998540000001</v>
      </c>
      <c r="M4342">
        <v>96.582458000000003</v>
      </c>
      <c r="P4342">
        <v>30.559998</v>
      </c>
      <c r="Q4342">
        <v>64.836669999999998</v>
      </c>
      <c r="R4342">
        <v>0.41199999999999998</v>
      </c>
      <c r="S4342">
        <v>919.36010699999997</v>
      </c>
      <c r="T4342">
        <v>-3.8692319999999998</v>
      </c>
      <c r="U4342">
        <v>12.640003</v>
      </c>
    </row>
    <row r="4343" spans="1:21">
      <c r="A4343">
        <v>21705</v>
      </c>
      <c r="B4343">
        <v>15</v>
      </c>
      <c r="C4343">
        <v>1</v>
      </c>
      <c r="D4343">
        <v>45</v>
      </c>
      <c r="F4343">
        <v>0</v>
      </c>
      <c r="G4343">
        <v>0</v>
      </c>
      <c r="H4343">
        <v>0</v>
      </c>
      <c r="I4343">
        <v>28.799999</v>
      </c>
      <c r="J4343">
        <v>66.099997999999999</v>
      </c>
      <c r="K4343">
        <v>0.39</v>
      </c>
      <c r="L4343">
        <v>1154.3999020000001</v>
      </c>
      <c r="M4343">
        <v>98.335853999999998</v>
      </c>
      <c r="P4343">
        <v>29.839998000000001</v>
      </c>
      <c r="Q4343">
        <v>64.069991999999999</v>
      </c>
      <c r="R4343">
        <v>0.394453</v>
      </c>
      <c r="S4343">
        <v>949.20001200000002</v>
      </c>
      <c r="T4343">
        <v>-3.3514400000000002</v>
      </c>
      <c r="U4343">
        <v>-1.0399989999999999</v>
      </c>
    </row>
    <row r="4344" spans="1:21">
      <c r="A4344">
        <v>21710</v>
      </c>
      <c r="B4344">
        <v>15</v>
      </c>
      <c r="C4344">
        <v>1</v>
      </c>
      <c r="D4344">
        <v>50</v>
      </c>
      <c r="F4344">
        <v>0</v>
      </c>
      <c r="G4344">
        <v>0</v>
      </c>
      <c r="H4344">
        <v>0</v>
      </c>
      <c r="I4344">
        <v>40.799999</v>
      </c>
      <c r="J4344">
        <v>66.400002000000001</v>
      </c>
      <c r="K4344">
        <v>0.49</v>
      </c>
      <c r="L4344">
        <v>1195.1999510000001</v>
      </c>
      <c r="M4344">
        <v>97.891563000000005</v>
      </c>
      <c r="P4344">
        <v>30.4</v>
      </c>
      <c r="Q4344">
        <v>64.040001000000004</v>
      </c>
      <c r="R4344">
        <v>0.41166700000000001</v>
      </c>
      <c r="S4344">
        <v>979.59985400000005</v>
      </c>
      <c r="T4344">
        <v>-3.8426900000000002</v>
      </c>
      <c r="U4344">
        <v>10.4</v>
      </c>
    </row>
    <row r="4345" spans="1:21">
      <c r="A4345">
        <v>21715</v>
      </c>
      <c r="B4345">
        <v>15</v>
      </c>
      <c r="C4345">
        <v>1</v>
      </c>
      <c r="D4345">
        <v>55</v>
      </c>
      <c r="F4345">
        <v>0</v>
      </c>
      <c r="G4345">
        <v>0</v>
      </c>
      <c r="H4345">
        <v>0</v>
      </c>
      <c r="I4345">
        <v>28.799999</v>
      </c>
      <c r="J4345">
        <v>65.400002000000001</v>
      </c>
      <c r="K4345">
        <v>0.32</v>
      </c>
      <c r="L4345">
        <v>1224</v>
      </c>
      <c r="M4345">
        <v>99.388373999999999</v>
      </c>
      <c r="P4345">
        <v>27.519998999999999</v>
      </c>
      <c r="Q4345">
        <v>63.496665999999998</v>
      </c>
      <c r="R4345">
        <v>0.36896699999999999</v>
      </c>
      <c r="S4345">
        <v>1007.1201170000001</v>
      </c>
      <c r="T4345">
        <v>-3.2217560000000001</v>
      </c>
      <c r="U4345">
        <v>1.2800009999999999</v>
      </c>
    </row>
    <row r="4346" spans="1:21">
      <c r="A4346">
        <v>21720</v>
      </c>
      <c r="B4346">
        <v>15</v>
      </c>
      <c r="C4346">
        <v>2</v>
      </c>
      <c r="D4346">
        <v>0</v>
      </c>
      <c r="F4346">
        <v>0</v>
      </c>
      <c r="G4346">
        <v>0</v>
      </c>
      <c r="H4346">
        <v>0</v>
      </c>
      <c r="I4346">
        <v>31.200001</v>
      </c>
      <c r="J4346">
        <v>67.599997999999999</v>
      </c>
      <c r="K4346">
        <v>0.3</v>
      </c>
      <c r="L4346">
        <v>1255.1999510000001</v>
      </c>
      <c r="M4346">
        <v>96.153846999999999</v>
      </c>
      <c r="P4346">
        <v>26.400002000000001</v>
      </c>
      <c r="Q4346">
        <v>63.966659999999997</v>
      </c>
      <c r="R4346">
        <v>0.35899999999999999</v>
      </c>
      <c r="S4346">
        <v>1033.5198969999999</v>
      </c>
      <c r="T4346">
        <v>-5.7279429999999998</v>
      </c>
      <c r="U4346">
        <v>4.7999989999999997</v>
      </c>
    </row>
    <row r="4347" spans="1:21">
      <c r="A4347">
        <v>21725</v>
      </c>
      <c r="B4347">
        <v>15</v>
      </c>
      <c r="C4347">
        <v>2</v>
      </c>
      <c r="D4347">
        <v>5</v>
      </c>
      <c r="F4347">
        <v>0</v>
      </c>
      <c r="G4347">
        <v>0</v>
      </c>
      <c r="H4347">
        <v>0</v>
      </c>
      <c r="I4347">
        <v>36</v>
      </c>
      <c r="J4347">
        <v>66.699996999999996</v>
      </c>
      <c r="K4347">
        <v>0.44</v>
      </c>
      <c r="L4347">
        <v>1291.1999510000001</v>
      </c>
      <c r="M4347">
        <v>97.451279</v>
      </c>
      <c r="P4347">
        <v>29.599997999999999</v>
      </c>
      <c r="Q4347">
        <v>64.309989999999999</v>
      </c>
      <c r="R4347">
        <v>0.38333299999999998</v>
      </c>
      <c r="S4347">
        <v>1063.119995</v>
      </c>
      <c r="T4347">
        <v>-3.8284379999999998</v>
      </c>
      <c r="U4347">
        <v>6.4000019999999997</v>
      </c>
    </row>
    <row r="4348" spans="1:21">
      <c r="A4348">
        <v>21730</v>
      </c>
      <c r="B4348">
        <v>15</v>
      </c>
      <c r="C4348">
        <v>2</v>
      </c>
      <c r="D4348">
        <v>10</v>
      </c>
      <c r="F4348">
        <v>0</v>
      </c>
      <c r="G4348">
        <v>0</v>
      </c>
      <c r="H4348">
        <v>0</v>
      </c>
      <c r="I4348">
        <v>26.4</v>
      </c>
      <c r="J4348">
        <v>64.300003000000004</v>
      </c>
      <c r="K4348">
        <v>0.33</v>
      </c>
      <c r="L4348">
        <v>1317.599976</v>
      </c>
      <c r="M4348">
        <v>101.088646</v>
      </c>
      <c r="P4348">
        <v>27.84</v>
      </c>
      <c r="Q4348">
        <v>63.973331000000002</v>
      </c>
      <c r="R4348">
        <v>0.39300000000000002</v>
      </c>
      <c r="S4348">
        <v>1090.9598390000001</v>
      </c>
      <c r="T4348">
        <v>-0.71279899999999996</v>
      </c>
      <c r="U4348">
        <v>-1.4400010000000001</v>
      </c>
    </row>
    <row r="4349" spans="1:21">
      <c r="A4349">
        <v>21735</v>
      </c>
      <c r="B4349">
        <v>15</v>
      </c>
      <c r="C4349">
        <v>2</v>
      </c>
      <c r="D4349">
        <v>15</v>
      </c>
      <c r="F4349">
        <v>0</v>
      </c>
      <c r="G4349">
        <v>0</v>
      </c>
      <c r="H4349">
        <v>0</v>
      </c>
      <c r="I4349">
        <v>45.599997999999999</v>
      </c>
      <c r="J4349">
        <v>66.199996999999996</v>
      </c>
      <c r="K4349">
        <v>0.69</v>
      </c>
      <c r="L4349">
        <v>1363.1999510000001</v>
      </c>
      <c r="M4349">
        <v>98.187316999999993</v>
      </c>
      <c r="P4349">
        <v>31.040001</v>
      </c>
      <c r="Q4349">
        <v>64.159996000000007</v>
      </c>
      <c r="R4349">
        <v>0.45766699999999999</v>
      </c>
      <c r="S4349">
        <v>1122</v>
      </c>
      <c r="T4349">
        <v>-3.3260190000000001</v>
      </c>
      <c r="U4349">
        <v>14.559998</v>
      </c>
    </row>
    <row r="4350" spans="1:21">
      <c r="A4350">
        <v>21740</v>
      </c>
      <c r="B4350">
        <v>15</v>
      </c>
      <c r="C4350">
        <v>2</v>
      </c>
      <c r="D4350">
        <v>20</v>
      </c>
      <c r="F4350">
        <v>0</v>
      </c>
      <c r="G4350">
        <v>0</v>
      </c>
      <c r="H4350">
        <v>0</v>
      </c>
      <c r="I4350">
        <v>26.4</v>
      </c>
      <c r="J4350">
        <v>66.199996999999996</v>
      </c>
      <c r="K4350">
        <v>0.39</v>
      </c>
      <c r="L4350">
        <v>1389.599976</v>
      </c>
      <c r="M4350">
        <v>98.187316999999993</v>
      </c>
      <c r="P4350">
        <v>29.760003999999999</v>
      </c>
      <c r="Q4350">
        <v>63.676670000000001</v>
      </c>
      <c r="R4350">
        <v>0.42733300000000002</v>
      </c>
      <c r="S4350">
        <v>1151.76001</v>
      </c>
      <c r="T4350">
        <v>-4.0960010000000002</v>
      </c>
      <c r="U4350">
        <v>-3.360004</v>
      </c>
    </row>
    <row r="4351" spans="1:21">
      <c r="A4351">
        <v>21745</v>
      </c>
      <c r="B4351">
        <v>15</v>
      </c>
      <c r="C4351">
        <v>2</v>
      </c>
      <c r="D4351">
        <v>25</v>
      </c>
      <c r="F4351">
        <v>0</v>
      </c>
      <c r="G4351">
        <v>0</v>
      </c>
      <c r="H4351">
        <v>0</v>
      </c>
      <c r="I4351">
        <v>31.200001</v>
      </c>
      <c r="J4351">
        <v>63.599997999999999</v>
      </c>
      <c r="K4351">
        <v>0.5</v>
      </c>
      <c r="L4351">
        <v>1420.799927</v>
      </c>
      <c r="M4351">
        <v>102.201263</v>
      </c>
      <c r="P4351">
        <v>31.439999</v>
      </c>
      <c r="Q4351">
        <v>63.236660000000001</v>
      </c>
      <c r="R4351">
        <v>0.502556</v>
      </c>
      <c r="S4351">
        <v>1183.200317</v>
      </c>
      <c r="T4351">
        <v>-0.76556400000000002</v>
      </c>
      <c r="U4351">
        <v>-0.23999799999999999</v>
      </c>
    </row>
    <row r="4352" spans="1:21">
      <c r="A4352">
        <v>21750</v>
      </c>
      <c r="B4352">
        <v>15</v>
      </c>
      <c r="C4352">
        <v>2</v>
      </c>
      <c r="D4352">
        <v>30</v>
      </c>
      <c r="F4352">
        <v>0</v>
      </c>
      <c r="G4352">
        <v>0</v>
      </c>
      <c r="H4352">
        <v>0</v>
      </c>
      <c r="I4352">
        <v>33.599997999999999</v>
      </c>
      <c r="J4352">
        <v>65.800003000000004</v>
      </c>
      <c r="K4352">
        <v>0.38</v>
      </c>
      <c r="L4352">
        <v>1454.3999020000001</v>
      </c>
      <c r="M4352">
        <v>98.784187000000003</v>
      </c>
      <c r="P4352">
        <v>34.799999</v>
      </c>
      <c r="Q4352">
        <v>63.113334999999999</v>
      </c>
      <c r="R4352">
        <v>0.51633300000000004</v>
      </c>
      <c r="S4352">
        <v>1218</v>
      </c>
      <c r="T4352">
        <v>-4.4474260000000001</v>
      </c>
      <c r="U4352">
        <v>-1.2000010000000001</v>
      </c>
    </row>
    <row r="4353" spans="1:21">
      <c r="A4353">
        <v>21755</v>
      </c>
      <c r="B4353">
        <v>15</v>
      </c>
      <c r="C4353">
        <v>2</v>
      </c>
      <c r="D4353">
        <v>35</v>
      </c>
      <c r="F4353">
        <v>0</v>
      </c>
      <c r="G4353">
        <v>0</v>
      </c>
      <c r="H4353">
        <v>0</v>
      </c>
      <c r="I4353">
        <v>50.400002000000001</v>
      </c>
      <c r="J4353">
        <v>64.300003000000004</v>
      </c>
      <c r="K4353">
        <v>0.77</v>
      </c>
      <c r="L4353">
        <v>1504.799927</v>
      </c>
      <c r="M4353">
        <v>101.088646</v>
      </c>
      <c r="P4353">
        <v>30.079998</v>
      </c>
      <c r="Q4353">
        <v>62.916668000000001</v>
      </c>
      <c r="R4353">
        <v>0.42234899999999997</v>
      </c>
      <c r="S4353">
        <v>1248.080078</v>
      </c>
      <c r="T4353">
        <v>-2.4455870000000002</v>
      </c>
      <c r="U4353">
        <v>20.320004000000001</v>
      </c>
    </row>
    <row r="4354" spans="1:21">
      <c r="A4354">
        <v>21760</v>
      </c>
      <c r="B4354">
        <v>15</v>
      </c>
      <c r="C4354">
        <v>2</v>
      </c>
      <c r="D4354">
        <v>40</v>
      </c>
      <c r="F4354">
        <v>0</v>
      </c>
      <c r="G4354">
        <v>0</v>
      </c>
      <c r="H4354">
        <v>0</v>
      </c>
      <c r="I4354">
        <v>38.400002000000001</v>
      </c>
      <c r="J4354">
        <v>65</v>
      </c>
      <c r="K4354">
        <v>0.57999999999999996</v>
      </c>
      <c r="L4354">
        <v>1543.1999510000001</v>
      </c>
      <c r="M4354">
        <v>100</v>
      </c>
      <c r="P4354">
        <v>30.079996000000001</v>
      </c>
      <c r="Q4354">
        <v>62.063327999999998</v>
      </c>
      <c r="R4354">
        <v>0.46500000000000002</v>
      </c>
      <c r="S4354">
        <v>1278.160034</v>
      </c>
      <c r="T4354">
        <v>-4.990761</v>
      </c>
      <c r="U4354">
        <v>8.3200050000000001</v>
      </c>
    </row>
    <row r="4355" spans="1:21">
      <c r="A4355">
        <v>21765</v>
      </c>
      <c r="B4355">
        <v>15</v>
      </c>
      <c r="C4355">
        <v>2</v>
      </c>
      <c r="D4355">
        <v>45</v>
      </c>
      <c r="F4355">
        <v>0</v>
      </c>
      <c r="G4355">
        <v>0</v>
      </c>
      <c r="H4355">
        <v>0</v>
      </c>
      <c r="I4355">
        <v>24</v>
      </c>
      <c r="J4355">
        <v>60.900002000000001</v>
      </c>
      <c r="K4355">
        <v>0.51</v>
      </c>
      <c r="L4355">
        <v>1567.1999510000001</v>
      </c>
      <c r="M4355">
        <v>106.73234600000001</v>
      </c>
      <c r="P4355">
        <v>32</v>
      </c>
      <c r="Q4355">
        <v>62.710003</v>
      </c>
      <c r="R4355">
        <v>0.470333</v>
      </c>
      <c r="S4355">
        <v>1310.1599120000001</v>
      </c>
      <c r="T4355">
        <v>2.872093</v>
      </c>
      <c r="U4355">
        <v>-8</v>
      </c>
    </row>
    <row r="4356" spans="1:21">
      <c r="A4356">
        <v>21770</v>
      </c>
      <c r="B4356">
        <v>15</v>
      </c>
      <c r="C4356">
        <v>2</v>
      </c>
      <c r="D4356">
        <v>50</v>
      </c>
      <c r="F4356">
        <v>0</v>
      </c>
      <c r="G4356">
        <v>0</v>
      </c>
      <c r="H4356">
        <v>0</v>
      </c>
      <c r="I4356">
        <v>16.799999</v>
      </c>
      <c r="J4356">
        <v>62.299999</v>
      </c>
      <c r="K4356">
        <v>0.14000000000000001</v>
      </c>
      <c r="L4356">
        <v>1584</v>
      </c>
      <c r="M4356">
        <v>104.33387</v>
      </c>
      <c r="P4356">
        <v>30.559999000000001</v>
      </c>
      <c r="Q4356">
        <v>61.669998</v>
      </c>
      <c r="R4356">
        <v>0.43712800000000002</v>
      </c>
      <c r="S4356">
        <v>1340.7200929999999</v>
      </c>
      <c r="T4356">
        <v>-1.362244</v>
      </c>
      <c r="U4356">
        <v>-13.76</v>
      </c>
    </row>
    <row r="4357" spans="1:21">
      <c r="A4357">
        <v>21775</v>
      </c>
      <c r="B4357">
        <v>15</v>
      </c>
      <c r="C4357">
        <v>2</v>
      </c>
      <c r="D4357">
        <v>55</v>
      </c>
      <c r="F4357">
        <v>0</v>
      </c>
      <c r="G4357">
        <v>0</v>
      </c>
      <c r="H4357">
        <v>0</v>
      </c>
      <c r="I4357">
        <v>24</v>
      </c>
      <c r="J4357">
        <v>66.400002000000001</v>
      </c>
      <c r="K4357">
        <v>0.31</v>
      </c>
      <c r="L4357">
        <v>1608</v>
      </c>
      <c r="M4357">
        <v>97.891563000000005</v>
      </c>
      <c r="P4357">
        <v>32</v>
      </c>
      <c r="Q4357">
        <v>62.306663999999998</v>
      </c>
      <c r="R4357">
        <v>0.45400000000000001</v>
      </c>
      <c r="S4357">
        <v>1372.7198490000001</v>
      </c>
      <c r="T4357">
        <v>-6.6474080000000004</v>
      </c>
      <c r="U4357">
        <v>-8</v>
      </c>
    </row>
    <row r="4358" spans="1:21">
      <c r="A4358">
        <v>21780</v>
      </c>
      <c r="B4358">
        <v>15</v>
      </c>
      <c r="C4358">
        <v>3</v>
      </c>
      <c r="D4358">
        <v>0</v>
      </c>
      <c r="F4358">
        <v>0</v>
      </c>
      <c r="G4358">
        <v>0</v>
      </c>
      <c r="H4358">
        <v>0</v>
      </c>
      <c r="I4358">
        <v>45.599997999999999</v>
      </c>
      <c r="J4358">
        <v>65.699996999999996</v>
      </c>
      <c r="K4358">
        <v>0.59</v>
      </c>
      <c r="L4358">
        <v>1653.599976</v>
      </c>
      <c r="M4358">
        <v>98.934555000000003</v>
      </c>
      <c r="P4358">
        <v>29.440000999999999</v>
      </c>
      <c r="Q4358">
        <v>61.293339000000003</v>
      </c>
      <c r="R4358">
        <v>0.44400000000000001</v>
      </c>
      <c r="S4358">
        <v>1402.1599120000001</v>
      </c>
      <c r="T4358">
        <v>-7.4134140000000004</v>
      </c>
      <c r="U4358">
        <v>16.159998000000002</v>
      </c>
    </row>
    <row r="4359" spans="1:21">
      <c r="A4359">
        <v>21785</v>
      </c>
      <c r="B4359">
        <v>15</v>
      </c>
      <c r="C4359">
        <v>3</v>
      </c>
      <c r="D4359">
        <v>5</v>
      </c>
      <c r="F4359">
        <v>0</v>
      </c>
      <c r="G4359">
        <v>0</v>
      </c>
      <c r="H4359">
        <v>0</v>
      </c>
      <c r="I4359">
        <v>38.400002000000001</v>
      </c>
      <c r="J4359">
        <v>61.099997999999999</v>
      </c>
      <c r="K4359">
        <v>0.62</v>
      </c>
      <c r="L4359">
        <v>1692</v>
      </c>
      <c r="M4359">
        <v>106.38298</v>
      </c>
      <c r="P4359">
        <v>29.440002</v>
      </c>
      <c r="Q4359">
        <v>61.966667000000001</v>
      </c>
      <c r="R4359">
        <v>0.39633299999999999</v>
      </c>
      <c r="S4359">
        <v>1431.599976</v>
      </c>
      <c r="T4359">
        <v>1.248138</v>
      </c>
      <c r="U4359">
        <v>8.9599989999999998</v>
      </c>
    </row>
    <row r="4360" spans="1:21">
      <c r="A4360">
        <v>21790</v>
      </c>
      <c r="B4360">
        <v>15</v>
      </c>
      <c r="C4360">
        <v>3</v>
      </c>
      <c r="D4360">
        <v>10</v>
      </c>
      <c r="F4360">
        <v>0</v>
      </c>
      <c r="G4360">
        <v>0</v>
      </c>
      <c r="H4360">
        <v>0</v>
      </c>
      <c r="I4360">
        <v>31.200001</v>
      </c>
      <c r="J4360">
        <v>60.400002000000001</v>
      </c>
      <c r="K4360">
        <v>0.44</v>
      </c>
      <c r="L4360">
        <v>1723.1999510000001</v>
      </c>
      <c r="M4360">
        <v>107.615891</v>
      </c>
      <c r="P4360">
        <v>27.679998000000001</v>
      </c>
      <c r="Q4360">
        <v>61.636662000000001</v>
      </c>
      <c r="R4360">
        <v>0.41236299999999998</v>
      </c>
      <c r="S4360">
        <v>1459.280029</v>
      </c>
      <c r="T4360">
        <v>1.8167949999999999</v>
      </c>
      <c r="U4360">
        <v>3.5200019999999999</v>
      </c>
    </row>
    <row r="4361" spans="1:21">
      <c r="A4361">
        <v>21795</v>
      </c>
      <c r="B4361">
        <v>15</v>
      </c>
      <c r="C4361">
        <v>3</v>
      </c>
      <c r="D4361">
        <v>15</v>
      </c>
      <c r="F4361">
        <v>0</v>
      </c>
      <c r="G4361">
        <v>0</v>
      </c>
      <c r="H4361">
        <v>0</v>
      </c>
      <c r="I4361">
        <v>55.200001</v>
      </c>
      <c r="J4361">
        <v>63.799999</v>
      </c>
      <c r="K4361">
        <v>0.76</v>
      </c>
      <c r="L4361">
        <v>1778.3999020000001</v>
      </c>
      <c r="M4361">
        <v>101.880882</v>
      </c>
      <c r="P4361">
        <v>22.880002999999999</v>
      </c>
      <c r="Q4361">
        <v>62.119990999999999</v>
      </c>
      <c r="R4361">
        <v>0.341694</v>
      </c>
      <c r="S4361">
        <v>1482.1601559999999</v>
      </c>
      <c r="T4361">
        <v>-3.0879210000000001</v>
      </c>
      <c r="U4361">
        <v>32.319997999999998</v>
      </c>
    </row>
    <row r="4362" spans="1:21">
      <c r="A4362">
        <v>21800</v>
      </c>
      <c r="B4362">
        <v>15</v>
      </c>
      <c r="C4362">
        <v>3</v>
      </c>
      <c r="D4362">
        <v>20</v>
      </c>
      <c r="F4362">
        <v>0</v>
      </c>
      <c r="G4362">
        <v>0</v>
      </c>
      <c r="H4362">
        <v>0</v>
      </c>
      <c r="I4362">
        <v>31.200001</v>
      </c>
      <c r="J4362">
        <v>61.200001</v>
      </c>
      <c r="K4362">
        <v>0.41</v>
      </c>
      <c r="L4362">
        <v>1809.5998540000001</v>
      </c>
      <c r="M4362">
        <v>106.209152</v>
      </c>
      <c r="P4362">
        <v>19.359998999999998</v>
      </c>
      <c r="Q4362">
        <v>63.210003</v>
      </c>
      <c r="R4362">
        <v>0.248582</v>
      </c>
      <c r="S4362">
        <v>1501.5198969999999</v>
      </c>
      <c r="T4362">
        <v>2.92041</v>
      </c>
      <c r="U4362">
        <v>11.840002</v>
      </c>
    </row>
    <row r="4363" spans="1:21">
      <c r="A4363">
        <v>21805</v>
      </c>
      <c r="B4363">
        <v>15</v>
      </c>
      <c r="C4363">
        <v>3</v>
      </c>
      <c r="D4363">
        <v>25</v>
      </c>
      <c r="F4363">
        <v>0</v>
      </c>
      <c r="G4363">
        <v>0</v>
      </c>
      <c r="H4363">
        <v>0</v>
      </c>
      <c r="I4363">
        <v>48</v>
      </c>
      <c r="J4363">
        <v>62.700001</v>
      </c>
      <c r="K4363">
        <v>0.63</v>
      </c>
      <c r="L4363">
        <v>1857.5998540000001</v>
      </c>
      <c r="M4363">
        <v>103.66825900000001</v>
      </c>
      <c r="P4363">
        <v>17.359998999999998</v>
      </c>
      <c r="Q4363">
        <v>63.643329999999999</v>
      </c>
      <c r="R4363">
        <v>0.24233299999999999</v>
      </c>
      <c r="S4363">
        <v>1518.880005</v>
      </c>
      <c r="T4363">
        <v>1.4411769999999999</v>
      </c>
      <c r="U4363">
        <v>30.640001000000002</v>
      </c>
    </row>
    <row r="4364" spans="1:21">
      <c r="A4364">
        <v>21810</v>
      </c>
      <c r="B4364">
        <v>15</v>
      </c>
      <c r="C4364">
        <v>3</v>
      </c>
      <c r="D4364">
        <v>30</v>
      </c>
      <c r="F4364">
        <v>0</v>
      </c>
      <c r="G4364">
        <v>0</v>
      </c>
      <c r="H4364">
        <v>0</v>
      </c>
      <c r="I4364">
        <v>52.799999</v>
      </c>
      <c r="J4364">
        <v>63.599997999999999</v>
      </c>
      <c r="K4364">
        <v>0.68</v>
      </c>
      <c r="L4364">
        <v>1910.3999020000001</v>
      </c>
      <c r="M4364">
        <v>102.201263</v>
      </c>
      <c r="P4364">
        <v>14.400001</v>
      </c>
      <c r="Q4364">
        <v>63.129997000000003</v>
      </c>
      <c r="R4364">
        <v>0.189333</v>
      </c>
      <c r="S4364">
        <v>1533.2799070000001</v>
      </c>
      <c r="T4364">
        <v>-0.906837</v>
      </c>
      <c r="U4364">
        <v>38.399999000000001</v>
      </c>
    </row>
    <row r="4365" spans="1:21">
      <c r="A4365">
        <v>21815</v>
      </c>
      <c r="B4365">
        <v>15</v>
      </c>
      <c r="C4365">
        <v>3</v>
      </c>
      <c r="D4365">
        <v>35</v>
      </c>
      <c r="F4365">
        <v>0</v>
      </c>
      <c r="G4365">
        <v>0</v>
      </c>
      <c r="H4365">
        <v>0</v>
      </c>
      <c r="I4365">
        <v>57.599997999999999</v>
      </c>
      <c r="J4365">
        <v>66</v>
      </c>
      <c r="K4365">
        <v>0.72</v>
      </c>
      <c r="L4365">
        <v>1967.9998780000001</v>
      </c>
      <c r="M4365">
        <v>98.484848</v>
      </c>
      <c r="P4365">
        <v>12.88</v>
      </c>
      <c r="Q4365">
        <v>63.846668000000001</v>
      </c>
      <c r="R4365">
        <v>0.173206</v>
      </c>
      <c r="S4365">
        <v>1546.1599120000001</v>
      </c>
      <c r="T4365">
        <v>-3.4519579999999999</v>
      </c>
      <c r="U4365">
        <v>44.719997999999997</v>
      </c>
    </row>
    <row r="4366" spans="1:21">
      <c r="A4366">
        <v>21820</v>
      </c>
      <c r="B4366">
        <v>15</v>
      </c>
      <c r="C4366">
        <v>3</v>
      </c>
      <c r="D4366">
        <v>40</v>
      </c>
      <c r="F4366">
        <v>0</v>
      </c>
      <c r="G4366">
        <v>0</v>
      </c>
      <c r="H4366">
        <v>0</v>
      </c>
      <c r="I4366">
        <v>57.599997999999999</v>
      </c>
      <c r="J4366">
        <v>64.699996999999996</v>
      </c>
      <c r="K4366">
        <v>0.81</v>
      </c>
      <c r="L4366">
        <v>2025.5998540000001</v>
      </c>
      <c r="M4366">
        <v>100.463684</v>
      </c>
      <c r="P4366">
        <v>14.399998999999999</v>
      </c>
      <c r="Q4366">
        <v>63.633338999999999</v>
      </c>
      <c r="R4366">
        <v>0.19733300000000001</v>
      </c>
      <c r="S4366">
        <v>1560.559937</v>
      </c>
      <c r="T4366">
        <v>-1.802727</v>
      </c>
      <c r="U4366">
        <v>43.2</v>
      </c>
    </row>
    <row r="4367" spans="1:21">
      <c r="A4367">
        <v>21825</v>
      </c>
      <c r="B4367">
        <v>15</v>
      </c>
      <c r="C4367">
        <v>3</v>
      </c>
      <c r="D4367">
        <v>45</v>
      </c>
      <c r="F4367">
        <v>0</v>
      </c>
      <c r="G4367">
        <v>0</v>
      </c>
      <c r="H4367">
        <v>0</v>
      </c>
      <c r="I4367">
        <v>64.800003000000004</v>
      </c>
      <c r="J4367">
        <v>60.900002000000001</v>
      </c>
      <c r="K4367">
        <v>0.89</v>
      </c>
      <c r="L4367">
        <v>2090.3999020000001</v>
      </c>
      <c r="M4367">
        <v>106.73234600000001</v>
      </c>
      <c r="P4367">
        <v>12.56</v>
      </c>
      <c r="Q4367">
        <v>63.570003999999997</v>
      </c>
      <c r="R4367">
        <v>0.150667</v>
      </c>
      <c r="S4367">
        <v>1573.1198730000001</v>
      </c>
      <c r="T4367">
        <v>4.3638380000000003</v>
      </c>
      <c r="U4367">
        <v>52.240003000000002</v>
      </c>
    </row>
    <row r="4368" spans="1:21">
      <c r="A4368">
        <v>21830</v>
      </c>
      <c r="B4368">
        <v>15</v>
      </c>
      <c r="C4368">
        <v>3</v>
      </c>
      <c r="D4368">
        <v>50</v>
      </c>
      <c r="F4368">
        <v>0</v>
      </c>
      <c r="G4368">
        <v>0</v>
      </c>
      <c r="H4368">
        <v>0</v>
      </c>
      <c r="I4368">
        <v>43.200001</v>
      </c>
      <c r="J4368">
        <v>61.799999</v>
      </c>
      <c r="K4368">
        <v>0.56999999999999995</v>
      </c>
      <c r="L4368">
        <v>2133.5998540000001</v>
      </c>
      <c r="M4368">
        <v>105.177994</v>
      </c>
      <c r="P4368">
        <v>12.4</v>
      </c>
      <c r="Q4368">
        <v>63.739994000000003</v>
      </c>
      <c r="R4368">
        <v>0.159667</v>
      </c>
      <c r="S4368">
        <v>1585.5198969999999</v>
      </c>
      <c r="T4368">
        <v>3.0942460000000001</v>
      </c>
      <c r="U4368">
        <v>30.800001000000002</v>
      </c>
    </row>
    <row r="4369" spans="1:21">
      <c r="A4369">
        <v>21835</v>
      </c>
      <c r="B4369">
        <v>15</v>
      </c>
      <c r="C4369">
        <v>3</v>
      </c>
      <c r="D4369">
        <v>55</v>
      </c>
      <c r="F4369">
        <v>0</v>
      </c>
      <c r="G4369">
        <v>0</v>
      </c>
      <c r="H4369">
        <v>0</v>
      </c>
      <c r="I4369">
        <v>0</v>
      </c>
      <c r="J4369">
        <v>63</v>
      </c>
      <c r="K4369">
        <v>0</v>
      </c>
      <c r="L4369">
        <v>2133.5998540000001</v>
      </c>
      <c r="M4369">
        <v>103.174606</v>
      </c>
      <c r="P4369">
        <v>13.440001000000001</v>
      </c>
      <c r="Q4369">
        <v>63.836661999999997</v>
      </c>
      <c r="R4369">
        <v>0.184667</v>
      </c>
      <c r="S4369">
        <v>1598.9598390000001</v>
      </c>
      <c r="T4369">
        <v>1.2389220000000001</v>
      </c>
      <c r="U4369">
        <v>-13.440001000000001</v>
      </c>
    </row>
    <row r="4370" spans="1:21">
      <c r="A4370">
        <v>21840</v>
      </c>
      <c r="B4370">
        <v>15</v>
      </c>
      <c r="C4370">
        <v>4</v>
      </c>
      <c r="D4370">
        <v>0</v>
      </c>
      <c r="F4370">
        <v>0</v>
      </c>
      <c r="G4370">
        <v>0</v>
      </c>
      <c r="H4370">
        <v>0</v>
      </c>
      <c r="I4370">
        <v>0</v>
      </c>
      <c r="J4370">
        <v>63</v>
      </c>
      <c r="K4370">
        <v>0</v>
      </c>
      <c r="L4370">
        <v>2133.5998540000001</v>
      </c>
      <c r="M4370">
        <v>103.174606</v>
      </c>
      <c r="P4370">
        <v>19.119999</v>
      </c>
      <c r="Q4370">
        <v>63.559989999999999</v>
      </c>
      <c r="R4370">
        <v>0.263042</v>
      </c>
      <c r="S4370">
        <v>1618.0798339999999</v>
      </c>
      <c r="T4370">
        <v>0.69013199999999997</v>
      </c>
      <c r="U4370">
        <v>-19.119999</v>
      </c>
    </row>
    <row r="4371" spans="1:21">
      <c r="A4371">
        <v>21845</v>
      </c>
      <c r="B4371">
        <v>15</v>
      </c>
      <c r="C4371">
        <v>4</v>
      </c>
      <c r="D4371">
        <v>5</v>
      </c>
      <c r="F4371">
        <v>0</v>
      </c>
      <c r="G4371">
        <v>0</v>
      </c>
      <c r="H4371">
        <v>0</v>
      </c>
      <c r="I4371">
        <v>0</v>
      </c>
      <c r="J4371">
        <v>63</v>
      </c>
      <c r="K4371">
        <v>0</v>
      </c>
      <c r="L4371">
        <v>2133.5998540000001</v>
      </c>
      <c r="M4371">
        <v>103.174606</v>
      </c>
      <c r="P4371">
        <v>33.040000999999997</v>
      </c>
      <c r="Q4371">
        <v>63.596663999999997</v>
      </c>
      <c r="R4371">
        <v>0.42499999999999999</v>
      </c>
      <c r="S4371">
        <v>1651.119751</v>
      </c>
      <c r="T4371">
        <v>0.87171200000000004</v>
      </c>
      <c r="U4371">
        <v>-33.040000999999997</v>
      </c>
    </row>
    <row r="4372" spans="1:21">
      <c r="A4372">
        <v>21850</v>
      </c>
      <c r="B4372">
        <v>15</v>
      </c>
      <c r="C4372">
        <v>4</v>
      </c>
      <c r="D4372">
        <v>10</v>
      </c>
      <c r="F4372">
        <v>0</v>
      </c>
      <c r="G4372">
        <v>0</v>
      </c>
      <c r="H4372">
        <v>0</v>
      </c>
      <c r="I4372">
        <v>0</v>
      </c>
      <c r="J4372">
        <v>63</v>
      </c>
      <c r="K4372">
        <v>0</v>
      </c>
      <c r="L4372">
        <v>2133.5998540000001</v>
      </c>
      <c r="M4372">
        <v>103.174606</v>
      </c>
      <c r="P4372">
        <v>45.439999</v>
      </c>
      <c r="Q4372">
        <v>63.749996000000003</v>
      </c>
      <c r="R4372">
        <v>0.58299999999999996</v>
      </c>
      <c r="S4372">
        <v>1696.559937</v>
      </c>
      <c r="T4372">
        <v>1.1128309999999999</v>
      </c>
      <c r="U4372">
        <v>-45.439999</v>
      </c>
    </row>
    <row r="4373" spans="1:21">
      <c r="A4373">
        <v>21855</v>
      </c>
      <c r="B4373">
        <v>15</v>
      </c>
      <c r="C4373">
        <v>4</v>
      </c>
      <c r="D4373">
        <v>15</v>
      </c>
      <c r="F4373">
        <v>0</v>
      </c>
      <c r="G4373">
        <v>0</v>
      </c>
      <c r="H4373">
        <v>0</v>
      </c>
      <c r="I4373">
        <v>0</v>
      </c>
      <c r="J4373">
        <v>63</v>
      </c>
      <c r="K4373">
        <v>0</v>
      </c>
      <c r="L4373">
        <v>2133.5998540000001</v>
      </c>
      <c r="M4373">
        <v>103.174606</v>
      </c>
      <c r="P4373">
        <v>58.879997000000003</v>
      </c>
      <c r="Q4373">
        <v>63.343330000000002</v>
      </c>
      <c r="R4373">
        <v>0.754</v>
      </c>
      <c r="S4373">
        <v>1755.4398189999999</v>
      </c>
      <c r="T4373">
        <v>0.40337400000000001</v>
      </c>
      <c r="U4373">
        <v>-58.879997000000003</v>
      </c>
    </row>
    <row r="4374" spans="1:21">
      <c r="A4374">
        <v>21860</v>
      </c>
      <c r="B4374">
        <v>15</v>
      </c>
      <c r="C4374">
        <v>4</v>
      </c>
      <c r="D4374">
        <v>20</v>
      </c>
      <c r="F4374">
        <v>0</v>
      </c>
      <c r="G4374">
        <v>0</v>
      </c>
      <c r="H4374">
        <v>0</v>
      </c>
      <c r="I4374">
        <v>0</v>
      </c>
      <c r="J4374">
        <v>63</v>
      </c>
      <c r="K4374">
        <v>0</v>
      </c>
      <c r="L4374">
        <v>2133.5998540000001</v>
      </c>
      <c r="M4374">
        <v>103.174606</v>
      </c>
      <c r="P4374">
        <v>72.719994</v>
      </c>
      <c r="Q4374">
        <v>63.429996000000003</v>
      </c>
      <c r="R4374">
        <v>0.96033299999999999</v>
      </c>
      <c r="S4374">
        <v>1828.1602780000001</v>
      </c>
      <c r="T4374">
        <v>0.60674300000000003</v>
      </c>
      <c r="U4374">
        <v>-72.719994</v>
      </c>
    </row>
    <row r="4375" spans="1:21">
      <c r="A4375">
        <v>21865</v>
      </c>
      <c r="B4375">
        <v>15</v>
      </c>
      <c r="C4375">
        <v>4</v>
      </c>
      <c r="D4375">
        <v>25</v>
      </c>
      <c r="F4375">
        <v>0</v>
      </c>
      <c r="G4375">
        <v>0</v>
      </c>
      <c r="H4375">
        <v>0</v>
      </c>
      <c r="I4375">
        <v>0</v>
      </c>
      <c r="J4375">
        <v>63</v>
      </c>
      <c r="K4375">
        <v>0</v>
      </c>
      <c r="L4375">
        <v>2133.5998540000001</v>
      </c>
      <c r="M4375">
        <v>103.174606</v>
      </c>
      <c r="P4375">
        <v>79.440010000000001</v>
      </c>
      <c r="Q4375">
        <v>63.079998000000003</v>
      </c>
      <c r="R4375">
        <v>1.056333</v>
      </c>
      <c r="S4375">
        <v>1907.6000979999999</v>
      </c>
      <c r="T4375">
        <v>2.8572E-2</v>
      </c>
      <c r="U4375">
        <v>-79.440010000000001</v>
      </c>
    </row>
    <row r="4376" spans="1:21">
      <c r="A4376">
        <v>21870</v>
      </c>
      <c r="B4376">
        <v>15</v>
      </c>
      <c r="C4376">
        <v>4</v>
      </c>
      <c r="D4376">
        <v>30</v>
      </c>
      <c r="F4376">
        <v>0</v>
      </c>
      <c r="G4376">
        <v>0</v>
      </c>
      <c r="H4376">
        <v>0</v>
      </c>
      <c r="I4376">
        <v>108</v>
      </c>
      <c r="J4376">
        <v>61.900002000000001</v>
      </c>
      <c r="K4376">
        <v>1.39</v>
      </c>
      <c r="L4376">
        <v>2241.5998540000001</v>
      </c>
      <c r="M4376">
        <v>105.008072</v>
      </c>
      <c r="P4376">
        <v>91.520004</v>
      </c>
      <c r="Q4376">
        <v>62.893329999999999</v>
      </c>
      <c r="R4376">
        <v>1.150379</v>
      </c>
      <c r="S4376">
        <v>1999.1198730000001</v>
      </c>
      <c r="T4376">
        <v>1.541512</v>
      </c>
      <c r="U4376">
        <v>16.479996</v>
      </c>
    </row>
    <row r="4377" spans="1:21">
      <c r="A4377">
        <v>21875</v>
      </c>
      <c r="B4377">
        <v>15</v>
      </c>
      <c r="C4377">
        <v>4</v>
      </c>
      <c r="D4377">
        <v>35</v>
      </c>
      <c r="F4377">
        <v>0</v>
      </c>
      <c r="G4377">
        <v>0</v>
      </c>
      <c r="H4377">
        <v>0</v>
      </c>
      <c r="I4377">
        <v>139.199997</v>
      </c>
      <c r="J4377">
        <v>61.299999</v>
      </c>
      <c r="K4377">
        <v>1.81</v>
      </c>
      <c r="L4377">
        <v>2380.7998050000001</v>
      </c>
      <c r="M4377">
        <v>106.035889</v>
      </c>
      <c r="P4377">
        <v>102.640007</v>
      </c>
      <c r="Q4377">
        <v>62.976669000000001</v>
      </c>
      <c r="R4377">
        <v>1.335</v>
      </c>
      <c r="S4377">
        <v>2101.76001</v>
      </c>
      <c r="T4377">
        <v>2.7094800000000001</v>
      </c>
      <c r="U4377">
        <v>36.559989999999999</v>
      </c>
    </row>
    <row r="4378" spans="1:21">
      <c r="A4378">
        <v>21880</v>
      </c>
      <c r="B4378">
        <v>15</v>
      </c>
      <c r="C4378">
        <v>4</v>
      </c>
      <c r="D4378">
        <v>40</v>
      </c>
      <c r="F4378">
        <v>0</v>
      </c>
      <c r="G4378">
        <v>0</v>
      </c>
      <c r="H4378">
        <v>0</v>
      </c>
      <c r="I4378">
        <v>129.60000600000001</v>
      </c>
      <c r="J4378">
        <v>61.200001</v>
      </c>
      <c r="K4378">
        <v>1.65</v>
      </c>
      <c r="L4378">
        <v>2510.3999020000001</v>
      </c>
      <c r="M4378">
        <v>106.209152</v>
      </c>
      <c r="P4378">
        <v>122.879997</v>
      </c>
      <c r="Q4378">
        <v>63.099995</v>
      </c>
      <c r="R4378">
        <v>1.564667</v>
      </c>
      <c r="S4378">
        <v>2224.6401369999999</v>
      </c>
      <c r="T4378">
        <v>3.1030730000000002</v>
      </c>
      <c r="U4378">
        <v>6.7200090000000001</v>
      </c>
    </row>
    <row r="4379" spans="1:21">
      <c r="A4379">
        <v>21885</v>
      </c>
      <c r="B4379">
        <v>15</v>
      </c>
      <c r="C4379">
        <v>4</v>
      </c>
      <c r="D4379">
        <v>45</v>
      </c>
      <c r="F4379">
        <v>0</v>
      </c>
      <c r="G4379">
        <v>0</v>
      </c>
      <c r="H4379">
        <v>0</v>
      </c>
      <c r="I4379">
        <v>153.60000600000001</v>
      </c>
      <c r="J4379">
        <v>61.700001</v>
      </c>
      <c r="K4379">
        <v>1.83</v>
      </c>
      <c r="L4379">
        <v>2664</v>
      </c>
      <c r="M4379">
        <v>105.348457</v>
      </c>
      <c r="P4379">
        <v>132.95997600000001</v>
      </c>
      <c r="Q4379">
        <v>63.209994999999999</v>
      </c>
      <c r="R4379">
        <v>1.702</v>
      </c>
      <c r="S4379">
        <v>2357.5998540000001</v>
      </c>
      <c r="T4379">
        <v>2.4244539999999999</v>
      </c>
      <c r="U4379">
        <v>20.640029999999999</v>
      </c>
    </row>
    <row r="4380" spans="1:21">
      <c r="A4380">
        <v>21890</v>
      </c>
      <c r="B4380">
        <v>15</v>
      </c>
      <c r="C4380">
        <v>4</v>
      </c>
      <c r="D4380">
        <v>50</v>
      </c>
      <c r="F4380">
        <v>0</v>
      </c>
      <c r="G4380">
        <v>0</v>
      </c>
      <c r="H4380">
        <v>0</v>
      </c>
      <c r="I4380">
        <v>158.39999399999999</v>
      </c>
      <c r="J4380">
        <v>61.700001</v>
      </c>
      <c r="K4380">
        <v>2.0699999999999998</v>
      </c>
      <c r="L4380">
        <v>2822.3999020000001</v>
      </c>
      <c r="M4380">
        <v>105.348457</v>
      </c>
      <c r="P4380">
        <v>144.800003</v>
      </c>
      <c r="Q4380">
        <v>62.423335999999999</v>
      </c>
      <c r="R4380">
        <v>1.9113329999999999</v>
      </c>
      <c r="S4380">
        <v>2502.3996579999998</v>
      </c>
      <c r="T4380">
        <v>1.1136470000000001</v>
      </c>
      <c r="U4380">
        <v>13.599990999999999</v>
      </c>
    </row>
    <row r="4381" spans="1:21">
      <c r="A4381">
        <v>21895</v>
      </c>
      <c r="B4381">
        <v>15</v>
      </c>
      <c r="C4381">
        <v>4</v>
      </c>
      <c r="D4381">
        <v>55</v>
      </c>
      <c r="F4381">
        <v>0</v>
      </c>
      <c r="G4381">
        <v>0</v>
      </c>
      <c r="H4381">
        <v>0</v>
      </c>
      <c r="I4381">
        <v>192</v>
      </c>
      <c r="J4381">
        <v>60.799999</v>
      </c>
      <c r="K4381">
        <v>2.2599999999999998</v>
      </c>
      <c r="L4381">
        <v>3014.3999020000001</v>
      </c>
      <c r="M4381">
        <v>106.907898</v>
      </c>
      <c r="P4381">
        <v>160.31999200000001</v>
      </c>
      <c r="Q4381">
        <v>62.733330000000002</v>
      </c>
      <c r="R4381">
        <v>2.028</v>
      </c>
      <c r="S4381">
        <v>2662.719482</v>
      </c>
      <c r="T4381">
        <v>3.13781</v>
      </c>
      <c r="U4381">
        <v>31.680008000000001</v>
      </c>
    </row>
    <row r="4382" spans="1:21">
      <c r="A4382">
        <v>21900</v>
      </c>
      <c r="B4382">
        <v>15</v>
      </c>
      <c r="C4382">
        <v>5</v>
      </c>
      <c r="D4382">
        <v>0</v>
      </c>
      <c r="F4382">
        <v>0</v>
      </c>
      <c r="G4382">
        <v>0</v>
      </c>
      <c r="H4382">
        <v>0</v>
      </c>
      <c r="I4382">
        <v>216</v>
      </c>
      <c r="J4382">
        <v>60.400002000000001</v>
      </c>
      <c r="K4382">
        <v>2.76</v>
      </c>
      <c r="L4382">
        <v>3230.3999020000001</v>
      </c>
      <c r="M4382">
        <v>107.615891</v>
      </c>
      <c r="P4382">
        <v>164.63999899999999</v>
      </c>
      <c r="Q4382">
        <v>62.123333000000002</v>
      </c>
      <c r="R4382">
        <v>2.1086670000000001</v>
      </c>
      <c r="S4382">
        <v>2827.3598630000001</v>
      </c>
      <c r="T4382">
        <v>2.8222049999999999</v>
      </c>
      <c r="U4382">
        <v>51.360000999999997</v>
      </c>
    </row>
    <row r="4383" spans="1:21">
      <c r="A4383">
        <v>21905</v>
      </c>
      <c r="B4383">
        <v>15</v>
      </c>
      <c r="C4383">
        <v>5</v>
      </c>
      <c r="D4383">
        <v>5</v>
      </c>
      <c r="F4383">
        <v>0</v>
      </c>
      <c r="G4383">
        <v>0</v>
      </c>
      <c r="H4383">
        <v>0</v>
      </c>
      <c r="I4383">
        <v>204</v>
      </c>
      <c r="J4383">
        <v>59.700001</v>
      </c>
      <c r="K4383">
        <v>2.48</v>
      </c>
      <c r="L4383">
        <v>3434.3999020000001</v>
      </c>
      <c r="M4383">
        <v>108.877724</v>
      </c>
      <c r="P4383">
        <v>171.600021</v>
      </c>
      <c r="Q4383">
        <v>61.513339999999999</v>
      </c>
      <c r="R4383">
        <v>2.1923330000000001</v>
      </c>
      <c r="S4383">
        <v>2998.9602049999999</v>
      </c>
      <c r="T4383">
        <v>3.0182419999999999</v>
      </c>
      <c r="U4383">
        <v>32.399979000000002</v>
      </c>
    </row>
    <row r="4384" spans="1:21">
      <c r="A4384">
        <v>21910</v>
      </c>
      <c r="B4384">
        <v>15</v>
      </c>
      <c r="C4384">
        <v>5</v>
      </c>
      <c r="D4384">
        <v>10</v>
      </c>
      <c r="F4384">
        <v>0</v>
      </c>
      <c r="G4384">
        <v>0</v>
      </c>
      <c r="H4384">
        <v>0</v>
      </c>
      <c r="I4384">
        <v>216</v>
      </c>
      <c r="J4384">
        <v>60</v>
      </c>
      <c r="K4384">
        <v>2.72</v>
      </c>
      <c r="L4384">
        <v>3650.3999020000001</v>
      </c>
      <c r="M4384">
        <v>108.333336</v>
      </c>
      <c r="P4384">
        <v>197.19996599999999</v>
      </c>
      <c r="Q4384">
        <v>61.226664999999997</v>
      </c>
      <c r="R4384">
        <v>2.571666</v>
      </c>
      <c r="S4384">
        <v>3196.1599120000001</v>
      </c>
      <c r="T4384">
        <v>1.9223330000000001</v>
      </c>
      <c r="U4384">
        <v>18.800034</v>
      </c>
    </row>
    <row r="4385" spans="1:21">
      <c r="A4385">
        <v>21915</v>
      </c>
      <c r="B4385">
        <v>15</v>
      </c>
      <c r="C4385">
        <v>5</v>
      </c>
      <c r="D4385">
        <v>15</v>
      </c>
      <c r="F4385">
        <v>0</v>
      </c>
      <c r="G4385">
        <v>0</v>
      </c>
      <c r="H4385">
        <v>0</v>
      </c>
      <c r="I4385">
        <v>268.79998799999998</v>
      </c>
      <c r="J4385">
        <v>60</v>
      </c>
      <c r="K4385">
        <v>3.33</v>
      </c>
      <c r="L4385">
        <v>3919.1999510000001</v>
      </c>
      <c r="M4385">
        <v>108.333336</v>
      </c>
      <c r="P4385">
        <v>237.68000799999999</v>
      </c>
      <c r="Q4385">
        <v>60.896667000000001</v>
      </c>
      <c r="R4385">
        <v>3.0973329999999999</v>
      </c>
      <c r="S4385">
        <v>3433.8403320000002</v>
      </c>
      <c r="T4385">
        <v>1.3578190000000001</v>
      </c>
      <c r="U4385">
        <v>31.119980000000002</v>
      </c>
    </row>
    <row r="4386" spans="1:21">
      <c r="A4386">
        <v>21920</v>
      </c>
      <c r="B4386">
        <v>15</v>
      </c>
      <c r="C4386">
        <v>5</v>
      </c>
      <c r="D4386">
        <v>20</v>
      </c>
      <c r="F4386">
        <v>0</v>
      </c>
      <c r="G4386">
        <v>0</v>
      </c>
      <c r="H4386">
        <v>0</v>
      </c>
      <c r="I4386">
        <v>304.79998799999998</v>
      </c>
      <c r="J4386">
        <v>59.599997999999999</v>
      </c>
      <c r="K4386">
        <v>3.76</v>
      </c>
      <c r="L4386">
        <v>4224</v>
      </c>
      <c r="M4386">
        <v>109.060402</v>
      </c>
      <c r="P4386">
        <v>239.99998500000001</v>
      </c>
      <c r="Q4386">
        <v>60.706660999999997</v>
      </c>
      <c r="R4386">
        <v>3.1166670000000001</v>
      </c>
      <c r="S4386">
        <v>3673.8395999999998</v>
      </c>
      <c r="T4386">
        <v>1.7189939999999999</v>
      </c>
      <c r="U4386">
        <v>64.800003000000004</v>
      </c>
    </row>
    <row r="4387" spans="1:21">
      <c r="A4387">
        <v>21925</v>
      </c>
      <c r="B4387">
        <v>15</v>
      </c>
      <c r="C4387">
        <v>5</v>
      </c>
      <c r="D4387">
        <v>25</v>
      </c>
      <c r="F4387">
        <v>0</v>
      </c>
      <c r="G4387">
        <v>0</v>
      </c>
      <c r="H4387">
        <v>0</v>
      </c>
      <c r="I4387">
        <v>290.39999399999999</v>
      </c>
      <c r="J4387">
        <v>58.5</v>
      </c>
      <c r="K4387">
        <v>3.84</v>
      </c>
      <c r="L4387">
        <v>4514.3999020000001</v>
      </c>
      <c r="M4387">
        <v>111.111115</v>
      </c>
      <c r="P4387">
        <v>258.88000499999998</v>
      </c>
      <c r="Q4387">
        <v>60.539997</v>
      </c>
      <c r="R4387">
        <v>3.3286669999999998</v>
      </c>
      <c r="S4387">
        <v>3932.7192380000001</v>
      </c>
      <c r="T4387">
        <v>3.4399190000000002</v>
      </c>
      <c r="U4387">
        <v>31.519988999999999</v>
      </c>
    </row>
    <row r="4388" spans="1:21">
      <c r="A4388">
        <v>21930</v>
      </c>
      <c r="B4388">
        <v>15</v>
      </c>
      <c r="C4388">
        <v>5</v>
      </c>
      <c r="D4388">
        <v>30</v>
      </c>
      <c r="F4388">
        <v>0</v>
      </c>
      <c r="G4388">
        <v>0</v>
      </c>
      <c r="H4388">
        <v>0</v>
      </c>
      <c r="I4388">
        <v>321.60000600000001</v>
      </c>
      <c r="J4388">
        <v>59</v>
      </c>
      <c r="K4388">
        <v>4.01</v>
      </c>
      <c r="L4388">
        <v>4836</v>
      </c>
      <c r="M4388">
        <v>110.169495</v>
      </c>
      <c r="P4388">
        <v>274.31997699999999</v>
      </c>
      <c r="Q4388">
        <v>60.599997999999999</v>
      </c>
      <c r="R4388">
        <v>3.4620000000000002</v>
      </c>
      <c r="S4388">
        <v>4207.0405270000001</v>
      </c>
      <c r="T4388">
        <v>2.5881959999999999</v>
      </c>
      <c r="U4388">
        <v>47.280028999999999</v>
      </c>
    </row>
    <row r="4389" spans="1:21">
      <c r="A4389">
        <v>21935</v>
      </c>
      <c r="B4389">
        <v>15</v>
      </c>
      <c r="C4389">
        <v>5</v>
      </c>
      <c r="D4389">
        <v>35</v>
      </c>
      <c r="F4389">
        <v>0</v>
      </c>
      <c r="G4389">
        <v>0</v>
      </c>
      <c r="H4389">
        <v>0</v>
      </c>
      <c r="I4389">
        <v>326.39999399999999</v>
      </c>
      <c r="J4389">
        <v>59.599997999999999</v>
      </c>
      <c r="K4389">
        <v>3.93</v>
      </c>
      <c r="L4389">
        <v>5162.3999020000001</v>
      </c>
      <c r="M4389">
        <v>109.060402</v>
      </c>
      <c r="P4389">
        <v>303.36001599999997</v>
      </c>
      <c r="Q4389">
        <v>60.689995000000003</v>
      </c>
      <c r="R4389">
        <v>3.8433329999999999</v>
      </c>
      <c r="S4389">
        <v>4510.3999020000001</v>
      </c>
      <c r="T4389">
        <v>1.657494</v>
      </c>
      <c r="U4389">
        <v>23.039978000000001</v>
      </c>
    </row>
    <row r="4390" spans="1:21">
      <c r="A4390">
        <v>21940</v>
      </c>
      <c r="B4390">
        <v>15</v>
      </c>
      <c r="C4390">
        <v>5</v>
      </c>
      <c r="D4390">
        <v>40</v>
      </c>
      <c r="F4390">
        <v>0</v>
      </c>
      <c r="G4390">
        <v>0</v>
      </c>
      <c r="H4390">
        <v>0</v>
      </c>
      <c r="I4390">
        <v>391.20001200000002</v>
      </c>
      <c r="J4390">
        <v>58.599997999999999</v>
      </c>
      <c r="K4390">
        <v>5.16</v>
      </c>
      <c r="L4390">
        <v>5553.6000979999999</v>
      </c>
      <c r="M4390">
        <v>110.92150100000001</v>
      </c>
      <c r="P4390">
        <v>335.919983</v>
      </c>
      <c r="Q4390">
        <v>60.633324000000002</v>
      </c>
      <c r="R4390">
        <v>4.2946660000000003</v>
      </c>
      <c r="S4390">
        <v>4846.3208009999998</v>
      </c>
      <c r="T4390">
        <v>3.4239730000000002</v>
      </c>
      <c r="U4390">
        <v>55.280028999999999</v>
      </c>
    </row>
    <row r="4391" spans="1:21">
      <c r="A4391">
        <v>21945</v>
      </c>
      <c r="B4391">
        <v>15</v>
      </c>
      <c r="C4391">
        <v>5</v>
      </c>
      <c r="D4391">
        <v>45</v>
      </c>
      <c r="F4391">
        <v>0</v>
      </c>
      <c r="G4391">
        <v>0</v>
      </c>
      <c r="H4391">
        <v>0</v>
      </c>
      <c r="I4391">
        <v>410.39999399999999</v>
      </c>
      <c r="J4391">
        <v>58.400002000000001</v>
      </c>
      <c r="K4391">
        <v>5.21</v>
      </c>
      <c r="L4391">
        <v>5964</v>
      </c>
      <c r="M4391">
        <v>111.30136899999999</v>
      </c>
      <c r="P4391">
        <v>340.48001099999999</v>
      </c>
      <c r="Q4391">
        <v>60.233336999999999</v>
      </c>
      <c r="R4391">
        <v>4.4180000000000001</v>
      </c>
      <c r="S4391">
        <v>5186.8002930000002</v>
      </c>
      <c r="T4391">
        <v>3.0639340000000002</v>
      </c>
      <c r="U4391">
        <v>69.919983000000002</v>
      </c>
    </row>
    <row r="4392" spans="1:21">
      <c r="A4392">
        <v>21950</v>
      </c>
      <c r="B4392">
        <v>15</v>
      </c>
      <c r="C4392">
        <v>5</v>
      </c>
      <c r="D4392">
        <v>50</v>
      </c>
      <c r="F4392">
        <v>0</v>
      </c>
      <c r="G4392">
        <v>0</v>
      </c>
      <c r="H4392">
        <v>0</v>
      </c>
      <c r="I4392">
        <v>417.60000600000001</v>
      </c>
      <c r="J4392">
        <v>58.299999</v>
      </c>
      <c r="K4392">
        <v>5.28</v>
      </c>
      <c r="L4392">
        <v>6381.6000979999999</v>
      </c>
      <c r="M4392">
        <v>111.492279</v>
      </c>
      <c r="P4392">
        <v>345.040009</v>
      </c>
      <c r="Q4392">
        <v>59.846671999999998</v>
      </c>
      <c r="R4392">
        <v>4.5283329999999999</v>
      </c>
      <c r="S4392">
        <v>5531.8393550000001</v>
      </c>
      <c r="T4392">
        <v>2.5184479999999998</v>
      </c>
      <c r="U4392">
        <v>72.559997999999993</v>
      </c>
    </row>
    <row r="4393" spans="1:21">
      <c r="A4393">
        <v>21955</v>
      </c>
      <c r="B4393">
        <v>15</v>
      </c>
      <c r="C4393">
        <v>5</v>
      </c>
      <c r="D4393">
        <v>55</v>
      </c>
      <c r="F4393">
        <v>0</v>
      </c>
      <c r="G4393">
        <v>0</v>
      </c>
      <c r="H4393">
        <v>0</v>
      </c>
      <c r="I4393">
        <v>410.39999399999999</v>
      </c>
      <c r="J4393">
        <v>59.099997999999999</v>
      </c>
      <c r="K4393">
        <v>5.0599999999999996</v>
      </c>
      <c r="L4393">
        <v>6792</v>
      </c>
      <c r="M4393">
        <v>109.983086</v>
      </c>
      <c r="P4393">
        <v>401.59997600000003</v>
      </c>
      <c r="Q4393">
        <v>59.476664999999997</v>
      </c>
      <c r="R4393">
        <v>5.3296669999999997</v>
      </c>
      <c r="S4393">
        <v>5933.4404299999997</v>
      </c>
      <c r="T4393">
        <v>0.32111400000000001</v>
      </c>
      <c r="U4393">
        <v>8.8000179999999997</v>
      </c>
    </row>
    <row r="4394" spans="1:21">
      <c r="A4394">
        <v>21960</v>
      </c>
      <c r="B4394">
        <v>15</v>
      </c>
      <c r="C4394">
        <v>6</v>
      </c>
      <c r="D4394">
        <v>0</v>
      </c>
      <c r="F4394">
        <v>0</v>
      </c>
      <c r="G4394">
        <v>0</v>
      </c>
      <c r="H4394">
        <v>0</v>
      </c>
      <c r="I4394">
        <v>432</v>
      </c>
      <c r="J4394">
        <v>58.599997999999999</v>
      </c>
      <c r="K4394">
        <v>5.45</v>
      </c>
      <c r="L4394">
        <v>7224</v>
      </c>
      <c r="M4394">
        <v>110.92150100000001</v>
      </c>
      <c r="P4394">
        <v>420.15997299999998</v>
      </c>
      <c r="Q4394">
        <v>58.980003000000004</v>
      </c>
      <c r="R4394">
        <v>5.5866670000000003</v>
      </c>
      <c r="S4394">
        <v>6353.5991210000002</v>
      </c>
      <c r="T4394">
        <v>0.26624300000000001</v>
      </c>
      <c r="U4394">
        <v>11.840026999999999</v>
      </c>
    </row>
    <row r="4395" spans="1:21">
      <c r="A4395">
        <v>21965</v>
      </c>
      <c r="B4395">
        <v>15</v>
      </c>
      <c r="C4395">
        <v>6</v>
      </c>
      <c r="D4395">
        <v>5</v>
      </c>
      <c r="F4395">
        <v>0</v>
      </c>
      <c r="G4395">
        <v>0</v>
      </c>
      <c r="H4395">
        <v>0</v>
      </c>
      <c r="I4395">
        <v>518.40002400000003</v>
      </c>
      <c r="J4395">
        <v>57.099997999999999</v>
      </c>
      <c r="K4395">
        <v>7.03</v>
      </c>
      <c r="L4395">
        <v>7742.3999020000001</v>
      </c>
      <c r="M4395">
        <v>113.835381</v>
      </c>
      <c r="P4395">
        <v>434.16000400000001</v>
      </c>
      <c r="Q4395">
        <v>58.653331999999999</v>
      </c>
      <c r="R4395">
        <v>5.842333</v>
      </c>
      <c r="S4395">
        <v>6787.7592770000001</v>
      </c>
      <c r="T4395">
        <v>2.4601060000000001</v>
      </c>
      <c r="U4395">
        <v>84.240020999999999</v>
      </c>
    </row>
    <row r="4396" spans="1:21">
      <c r="A4396">
        <v>21970</v>
      </c>
      <c r="B4396">
        <v>15</v>
      </c>
      <c r="C4396">
        <v>6</v>
      </c>
      <c r="D4396">
        <v>10</v>
      </c>
      <c r="F4396">
        <v>0</v>
      </c>
      <c r="G4396">
        <v>0</v>
      </c>
      <c r="H4396">
        <v>0</v>
      </c>
      <c r="I4396">
        <v>453.60000600000001</v>
      </c>
      <c r="J4396">
        <v>56.299999</v>
      </c>
      <c r="K4396">
        <v>6.11</v>
      </c>
      <c r="L4396">
        <v>8196</v>
      </c>
      <c r="M4396">
        <v>115.452934</v>
      </c>
      <c r="P4396">
        <v>452.08004799999998</v>
      </c>
      <c r="Q4396">
        <v>57.749996000000003</v>
      </c>
      <c r="R4396">
        <v>6.2163329999999997</v>
      </c>
      <c r="S4396">
        <v>7239.8393550000001</v>
      </c>
      <c r="T4396">
        <v>2.257339</v>
      </c>
      <c r="U4396">
        <v>1.5199579999999999</v>
      </c>
    </row>
    <row r="4397" spans="1:21">
      <c r="A4397">
        <v>21975</v>
      </c>
      <c r="B4397">
        <v>15</v>
      </c>
      <c r="C4397">
        <v>6</v>
      </c>
      <c r="D4397">
        <v>15</v>
      </c>
      <c r="F4397">
        <v>0</v>
      </c>
      <c r="G4397">
        <v>0</v>
      </c>
      <c r="H4397">
        <v>0</v>
      </c>
      <c r="I4397">
        <v>482.39999399999999</v>
      </c>
      <c r="J4397">
        <v>55.299999</v>
      </c>
      <c r="K4397">
        <v>6.75</v>
      </c>
      <c r="L4397">
        <v>8678.4003909999992</v>
      </c>
      <c r="M4397">
        <v>117.540688</v>
      </c>
      <c r="P4397">
        <v>472.63998400000003</v>
      </c>
      <c r="Q4397">
        <v>56.836661999999997</v>
      </c>
      <c r="R4397">
        <v>6.5716669999999997</v>
      </c>
      <c r="S4397">
        <v>7712.4794920000004</v>
      </c>
      <c r="T4397">
        <v>2.5050430000000001</v>
      </c>
      <c r="U4397">
        <v>9.7600099999999994</v>
      </c>
    </row>
    <row r="4398" spans="1:21">
      <c r="A4398">
        <v>21980</v>
      </c>
      <c r="B4398">
        <v>15</v>
      </c>
      <c r="C4398">
        <v>6</v>
      </c>
      <c r="D4398">
        <v>20</v>
      </c>
      <c r="F4398">
        <v>0</v>
      </c>
      <c r="G4398">
        <v>0</v>
      </c>
      <c r="H4398">
        <v>0</v>
      </c>
      <c r="I4398">
        <v>530.40002400000003</v>
      </c>
      <c r="J4398">
        <v>51.099997999999999</v>
      </c>
      <c r="K4398">
        <v>8.9700000000000006</v>
      </c>
      <c r="L4398">
        <v>9208.8007809999999</v>
      </c>
      <c r="M4398">
        <v>127.20156900000001</v>
      </c>
      <c r="P4398">
        <v>504.160034</v>
      </c>
      <c r="Q4398">
        <v>55.213332999999999</v>
      </c>
      <c r="R4398">
        <v>7.6426670000000003</v>
      </c>
      <c r="S4398">
        <v>8216.6396480000003</v>
      </c>
      <c r="T4398">
        <v>8.5060350000000007</v>
      </c>
      <c r="U4398">
        <v>26.239989999999999</v>
      </c>
    </row>
    <row r="4399" spans="1:21">
      <c r="A4399">
        <v>21985</v>
      </c>
      <c r="B4399">
        <v>15</v>
      </c>
      <c r="C4399">
        <v>6</v>
      </c>
      <c r="D4399">
        <v>25</v>
      </c>
      <c r="F4399">
        <v>0</v>
      </c>
      <c r="G4399">
        <v>0</v>
      </c>
      <c r="H4399">
        <v>0</v>
      </c>
      <c r="I4399">
        <v>530.40002400000003</v>
      </c>
      <c r="J4399">
        <v>50.200001</v>
      </c>
      <c r="K4399">
        <v>8.9600000000000009</v>
      </c>
      <c r="L4399">
        <v>9739.2011719999991</v>
      </c>
      <c r="M4399">
        <v>129.48207099999999</v>
      </c>
      <c r="P4399">
        <v>514.96008300000005</v>
      </c>
      <c r="Q4399">
        <v>52.919998</v>
      </c>
      <c r="R4399">
        <v>8.2640010000000004</v>
      </c>
      <c r="S4399">
        <v>8731.5996090000008</v>
      </c>
      <c r="T4399">
        <v>5.4291840000000002</v>
      </c>
      <c r="U4399">
        <v>15.439940999999999</v>
      </c>
    </row>
    <row r="4400" spans="1:21">
      <c r="A4400">
        <v>21990</v>
      </c>
      <c r="B4400">
        <v>15</v>
      </c>
      <c r="C4400">
        <v>6</v>
      </c>
      <c r="D4400">
        <v>30</v>
      </c>
      <c r="F4400">
        <v>0</v>
      </c>
      <c r="G4400">
        <v>0</v>
      </c>
      <c r="H4400">
        <v>0</v>
      </c>
      <c r="I4400">
        <v>537.59997599999997</v>
      </c>
      <c r="J4400">
        <v>47.299999</v>
      </c>
      <c r="K4400">
        <v>9.6500009999999996</v>
      </c>
      <c r="L4400">
        <v>10276.800781</v>
      </c>
      <c r="M4400">
        <v>137.420715</v>
      </c>
      <c r="P4400">
        <v>520.48010299999999</v>
      </c>
      <c r="Q4400">
        <v>51.433334000000002</v>
      </c>
      <c r="R4400">
        <v>8.5426669999999998</v>
      </c>
      <c r="S4400">
        <v>9252.0791019999997</v>
      </c>
      <c r="T4400">
        <v>9.3232569999999999</v>
      </c>
      <c r="U4400">
        <v>17.119872999999998</v>
      </c>
    </row>
    <row r="4401" spans="1:21">
      <c r="A4401">
        <v>21995</v>
      </c>
      <c r="B4401">
        <v>15</v>
      </c>
      <c r="C4401">
        <v>6</v>
      </c>
      <c r="D4401">
        <v>35</v>
      </c>
      <c r="F4401">
        <v>0</v>
      </c>
      <c r="G4401">
        <v>0</v>
      </c>
      <c r="H4401">
        <v>0</v>
      </c>
      <c r="I4401">
        <v>554.40002400000003</v>
      </c>
      <c r="J4401">
        <v>43.5</v>
      </c>
      <c r="K4401">
        <v>11.31</v>
      </c>
      <c r="L4401">
        <v>10831.201171999999</v>
      </c>
      <c r="M4401">
        <v>149.42529300000001</v>
      </c>
      <c r="P4401">
        <v>531.76000999999997</v>
      </c>
      <c r="Q4401">
        <v>49.66</v>
      </c>
      <c r="R4401">
        <v>8.8869989999999994</v>
      </c>
      <c r="S4401">
        <v>9783.8408199999994</v>
      </c>
      <c r="T4401">
        <v>16.326813000000001</v>
      </c>
      <c r="U4401">
        <v>22.640014999999998</v>
      </c>
    </row>
    <row r="4402" spans="1:21">
      <c r="A4402">
        <v>22000</v>
      </c>
      <c r="B4402">
        <v>15</v>
      </c>
      <c r="C4402">
        <v>6</v>
      </c>
      <c r="D4402">
        <v>40</v>
      </c>
      <c r="F4402">
        <v>0</v>
      </c>
      <c r="G4402">
        <v>0</v>
      </c>
      <c r="H4402">
        <v>0</v>
      </c>
      <c r="I4402">
        <v>552</v>
      </c>
      <c r="J4402">
        <v>55</v>
      </c>
      <c r="K4402">
        <v>9.91</v>
      </c>
      <c r="L4402">
        <v>11383.201171999999</v>
      </c>
      <c r="M4402">
        <v>118.181816</v>
      </c>
      <c r="P4402">
        <v>556.87994400000002</v>
      </c>
      <c r="Q4402">
        <v>48.733330000000002</v>
      </c>
      <c r="R4402">
        <v>9.1656669999999991</v>
      </c>
      <c r="S4402">
        <v>10340.71875</v>
      </c>
      <c r="T4402">
        <v>-16.896156000000001</v>
      </c>
      <c r="U4402">
        <v>-4.8799440000000001</v>
      </c>
    </row>
    <row r="4403" spans="1:21">
      <c r="A4403">
        <v>22005</v>
      </c>
      <c r="B4403">
        <v>15</v>
      </c>
      <c r="C4403">
        <v>6</v>
      </c>
      <c r="D4403">
        <v>45</v>
      </c>
      <c r="F4403">
        <v>0</v>
      </c>
      <c r="G4403">
        <v>0</v>
      </c>
      <c r="H4403">
        <v>0</v>
      </c>
      <c r="I4403">
        <v>564</v>
      </c>
      <c r="J4403">
        <v>50.799999</v>
      </c>
      <c r="K4403">
        <v>10.29</v>
      </c>
      <c r="L4403">
        <v>11947.201171999999</v>
      </c>
      <c r="M4403">
        <v>127.952759</v>
      </c>
      <c r="P4403">
        <v>560</v>
      </c>
      <c r="Q4403">
        <v>47.786667000000001</v>
      </c>
      <c r="R4403">
        <v>9.2316680000000009</v>
      </c>
      <c r="S4403">
        <v>10900.71875</v>
      </c>
      <c r="T4403">
        <v>-9.6176910000000007</v>
      </c>
      <c r="U4403">
        <v>4</v>
      </c>
    </row>
    <row r="4404" spans="1:21">
      <c r="A4404">
        <v>22010</v>
      </c>
      <c r="B4404">
        <v>15</v>
      </c>
      <c r="C4404">
        <v>6</v>
      </c>
      <c r="D4404">
        <v>50</v>
      </c>
      <c r="F4404">
        <v>0</v>
      </c>
      <c r="G4404">
        <v>0</v>
      </c>
      <c r="H4404">
        <v>0</v>
      </c>
      <c r="I4404">
        <v>516</v>
      </c>
      <c r="J4404">
        <v>48.400002000000001</v>
      </c>
      <c r="K4404">
        <v>8.7899999999999991</v>
      </c>
      <c r="L4404">
        <v>12463.201171999999</v>
      </c>
      <c r="M4404">
        <v>134.297516</v>
      </c>
      <c r="P4404">
        <v>532.160034</v>
      </c>
      <c r="Q4404">
        <v>47.623336999999999</v>
      </c>
      <c r="R4404">
        <v>8.5586660000000006</v>
      </c>
      <c r="S4404">
        <v>11432.879883</v>
      </c>
      <c r="T4404">
        <v>-3.5525669999999998</v>
      </c>
      <c r="U4404">
        <v>-16.160034</v>
      </c>
    </row>
    <row r="4405" spans="1:21">
      <c r="A4405">
        <v>22015</v>
      </c>
      <c r="B4405">
        <v>15</v>
      </c>
      <c r="C4405">
        <v>6</v>
      </c>
      <c r="D4405">
        <v>55</v>
      </c>
      <c r="F4405">
        <v>0</v>
      </c>
      <c r="G4405">
        <v>0</v>
      </c>
      <c r="H4405">
        <v>0</v>
      </c>
      <c r="I4405">
        <v>595.20001200000002</v>
      </c>
      <c r="J4405">
        <v>47.299999</v>
      </c>
      <c r="K4405">
        <v>9.9600000000000009</v>
      </c>
      <c r="L4405">
        <v>13058.401367</v>
      </c>
      <c r="M4405">
        <v>137.420715</v>
      </c>
      <c r="P4405">
        <v>519.35998500000005</v>
      </c>
      <c r="Q4405">
        <v>47.883338999999999</v>
      </c>
      <c r="R4405">
        <v>8.1669979999999995</v>
      </c>
      <c r="S4405">
        <v>11952.241211</v>
      </c>
      <c r="T4405">
        <v>0.27998400000000001</v>
      </c>
      <c r="U4405">
        <v>75.840027000000006</v>
      </c>
    </row>
    <row r="4406" spans="1:21">
      <c r="A4406">
        <v>22020</v>
      </c>
      <c r="B4406">
        <v>15</v>
      </c>
      <c r="C4406">
        <v>7</v>
      </c>
      <c r="D4406">
        <v>0</v>
      </c>
      <c r="F4406">
        <v>0</v>
      </c>
      <c r="G4406">
        <v>0</v>
      </c>
      <c r="H4406">
        <v>0</v>
      </c>
      <c r="I4406">
        <v>537.59997599999997</v>
      </c>
      <c r="J4406">
        <v>47.799999</v>
      </c>
      <c r="K4406">
        <v>8.27</v>
      </c>
      <c r="L4406">
        <v>13596.000977</v>
      </c>
      <c r="M4406">
        <v>135.983261</v>
      </c>
      <c r="P4406">
        <v>527.36004600000001</v>
      </c>
      <c r="Q4406">
        <v>48.263331999999998</v>
      </c>
      <c r="R4406">
        <v>8.1786670000000008</v>
      </c>
      <c r="S4406">
        <v>12479.598633</v>
      </c>
      <c r="T4406">
        <v>-0.14257800000000001</v>
      </c>
      <c r="U4406">
        <v>10.239929</v>
      </c>
    </row>
    <row r="4407" spans="1:21">
      <c r="A4407">
        <v>22025</v>
      </c>
      <c r="B4407">
        <v>15</v>
      </c>
      <c r="C4407">
        <v>7</v>
      </c>
      <c r="D4407">
        <v>5</v>
      </c>
      <c r="F4407">
        <v>0</v>
      </c>
      <c r="G4407">
        <v>0</v>
      </c>
      <c r="H4407">
        <v>0</v>
      </c>
      <c r="I4407">
        <v>530.40002400000003</v>
      </c>
      <c r="J4407">
        <v>46.799999</v>
      </c>
      <c r="K4407">
        <v>8.85</v>
      </c>
      <c r="L4407">
        <v>14126.401367</v>
      </c>
      <c r="M4407">
        <v>138.88888499999999</v>
      </c>
      <c r="P4407">
        <v>485.83999599999999</v>
      </c>
      <c r="Q4407">
        <v>48.693333000000003</v>
      </c>
      <c r="R4407">
        <v>7.4196669999999996</v>
      </c>
      <c r="S4407">
        <v>12965.439453000001</v>
      </c>
      <c r="T4407">
        <v>3.9999389999999999</v>
      </c>
      <c r="U4407">
        <v>44.560028000000003</v>
      </c>
    </row>
    <row r="4408" spans="1:21">
      <c r="A4408">
        <v>22030</v>
      </c>
      <c r="B4408">
        <v>15</v>
      </c>
      <c r="C4408">
        <v>7</v>
      </c>
      <c r="D4408">
        <v>10</v>
      </c>
      <c r="F4408">
        <v>0</v>
      </c>
      <c r="G4408">
        <v>0</v>
      </c>
      <c r="H4408">
        <v>0</v>
      </c>
      <c r="I4408">
        <v>549.59997599999997</v>
      </c>
      <c r="J4408">
        <v>46.400002000000001</v>
      </c>
      <c r="K4408">
        <v>8.9700000000000006</v>
      </c>
      <c r="L4408">
        <v>14676.000977</v>
      </c>
      <c r="M4408">
        <v>140.086197</v>
      </c>
      <c r="P4408">
        <v>527.27996800000005</v>
      </c>
      <c r="Q4408">
        <v>48.936667999999997</v>
      </c>
      <c r="R4408">
        <v>8.044333</v>
      </c>
      <c r="S4408">
        <v>13492.719727</v>
      </c>
      <c r="T4408">
        <v>5.9433439999999997</v>
      </c>
      <c r="U4408">
        <v>22.320007</v>
      </c>
    </row>
    <row r="4409" spans="1:21">
      <c r="A4409">
        <v>22035</v>
      </c>
      <c r="B4409">
        <v>15</v>
      </c>
      <c r="C4409">
        <v>7</v>
      </c>
      <c r="D4409">
        <v>15</v>
      </c>
      <c r="F4409">
        <v>0</v>
      </c>
      <c r="G4409">
        <v>0</v>
      </c>
      <c r="H4409">
        <v>0</v>
      </c>
      <c r="I4409">
        <v>499.20001200000002</v>
      </c>
      <c r="J4409">
        <v>46.799999</v>
      </c>
      <c r="K4409">
        <v>7.9000009999999996</v>
      </c>
      <c r="L4409">
        <v>15175.201171999999</v>
      </c>
      <c r="M4409">
        <v>138.88888499999999</v>
      </c>
      <c r="P4409">
        <v>546.71997099999999</v>
      </c>
      <c r="Q4409">
        <v>48.950001</v>
      </c>
      <c r="R4409">
        <v>8.3653340000000007</v>
      </c>
      <c r="S4409">
        <v>14039.441406</v>
      </c>
      <c r="T4409">
        <v>4.9471740000000004</v>
      </c>
      <c r="U4409">
        <v>-47.519958000000003</v>
      </c>
    </row>
    <row r="4410" spans="1:21">
      <c r="A4410">
        <v>22040</v>
      </c>
      <c r="B4410">
        <v>15</v>
      </c>
      <c r="C4410">
        <v>7</v>
      </c>
      <c r="D4410">
        <v>20</v>
      </c>
      <c r="F4410">
        <v>0</v>
      </c>
      <c r="G4410">
        <v>0</v>
      </c>
      <c r="H4410">
        <v>0</v>
      </c>
      <c r="I4410">
        <v>549.59997599999997</v>
      </c>
      <c r="J4410">
        <v>48.200001</v>
      </c>
      <c r="K4410">
        <v>8.1100010000000005</v>
      </c>
      <c r="L4410">
        <v>15724.800781</v>
      </c>
      <c r="M4410">
        <v>134.85476700000001</v>
      </c>
      <c r="P4410">
        <v>516.64007600000002</v>
      </c>
      <c r="Q4410">
        <v>48.553333000000002</v>
      </c>
      <c r="R4410">
        <v>8.1419999999999995</v>
      </c>
      <c r="S4410">
        <v>14556.081055000001</v>
      </c>
      <c r="T4410">
        <v>-0.32678200000000002</v>
      </c>
      <c r="U4410">
        <v>32.959899999999998</v>
      </c>
    </row>
    <row r="4411" spans="1:21">
      <c r="A4411">
        <v>22045</v>
      </c>
      <c r="B4411">
        <v>15</v>
      </c>
      <c r="C4411">
        <v>7</v>
      </c>
      <c r="D4411">
        <v>25</v>
      </c>
      <c r="F4411">
        <v>0</v>
      </c>
      <c r="G4411">
        <v>0</v>
      </c>
      <c r="H4411">
        <v>0</v>
      </c>
      <c r="I4411">
        <v>518.40002400000003</v>
      </c>
      <c r="J4411">
        <v>48.799999</v>
      </c>
      <c r="K4411">
        <v>7.66</v>
      </c>
      <c r="L4411">
        <v>16243.201171999999</v>
      </c>
      <c r="M4411">
        <v>133.19671600000001</v>
      </c>
      <c r="P4411">
        <v>530.63995399999999</v>
      </c>
      <c r="Q4411">
        <v>47.526660999999997</v>
      </c>
      <c r="R4411">
        <v>8.8243340000000003</v>
      </c>
      <c r="S4411">
        <v>15086.720703000001</v>
      </c>
      <c r="T4411">
        <v>-5.0646969999999998</v>
      </c>
      <c r="U4411">
        <v>-12.239929</v>
      </c>
    </row>
    <row r="4412" spans="1:21">
      <c r="A4412">
        <v>22050</v>
      </c>
      <c r="B4412">
        <v>15</v>
      </c>
      <c r="C4412">
        <v>7</v>
      </c>
      <c r="D4412">
        <v>30</v>
      </c>
      <c r="F4412">
        <v>0</v>
      </c>
      <c r="G4412">
        <v>0</v>
      </c>
      <c r="H4412">
        <v>0</v>
      </c>
      <c r="I4412">
        <v>537.59997599999997</v>
      </c>
      <c r="J4412">
        <v>49.400002000000001</v>
      </c>
      <c r="K4412">
        <v>8.01</v>
      </c>
      <c r="L4412">
        <v>16780.800781000002</v>
      </c>
      <c r="M4412">
        <v>131.57894899999999</v>
      </c>
      <c r="P4412">
        <v>528.23999000000003</v>
      </c>
      <c r="Q4412">
        <v>46.906672999999998</v>
      </c>
      <c r="R4412">
        <v>8.6920000000000002</v>
      </c>
      <c r="S4412">
        <v>15614.959961</v>
      </c>
      <c r="T4412">
        <v>-8.4163060000000005</v>
      </c>
      <c r="U4412">
        <v>9.359985</v>
      </c>
    </row>
    <row r="4413" spans="1:21">
      <c r="A4413">
        <v>22055</v>
      </c>
      <c r="B4413">
        <v>15</v>
      </c>
      <c r="C4413">
        <v>7</v>
      </c>
      <c r="D4413">
        <v>35</v>
      </c>
      <c r="F4413">
        <v>0</v>
      </c>
      <c r="G4413">
        <v>0</v>
      </c>
      <c r="H4413">
        <v>0</v>
      </c>
      <c r="I4413">
        <v>556.79998799999998</v>
      </c>
      <c r="J4413">
        <v>49.200001</v>
      </c>
      <c r="K4413">
        <v>8.44</v>
      </c>
      <c r="L4413">
        <v>17337.601563</v>
      </c>
      <c r="M4413">
        <v>132.11381499999999</v>
      </c>
      <c r="P4413">
        <v>533.84002699999996</v>
      </c>
      <c r="Q4413">
        <v>45.816665999999998</v>
      </c>
      <c r="R4413">
        <v>9.2313340000000004</v>
      </c>
      <c r="S4413">
        <v>16148.799805000001</v>
      </c>
      <c r="T4413">
        <v>-11.281447999999999</v>
      </c>
      <c r="U4413">
        <v>22.959961</v>
      </c>
    </row>
    <row r="4414" spans="1:21">
      <c r="A4414">
        <v>22060</v>
      </c>
      <c r="B4414">
        <v>15</v>
      </c>
      <c r="C4414">
        <v>7</v>
      </c>
      <c r="D4414">
        <v>40</v>
      </c>
      <c r="F4414">
        <v>0</v>
      </c>
      <c r="G4414">
        <v>0</v>
      </c>
      <c r="H4414">
        <v>0</v>
      </c>
      <c r="I4414">
        <v>590.40002400000003</v>
      </c>
      <c r="J4414">
        <v>49</v>
      </c>
      <c r="K4414">
        <v>9.0599989999999995</v>
      </c>
      <c r="L4414">
        <v>17928.001952999999</v>
      </c>
      <c r="M4414">
        <v>132.65306100000001</v>
      </c>
      <c r="P4414">
        <v>523.03997800000002</v>
      </c>
      <c r="Q4414">
        <v>44.676673999999998</v>
      </c>
      <c r="R4414">
        <v>9.4476659999999999</v>
      </c>
      <c r="S4414">
        <v>16671.839843999998</v>
      </c>
      <c r="T4414">
        <v>-14.935425</v>
      </c>
      <c r="U4414">
        <v>67.360045999999997</v>
      </c>
    </row>
    <row r="4415" spans="1:21">
      <c r="A4415">
        <v>22065</v>
      </c>
      <c r="B4415">
        <v>15</v>
      </c>
      <c r="C4415">
        <v>7</v>
      </c>
      <c r="D4415">
        <v>45</v>
      </c>
      <c r="F4415">
        <v>0</v>
      </c>
      <c r="G4415">
        <v>0</v>
      </c>
      <c r="H4415">
        <v>0</v>
      </c>
      <c r="I4415">
        <v>544.79998799999998</v>
      </c>
      <c r="J4415">
        <v>48.799999</v>
      </c>
      <c r="K4415">
        <v>8.4299990000000005</v>
      </c>
      <c r="L4415">
        <v>18472.802734000001</v>
      </c>
      <c r="M4415">
        <v>133.19671600000001</v>
      </c>
      <c r="P4415">
        <v>518</v>
      </c>
      <c r="Q4415">
        <v>43.733330000000002</v>
      </c>
      <c r="R4415">
        <v>9.4936679999999996</v>
      </c>
      <c r="S4415">
        <v>17189.839843999998</v>
      </c>
      <c r="T4415">
        <v>-18.096710000000002</v>
      </c>
      <c r="U4415">
        <v>26.799987999999999</v>
      </c>
    </row>
    <row r="4416" spans="1:21">
      <c r="A4416">
        <v>22070</v>
      </c>
      <c r="B4416">
        <v>15</v>
      </c>
      <c r="C4416">
        <v>7</v>
      </c>
      <c r="D4416">
        <v>50</v>
      </c>
      <c r="F4416">
        <v>0</v>
      </c>
      <c r="G4416">
        <v>0</v>
      </c>
      <c r="H4416">
        <v>0</v>
      </c>
      <c r="I4416">
        <v>537.59997599999997</v>
      </c>
      <c r="J4416">
        <v>48.200001</v>
      </c>
      <c r="K4416">
        <v>8.4299990000000005</v>
      </c>
      <c r="L4416">
        <v>19010.402343999998</v>
      </c>
      <c r="M4416">
        <v>134.85476700000001</v>
      </c>
      <c r="P4416">
        <v>514.64001499999995</v>
      </c>
      <c r="Q4416">
        <v>43.056666999999997</v>
      </c>
      <c r="R4416">
        <v>9.6476659999999992</v>
      </c>
      <c r="S4416">
        <v>17704.482422000001</v>
      </c>
      <c r="T4416">
        <v>-19.789612000000002</v>
      </c>
      <c r="U4416">
        <v>22.959961</v>
      </c>
    </row>
    <row r="4417" spans="1:21">
      <c r="A4417">
        <v>22075</v>
      </c>
      <c r="B4417">
        <v>15</v>
      </c>
      <c r="C4417">
        <v>7</v>
      </c>
      <c r="D4417">
        <v>55</v>
      </c>
      <c r="F4417">
        <v>0</v>
      </c>
      <c r="G4417">
        <v>0</v>
      </c>
      <c r="H4417">
        <v>0</v>
      </c>
      <c r="I4417">
        <v>316.79998799999998</v>
      </c>
      <c r="J4417">
        <v>48.5</v>
      </c>
      <c r="K4417">
        <v>4.83</v>
      </c>
      <c r="L4417">
        <v>19327.203125</v>
      </c>
      <c r="M4417">
        <v>134.02061499999999</v>
      </c>
      <c r="P4417">
        <v>495.59997600000003</v>
      </c>
      <c r="Q4417">
        <v>42.843333999999999</v>
      </c>
      <c r="R4417">
        <v>9.2670010000000005</v>
      </c>
      <c r="S4417">
        <v>18200.082031000002</v>
      </c>
      <c r="T4417">
        <v>-22.556061</v>
      </c>
      <c r="U4417">
        <v>-178.79998800000001</v>
      </c>
    </row>
    <row r="4418" spans="1:21">
      <c r="A4418">
        <v>22080</v>
      </c>
      <c r="B4418">
        <v>15</v>
      </c>
      <c r="C4418">
        <v>8</v>
      </c>
      <c r="D4418">
        <v>0</v>
      </c>
      <c r="F4418">
        <v>0</v>
      </c>
      <c r="G4418">
        <v>0</v>
      </c>
      <c r="H4418">
        <v>0</v>
      </c>
      <c r="I4418">
        <v>444</v>
      </c>
      <c r="J4418">
        <v>47.799999</v>
      </c>
      <c r="K4418">
        <v>7.06</v>
      </c>
      <c r="L4418">
        <v>19771.203125</v>
      </c>
      <c r="M4418">
        <v>135.983261</v>
      </c>
      <c r="P4418">
        <v>501.28005999999999</v>
      </c>
      <c r="Q4418">
        <v>42.533337000000003</v>
      </c>
      <c r="R4418">
        <v>9.2590009999999996</v>
      </c>
      <c r="S4418">
        <v>18701.361327999999</v>
      </c>
      <c r="T4418">
        <v>-22.292846999999998</v>
      </c>
      <c r="U4418">
        <v>-57.280059999999999</v>
      </c>
    </row>
    <row r="4419" spans="1:21">
      <c r="A4419">
        <v>22085</v>
      </c>
      <c r="B4419">
        <v>15</v>
      </c>
      <c r="C4419">
        <v>8</v>
      </c>
      <c r="D4419">
        <v>5</v>
      </c>
      <c r="F4419">
        <v>0</v>
      </c>
      <c r="G4419">
        <v>0</v>
      </c>
      <c r="H4419">
        <v>0</v>
      </c>
      <c r="I4419">
        <v>544.79998799999998</v>
      </c>
      <c r="J4419">
        <v>47.400002000000001</v>
      </c>
      <c r="K4419">
        <v>8.8000000000000007</v>
      </c>
      <c r="L4419">
        <v>20316.003906000002</v>
      </c>
      <c r="M4419">
        <v>137.130798</v>
      </c>
      <c r="P4419">
        <v>491.35995500000001</v>
      </c>
      <c r="Q4419">
        <v>42.120002999999997</v>
      </c>
      <c r="R4419">
        <v>9.4119989999999998</v>
      </c>
      <c r="S4419">
        <v>19192.71875</v>
      </c>
      <c r="T4419">
        <v>-23.367629999999998</v>
      </c>
      <c r="U4419">
        <v>53.440033</v>
      </c>
    </row>
    <row r="4420" spans="1:21">
      <c r="A4420">
        <v>22090</v>
      </c>
      <c r="B4420">
        <v>15</v>
      </c>
      <c r="C4420">
        <v>8</v>
      </c>
      <c r="D4420">
        <v>10</v>
      </c>
      <c r="F4420">
        <v>0</v>
      </c>
      <c r="G4420">
        <v>0</v>
      </c>
      <c r="H4420">
        <v>0</v>
      </c>
      <c r="I4420">
        <v>532.79998799999998</v>
      </c>
      <c r="J4420">
        <v>46.200001</v>
      </c>
      <c r="K4420">
        <v>9.2100000000000009</v>
      </c>
      <c r="L4420">
        <v>20848.804688</v>
      </c>
      <c r="M4420">
        <v>140.69264200000001</v>
      </c>
      <c r="P4420">
        <v>502</v>
      </c>
      <c r="Q4420">
        <v>41.830002</v>
      </c>
      <c r="R4420">
        <v>9.4190009999999997</v>
      </c>
      <c r="S4420">
        <v>19694.720702999999</v>
      </c>
      <c r="T4420">
        <v>-21.054382</v>
      </c>
      <c r="U4420">
        <v>30.799987999999999</v>
      </c>
    </row>
    <row r="4421" spans="1:21">
      <c r="A4421">
        <v>22095</v>
      </c>
      <c r="B4421">
        <v>15</v>
      </c>
      <c r="C4421">
        <v>8</v>
      </c>
      <c r="D4421">
        <v>15</v>
      </c>
      <c r="F4421">
        <v>0</v>
      </c>
      <c r="G4421">
        <v>0</v>
      </c>
      <c r="H4421">
        <v>0</v>
      </c>
      <c r="I4421">
        <v>501.60000600000001</v>
      </c>
      <c r="J4421">
        <v>42.900002000000001</v>
      </c>
      <c r="K4421">
        <v>10.440001000000001</v>
      </c>
      <c r="L4421">
        <v>21350.404297000001</v>
      </c>
      <c r="M4421">
        <v>151.515152</v>
      </c>
      <c r="P4421">
        <v>491.60006700000002</v>
      </c>
      <c r="Q4421">
        <v>41.346663999999997</v>
      </c>
      <c r="R4421">
        <v>9.5153339999999993</v>
      </c>
      <c r="S4421">
        <v>20186.322265999999</v>
      </c>
      <c r="T4421">
        <v>-11.951919999999999</v>
      </c>
      <c r="U4421">
        <v>9.9999389999999995</v>
      </c>
    </row>
    <row r="4422" spans="1:21">
      <c r="A4422">
        <v>22100</v>
      </c>
      <c r="B4422">
        <v>15</v>
      </c>
      <c r="C4422">
        <v>8</v>
      </c>
      <c r="D4422">
        <v>20</v>
      </c>
      <c r="F4422">
        <v>0</v>
      </c>
      <c r="G4422">
        <v>0</v>
      </c>
      <c r="H4422">
        <v>0</v>
      </c>
      <c r="I4422">
        <v>477.60000600000001</v>
      </c>
      <c r="J4422">
        <v>40.5</v>
      </c>
      <c r="K4422">
        <v>10.09</v>
      </c>
      <c r="L4422">
        <v>21828.003906000002</v>
      </c>
      <c r="M4422">
        <v>160.49382</v>
      </c>
      <c r="P4422">
        <v>498.16006499999997</v>
      </c>
      <c r="Q4422">
        <v>40.803333000000002</v>
      </c>
      <c r="R4422">
        <v>9.9506669999999993</v>
      </c>
      <c r="S4422">
        <v>20684.480468999998</v>
      </c>
      <c r="T4422">
        <v>-5.6715090000000004</v>
      </c>
      <c r="U4422">
        <v>-20.560058999999999</v>
      </c>
    </row>
    <row r="4423" spans="1:21">
      <c r="A4423">
        <v>22105</v>
      </c>
      <c r="B4423">
        <v>15</v>
      </c>
      <c r="C4423">
        <v>8</v>
      </c>
      <c r="D4423">
        <v>25</v>
      </c>
      <c r="F4423">
        <v>0</v>
      </c>
      <c r="G4423">
        <v>0</v>
      </c>
      <c r="H4423">
        <v>0</v>
      </c>
      <c r="I4423">
        <v>532.79998799999998</v>
      </c>
      <c r="J4423">
        <v>37.299999</v>
      </c>
      <c r="K4423">
        <v>14.27</v>
      </c>
      <c r="L4423">
        <v>22360.804688</v>
      </c>
      <c r="M4423">
        <v>174.26274100000001</v>
      </c>
      <c r="P4423">
        <v>476.24005099999999</v>
      </c>
      <c r="Q4423">
        <v>40.256659999999997</v>
      </c>
      <c r="R4423">
        <v>9.4943329999999992</v>
      </c>
      <c r="S4423">
        <v>21160.720702999999</v>
      </c>
      <c r="T4423">
        <v>6.0452120000000003</v>
      </c>
      <c r="U4423">
        <v>56.559936999999998</v>
      </c>
    </row>
    <row r="4424" spans="1:21">
      <c r="A4424">
        <v>22110</v>
      </c>
      <c r="B4424">
        <v>15</v>
      </c>
      <c r="C4424">
        <v>8</v>
      </c>
      <c r="D4424">
        <v>30</v>
      </c>
      <c r="F4424">
        <v>0</v>
      </c>
      <c r="G4424">
        <v>0</v>
      </c>
      <c r="H4424">
        <v>0</v>
      </c>
      <c r="I4424">
        <v>523.20001200000002</v>
      </c>
      <c r="J4424">
        <v>37.700001</v>
      </c>
      <c r="K4424">
        <v>10.11</v>
      </c>
      <c r="L4424">
        <v>22884.003906000002</v>
      </c>
      <c r="M4424">
        <v>172.41378800000001</v>
      </c>
      <c r="P4424">
        <v>474.07998700000002</v>
      </c>
      <c r="Q4424">
        <v>39.723334999999999</v>
      </c>
      <c r="R4424">
        <v>9.4873329999999996</v>
      </c>
      <c r="S4424">
        <v>21634.800781000002</v>
      </c>
      <c r="T4424">
        <v>2.1495669999999998</v>
      </c>
      <c r="U4424">
        <v>49.120026000000003</v>
      </c>
    </row>
    <row r="4425" spans="1:21">
      <c r="A4425">
        <v>22115</v>
      </c>
      <c r="B4425">
        <v>15</v>
      </c>
      <c r="C4425">
        <v>8</v>
      </c>
      <c r="D4425">
        <v>35</v>
      </c>
      <c r="F4425">
        <v>0</v>
      </c>
      <c r="G4425">
        <v>0</v>
      </c>
      <c r="H4425">
        <v>0</v>
      </c>
      <c r="I4425">
        <v>465.60000600000001</v>
      </c>
      <c r="J4425">
        <v>39.400002000000001</v>
      </c>
      <c r="K4425">
        <v>8.17</v>
      </c>
      <c r="L4425">
        <v>23349.603515999999</v>
      </c>
      <c r="M4425">
        <v>164.97460899999999</v>
      </c>
      <c r="P4425">
        <v>467.19998199999998</v>
      </c>
      <c r="Q4425">
        <v>39.806663999999998</v>
      </c>
      <c r="R4425">
        <v>9.1449999999999996</v>
      </c>
      <c r="S4425">
        <v>22102</v>
      </c>
      <c r="T4425">
        <v>-4.7979430000000001</v>
      </c>
      <c r="U4425">
        <v>-1.5999760000000001</v>
      </c>
    </row>
    <row r="4426" spans="1:21">
      <c r="A4426">
        <v>22120</v>
      </c>
      <c r="B4426">
        <v>15</v>
      </c>
      <c r="C4426">
        <v>8</v>
      </c>
      <c r="D4426">
        <v>40</v>
      </c>
      <c r="F4426">
        <v>0</v>
      </c>
      <c r="G4426">
        <v>0</v>
      </c>
      <c r="H4426">
        <v>0</v>
      </c>
      <c r="I4426">
        <v>499.20001200000002</v>
      </c>
      <c r="J4426">
        <v>39.400002000000001</v>
      </c>
      <c r="K4426">
        <v>10</v>
      </c>
      <c r="L4426">
        <v>23848.802734000001</v>
      </c>
      <c r="M4426">
        <v>164.97460899999999</v>
      </c>
      <c r="P4426">
        <v>491.36001599999997</v>
      </c>
      <c r="Q4426">
        <v>39.460006999999997</v>
      </c>
      <c r="R4426">
        <v>10.046999</v>
      </c>
      <c r="S4426">
        <v>22593.361327999999</v>
      </c>
      <c r="T4426">
        <v>-6.8376919999999997</v>
      </c>
      <c r="U4426">
        <v>7.8399960000000002</v>
      </c>
    </row>
    <row r="4427" spans="1:21">
      <c r="A4427">
        <v>22125</v>
      </c>
      <c r="B4427">
        <v>15</v>
      </c>
      <c r="C4427">
        <v>8</v>
      </c>
      <c r="D4427">
        <v>45</v>
      </c>
      <c r="F4427">
        <v>0</v>
      </c>
      <c r="G4427">
        <v>0</v>
      </c>
      <c r="H4427">
        <v>0</v>
      </c>
      <c r="I4427">
        <v>496.79998799999998</v>
      </c>
      <c r="J4427">
        <v>38.099997999999999</v>
      </c>
      <c r="K4427">
        <v>11.200001</v>
      </c>
      <c r="L4427">
        <v>24345.603515999999</v>
      </c>
      <c r="M4427">
        <v>170.60368299999999</v>
      </c>
      <c r="P4427">
        <v>474.31997699999999</v>
      </c>
      <c r="Q4427">
        <v>39.426662</v>
      </c>
      <c r="R4427">
        <v>9.4460010000000008</v>
      </c>
      <c r="S4427">
        <v>23067.679688</v>
      </c>
      <c r="T4427">
        <v>-1.4976959999999999</v>
      </c>
      <c r="U4427">
        <v>22.480011000000001</v>
      </c>
    </row>
    <row r="4428" spans="1:21">
      <c r="A4428">
        <v>22130</v>
      </c>
      <c r="B4428">
        <v>15</v>
      </c>
      <c r="C4428">
        <v>8</v>
      </c>
      <c r="D4428">
        <v>50</v>
      </c>
      <c r="F4428">
        <v>0</v>
      </c>
      <c r="G4428">
        <v>0</v>
      </c>
      <c r="H4428">
        <v>0</v>
      </c>
      <c r="I4428">
        <v>489.60000600000001</v>
      </c>
      <c r="J4428">
        <v>36.099997999999999</v>
      </c>
      <c r="K4428">
        <v>11.96</v>
      </c>
      <c r="L4428">
        <v>24835.203125</v>
      </c>
      <c r="M4428">
        <v>180.05540500000001</v>
      </c>
      <c r="P4428">
        <v>484.31997699999999</v>
      </c>
      <c r="Q4428">
        <v>39.259998000000003</v>
      </c>
      <c r="R4428">
        <v>9.4360009999999992</v>
      </c>
      <c r="S4428">
        <v>23552.001952999999</v>
      </c>
      <c r="T4428">
        <v>8.4193730000000002</v>
      </c>
      <c r="U4428">
        <v>5.2800289999999999</v>
      </c>
    </row>
    <row r="4429" spans="1:21">
      <c r="A4429">
        <v>22135</v>
      </c>
      <c r="B4429">
        <v>15</v>
      </c>
      <c r="C4429">
        <v>8</v>
      </c>
      <c r="D4429">
        <v>55</v>
      </c>
      <c r="F4429">
        <v>0</v>
      </c>
      <c r="G4429">
        <v>0</v>
      </c>
      <c r="H4429">
        <v>0</v>
      </c>
      <c r="I4429">
        <v>453.60000600000001</v>
      </c>
      <c r="J4429">
        <v>36.599997999999999</v>
      </c>
      <c r="K4429">
        <v>9.68</v>
      </c>
      <c r="L4429">
        <v>25288.802734000001</v>
      </c>
      <c r="M4429">
        <v>177.595642</v>
      </c>
      <c r="P4429">
        <v>478.16000400000001</v>
      </c>
      <c r="Q4429">
        <v>39.636673000000002</v>
      </c>
      <c r="R4429">
        <v>9.1653330000000004</v>
      </c>
      <c r="S4429">
        <v>24030.158202999999</v>
      </c>
      <c r="T4429">
        <v>8.2382969999999993</v>
      </c>
      <c r="U4429">
        <v>-24.559998</v>
      </c>
    </row>
    <row r="4430" spans="1:21">
      <c r="A4430">
        <v>22140</v>
      </c>
      <c r="B4430">
        <v>15</v>
      </c>
      <c r="C4430">
        <v>9</v>
      </c>
      <c r="D4430">
        <v>0</v>
      </c>
      <c r="F4430">
        <v>0</v>
      </c>
      <c r="G4430">
        <v>0</v>
      </c>
      <c r="H4430">
        <v>0</v>
      </c>
      <c r="I4430">
        <v>458.39999399999999</v>
      </c>
      <c r="J4430">
        <v>36.900002000000001</v>
      </c>
      <c r="K4430">
        <v>9.41</v>
      </c>
      <c r="L4430">
        <v>25747.203125</v>
      </c>
      <c r="M4430">
        <v>176.151749</v>
      </c>
      <c r="P4430">
        <v>452.880066</v>
      </c>
      <c r="Q4430">
        <v>39.860000999999997</v>
      </c>
      <c r="R4430">
        <v>8.6289999999999996</v>
      </c>
      <c r="S4430">
        <v>24483.039063</v>
      </c>
      <c r="T4430">
        <v>7.9807430000000004</v>
      </c>
      <c r="U4430">
        <v>5.5199280000000002</v>
      </c>
    </row>
    <row r="4431" spans="1:21">
      <c r="A4431">
        <v>22145</v>
      </c>
      <c r="B4431">
        <v>15</v>
      </c>
      <c r="C4431">
        <v>9</v>
      </c>
      <c r="D4431">
        <v>5</v>
      </c>
      <c r="F4431">
        <v>0</v>
      </c>
      <c r="G4431">
        <v>0</v>
      </c>
      <c r="H4431">
        <v>0</v>
      </c>
      <c r="I4431">
        <v>477.60000600000001</v>
      </c>
      <c r="J4431">
        <v>38.099997999999999</v>
      </c>
      <c r="K4431">
        <v>9</v>
      </c>
      <c r="L4431">
        <v>26224.802734000001</v>
      </c>
      <c r="M4431">
        <v>170.60368299999999</v>
      </c>
      <c r="P4431">
        <v>434.160034</v>
      </c>
      <c r="Q4431">
        <v>40.296669000000001</v>
      </c>
      <c r="R4431">
        <v>7.9959990000000003</v>
      </c>
      <c r="S4431">
        <v>24917.201172000001</v>
      </c>
      <c r="T4431">
        <v>4.027374</v>
      </c>
      <c r="U4431">
        <v>43.439971999999997</v>
      </c>
    </row>
    <row r="4432" spans="1:21">
      <c r="A4432">
        <v>22150</v>
      </c>
      <c r="B4432">
        <v>15</v>
      </c>
      <c r="C4432">
        <v>9</v>
      </c>
      <c r="D4432">
        <v>10</v>
      </c>
      <c r="F4432">
        <v>0</v>
      </c>
      <c r="G4432">
        <v>0</v>
      </c>
      <c r="H4432">
        <v>0</v>
      </c>
      <c r="I4432">
        <v>465.60000600000001</v>
      </c>
      <c r="J4432">
        <v>39.099997999999999</v>
      </c>
      <c r="K4432">
        <v>8.73</v>
      </c>
      <c r="L4432">
        <v>26690.402343999998</v>
      </c>
      <c r="M4432">
        <v>166.24041700000001</v>
      </c>
      <c r="P4432">
        <v>444.48001099999999</v>
      </c>
      <c r="Q4432">
        <v>42.206660999999997</v>
      </c>
      <c r="R4432">
        <v>8.0143339999999998</v>
      </c>
      <c r="S4432">
        <v>25361.681640999999</v>
      </c>
      <c r="T4432">
        <v>6.4679260000000003</v>
      </c>
      <c r="U4432">
        <v>21.119994999999999</v>
      </c>
    </row>
    <row r="4433" spans="1:21">
      <c r="A4433">
        <v>22155</v>
      </c>
      <c r="B4433">
        <v>15</v>
      </c>
      <c r="C4433">
        <v>9</v>
      </c>
      <c r="D4433">
        <v>15</v>
      </c>
      <c r="F4433">
        <v>0</v>
      </c>
      <c r="G4433">
        <v>0</v>
      </c>
      <c r="H4433">
        <v>0</v>
      </c>
      <c r="I4433">
        <v>434.39999399999999</v>
      </c>
      <c r="J4433">
        <v>38.799999</v>
      </c>
      <c r="K4433">
        <v>9.27</v>
      </c>
      <c r="L4433">
        <v>27124.802734000001</v>
      </c>
      <c r="M4433">
        <v>167.52577199999999</v>
      </c>
      <c r="P4433">
        <v>431.279968</v>
      </c>
      <c r="Q4433">
        <v>42.619999</v>
      </c>
      <c r="R4433">
        <v>7.6319999999999997</v>
      </c>
      <c r="S4433">
        <v>25792.958984000001</v>
      </c>
      <c r="T4433">
        <v>9.5973819999999996</v>
      </c>
      <c r="U4433">
        <v>3.1200260000000002</v>
      </c>
    </row>
    <row r="4434" spans="1:21">
      <c r="A4434">
        <v>22160</v>
      </c>
      <c r="B4434">
        <v>15</v>
      </c>
      <c r="C4434">
        <v>9</v>
      </c>
      <c r="D4434">
        <v>20</v>
      </c>
      <c r="F4434">
        <v>0</v>
      </c>
      <c r="G4434">
        <v>0</v>
      </c>
      <c r="H4434">
        <v>0</v>
      </c>
      <c r="I4434">
        <v>480</v>
      </c>
      <c r="J4434">
        <v>41.099997999999999</v>
      </c>
      <c r="K4434">
        <v>7.84</v>
      </c>
      <c r="L4434">
        <v>27604.802734000001</v>
      </c>
      <c r="M4434">
        <v>158.15086400000001</v>
      </c>
      <c r="P4434">
        <v>445.67996199999999</v>
      </c>
      <c r="Q4434">
        <v>42.656661999999997</v>
      </c>
      <c r="R4434">
        <v>7.6906670000000004</v>
      </c>
      <c r="S4434">
        <v>26238.636718999998</v>
      </c>
      <c r="T4434">
        <v>1.685562</v>
      </c>
      <c r="U4434">
        <v>34.320037999999997</v>
      </c>
    </row>
    <row r="4435" spans="1:21">
      <c r="A4435">
        <v>22165</v>
      </c>
      <c r="B4435">
        <v>15</v>
      </c>
      <c r="C4435">
        <v>9</v>
      </c>
      <c r="D4435">
        <v>25</v>
      </c>
      <c r="F4435">
        <v>0</v>
      </c>
      <c r="G4435">
        <v>0</v>
      </c>
      <c r="H4435">
        <v>0</v>
      </c>
      <c r="I4435">
        <v>439.20001200000002</v>
      </c>
      <c r="J4435">
        <v>42.5</v>
      </c>
      <c r="K4435">
        <v>7.6</v>
      </c>
      <c r="L4435">
        <v>28044.001952999999</v>
      </c>
      <c r="M4435">
        <v>152.94117700000001</v>
      </c>
      <c r="P4435">
        <v>446.24005099999999</v>
      </c>
      <c r="Q4435">
        <v>43.093338000000003</v>
      </c>
      <c r="R4435">
        <v>7.7370000000000001</v>
      </c>
      <c r="S4435">
        <v>26684.878906000002</v>
      </c>
      <c r="T4435">
        <v>-1.8095399999999999</v>
      </c>
      <c r="U4435">
        <v>-7.0400390000000002</v>
      </c>
    </row>
    <row r="4436" spans="1:21">
      <c r="A4436">
        <v>22170</v>
      </c>
      <c r="B4436">
        <v>15</v>
      </c>
      <c r="C4436">
        <v>9</v>
      </c>
      <c r="D4436">
        <v>30</v>
      </c>
      <c r="F4436">
        <v>0</v>
      </c>
      <c r="G4436">
        <v>0</v>
      </c>
      <c r="H4436">
        <v>0</v>
      </c>
      <c r="I4436">
        <v>468</v>
      </c>
      <c r="J4436">
        <v>41.700001</v>
      </c>
      <c r="K4436">
        <v>9.17</v>
      </c>
      <c r="L4436">
        <v>28512.001952999999</v>
      </c>
      <c r="M4436">
        <v>155.87529000000001</v>
      </c>
      <c r="P4436">
        <v>441.03997800000002</v>
      </c>
      <c r="Q4436">
        <v>43.316665999999998</v>
      </c>
      <c r="R4436">
        <v>7.7966660000000001</v>
      </c>
      <c r="S4436">
        <v>27125.919922000001</v>
      </c>
      <c r="T4436">
        <v>1.8542179999999999</v>
      </c>
      <c r="U4436">
        <v>26.960021999999999</v>
      </c>
    </row>
    <row r="4437" spans="1:21">
      <c r="A4437">
        <v>22175</v>
      </c>
      <c r="B4437">
        <v>15</v>
      </c>
      <c r="C4437">
        <v>9</v>
      </c>
      <c r="D4437">
        <v>35</v>
      </c>
      <c r="F4437">
        <v>0</v>
      </c>
      <c r="G4437">
        <v>0</v>
      </c>
      <c r="H4437">
        <v>0</v>
      </c>
      <c r="I4437">
        <v>458.39999399999999</v>
      </c>
      <c r="J4437">
        <v>40.400002000000001</v>
      </c>
      <c r="K4437">
        <v>10.01</v>
      </c>
      <c r="L4437">
        <v>28970.402343999998</v>
      </c>
      <c r="M4437">
        <v>160.89108300000001</v>
      </c>
      <c r="P4437">
        <v>432.79998799999998</v>
      </c>
      <c r="Q4437">
        <v>43.380001</v>
      </c>
      <c r="R4437">
        <v>8.0446659999999994</v>
      </c>
      <c r="S4437">
        <v>27558.716797000001</v>
      </c>
      <c r="T4437">
        <v>6.9297029999999999</v>
      </c>
      <c r="U4437">
        <v>25.600006</v>
      </c>
    </row>
    <row r="4438" spans="1:21">
      <c r="A4438">
        <v>22180</v>
      </c>
      <c r="B4438">
        <v>15</v>
      </c>
      <c r="C4438">
        <v>9</v>
      </c>
      <c r="D4438">
        <v>40</v>
      </c>
      <c r="F4438">
        <v>0</v>
      </c>
      <c r="G4438">
        <v>0</v>
      </c>
      <c r="H4438">
        <v>0</v>
      </c>
      <c r="I4438">
        <v>456</v>
      </c>
      <c r="J4438">
        <v>42.599997999999999</v>
      </c>
      <c r="K4438">
        <v>7.19</v>
      </c>
      <c r="L4438">
        <v>29426.402343999998</v>
      </c>
      <c r="M4438">
        <v>152.58216899999999</v>
      </c>
      <c r="P4438">
        <v>452.88003500000002</v>
      </c>
      <c r="Q4438">
        <v>43.193336000000002</v>
      </c>
      <c r="R4438">
        <v>8.3386669999999992</v>
      </c>
      <c r="S4438">
        <v>28011.599609000001</v>
      </c>
      <c r="T4438">
        <v>-2.5396420000000002</v>
      </c>
      <c r="U4438">
        <v>3.1199650000000001</v>
      </c>
    </row>
    <row r="4439" spans="1:21">
      <c r="A4439">
        <v>22185</v>
      </c>
      <c r="B4439">
        <v>15</v>
      </c>
      <c r="C4439">
        <v>9</v>
      </c>
      <c r="D4439">
        <v>45</v>
      </c>
      <c r="F4439">
        <v>0</v>
      </c>
      <c r="G4439">
        <v>0</v>
      </c>
      <c r="H4439">
        <v>0</v>
      </c>
      <c r="I4439">
        <v>468</v>
      </c>
      <c r="J4439">
        <v>45.099997999999999</v>
      </c>
      <c r="K4439">
        <v>7.4</v>
      </c>
      <c r="L4439">
        <v>29894.402343999998</v>
      </c>
      <c r="M4439">
        <v>144.12417600000001</v>
      </c>
      <c r="P4439">
        <v>438.79995700000001</v>
      </c>
      <c r="Q4439">
        <v>43.500003999999997</v>
      </c>
      <c r="R4439">
        <v>8.5086659999999998</v>
      </c>
      <c r="S4439">
        <v>28450.404297000001</v>
      </c>
      <c r="T4439">
        <v>-11.654648</v>
      </c>
      <c r="U4439">
        <v>29.200043000000001</v>
      </c>
    </row>
    <row r="4440" spans="1:21">
      <c r="A4440">
        <v>22190</v>
      </c>
      <c r="B4440">
        <v>15</v>
      </c>
      <c r="C4440">
        <v>9</v>
      </c>
      <c r="D4440">
        <v>50</v>
      </c>
      <c r="F4440">
        <v>0</v>
      </c>
      <c r="G4440">
        <v>0</v>
      </c>
      <c r="H4440">
        <v>0</v>
      </c>
      <c r="I4440">
        <v>448.79998799999998</v>
      </c>
      <c r="J4440">
        <v>43.900002000000001</v>
      </c>
      <c r="K4440">
        <v>8.57</v>
      </c>
      <c r="L4440">
        <v>30343.203125</v>
      </c>
      <c r="M4440">
        <v>148.063782</v>
      </c>
      <c r="P4440">
        <v>449.839966</v>
      </c>
      <c r="Q4440">
        <v>42.84</v>
      </c>
      <c r="R4440">
        <v>8.7250010000000007</v>
      </c>
      <c r="S4440">
        <v>28900.246093999998</v>
      </c>
      <c r="T4440">
        <v>-9.3996119999999994</v>
      </c>
      <c r="U4440">
        <v>-1.0399780000000001</v>
      </c>
    </row>
    <row r="4441" spans="1:21">
      <c r="A4441">
        <v>22195</v>
      </c>
      <c r="B4441">
        <v>15</v>
      </c>
      <c r="C4441">
        <v>9</v>
      </c>
      <c r="D4441">
        <v>55</v>
      </c>
      <c r="F4441">
        <v>0</v>
      </c>
      <c r="G4441">
        <v>0</v>
      </c>
      <c r="H4441">
        <v>0</v>
      </c>
      <c r="I4441">
        <v>453.60000600000001</v>
      </c>
      <c r="J4441">
        <v>44.900002000000001</v>
      </c>
      <c r="K4441">
        <v>7.56</v>
      </c>
      <c r="L4441">
        <v>30796.802734000001</v>
      </c>
      <c r="M4441">
        <v>144.766144</v>
      </c>
      <c r="P4441">
        <v>435.76007099999998</v>
      </c>
      <c r="Q4441">
        <v>43.243335999999999</v>
      </c>
      <c r="R4441">
        <v>7.7923330000000002</v>
      </c>
      <c r="S4441">
        <v>29336.003906000002</v>
      </c>
      <c r="T4441">
        <v>-11.377548000000001</v>
      </c>
      <c r="U4441">
        <v>17.839935000000001</v>
      </c>
    </row>
    <row r="4442" spans="1:21">
      <c r="A4442">
        <v>22200</v>
      </c>
      <c r="B4442">
        <v>15</v>
      </c>
      <c r="C4442">
        <v>10</v>
      </c>
      <c r="D4442">
        <v>0</v>
      </c>
      <c r="F4442">
        <v>0</v>
      </c>
      <c r="G4442">
        <v>0</v>
      </c>
      <c r="H4442">
        <v>0</v>
      </c>
      <c r="I4442">
        <v>412.79998799999998</v>
      </c>
      <c r="J4442">
        <v>50</v>
      </c>
      <c r="K4442">
        <v>5.31</v>
      </c>
      <c r="L4442">
        <v>31209.603515999999</v>
      </c>
      <c r="M4442">
        <v>130</v>
      </c>
      <c r="P4442">
        <v>449.27993800000002</v>
      </c>
      <c r="Q4442">
        <v>44.933326999999998</v>
      </c>
      <c r="R4442">
        <v>7.6383340000000004</v>
      </c>
      <c r="S4442">
        <v>29785.28125</v>
      </c>
      <c r="T4442">
        <v>-20.707305999999999</v>
      </c>
      <c r="U4442">
        <v>-36.479950000000002</v>
      </c>
    </row>
    <row r="4443" spans="1:21">
      <c r="A4443">
        <v>22205</v>
      </c>
      <c r="B4443">
        <v>15</v>
      </c>
      <c r="C4443">
        <v>10</v>
      </c>
      <c r="D4443">
        <v>5</v>
      </c>
      <c r="F4443">
        <v>0</v>
      </c>
      <c r="G4443">
        <v>0</v>
      </c>
      <c r="H4443">
        <v>0</v>
      </c>
      <c r="I4443">
        <v>432</v>
      </c>
      <c r="J4443">
        <v>52.599997999999999</v>
      </c>
      <c r="K4443">
        <v>5.88</v>
      </c>
      <c r="L4443">
        <v>31641.603515999999</v>
      </c>
      <c r="M4443">
        <v>123.57415</v>
      </c>
      <c r="P4443">
        <v>435.84002700000002</v>
      </c>
      <c r="Q4443">
        <v>46.473334999999999</v>
      </c>
      <c r="R4443">
        <v>7.0913329999999997</v>
      </c>
      <c r="S4443">
        <v>30221.117188</v>
      </c>
      <c r="T4443">
        <v>-22.486564999999999</v>
      </c>
      <c r="U4443">
        <v>-3.8400270000000001</v>
      </c>
    </row>
    <row r="4444" spans="1:21">
      <c r="A4444">
        <v>22210</v>
      </c>
      <c r="B4444">
        <v>15</v>
      </c>
      <c r="C4444">
        <v>10</v>
      </c>
      <c r="D4444">
        <v>10</v>
      </c>
      <c r="F4444">
        <v>0</v>
      </c>
      <c r="G4444">
        <v>0</v>
      </c>
      <c r="H4444">
        <v>0</v>
      </c>
      <c r="I4444">
        <v>436.79998799999998</v>
      </c>
      <c r="J4444">
        <v>54.599997999999999</v>
      </c>
      <c r="K4444">
        <v>5.86</v>
      </c>
      <c r="L4444">
        <v>32078.404297000001</v>
      </c>
      <c r="M4444">
        <v>119.047623</v>
      </c>
      <c r="P4444">
        <v>429.44003300000003</v>
      </c>
      <c r="Q4444">
        <v>46.810001</v>
      </c>
      <c r="R4444">
        <v>7.8586669999999996</v>
      </c>
      <c r="S4444">
        <v>30650.5625</v>
      </c>
      <c r="T4444">
        <v>-27.752960000000002</v>
      </c>
      <c r="U4444">
        <v>7.3599550000000002</v>
      </c>
    </row>
    <row r="4445" spans="1:21">
      <c r="A4445">
        <v>22215</v>
      </c>
      <c r="B4445">
        <v>15</v>
      </c>
      <c r="C4445">
        <v>10</v>
      </c>
      <c r="D4445">
        <v>15</v>
      </c>
      <c r="F4445">
        <v>0</v>
      </c>
      <c r="G4445">
        <v>0</v>
      </c>
      <c r="H4445">
        <v>0</v>
      </c>
      <c r="I4445">
        <v>391.20001200000002</v>
      </c>
      <c r="J4445">
        <v>56</v>
      </c>
      <c r="K4445">
        <v>5.13</v>
      </c>
      <c r="L4445">
        <v>32469.603515999999</v>
      </c>
      <c r="M4445">
        <v>116.071426</v>
      </c>
      <c r="P4445">
        <v>428.32000699999998</v>
      </c>
      <c r="Q4445">
        <v>47.923335999999999</v>
      </c>
      <c r="R4445">
        <v>7.41</v>
      </c>
      <c r="S4445">
        <v>31078.878906000002</v>
      </c>
      <c r="T4445">
        <v>-28.976471</v>
      </c>
      <c r="U4445">
        <v>-37.119995000000003</v>
      </c>
    </row>
    <row r="4446" spans="1:21">
      <c r="A4446">
        <v>22220</v>
      </c>
      <c r="B4446">
        <v>15</v>
      </c>
      <c r="C4446">
        <v>10</v>
      </c>
      <c r="D4446">
        <v>20</v>
      </c>
      <c r="F4446">
        <v>0</v>
      </c>
      <c r="G4446">
        <v>0</v>
      </c>
      <c r="H4446">
        <v>0</v>
      </c>
      <c r="I4446">
        <v>434.39999399999999</v>
      </c>
      <c r="J4446">
        <v>56.400002000000001</v>
      </c>
      <c r="K4446">
        <v>5.99</v>
      </c>
      <c r="L4446">
        <v>32904.003905999998</v>
      </c>
      <c r="M4446">
        <v>115.248222</v>
      </c>
      <c r="P4446">
        <v>427.60000600000001</v>
      </c>
      <c r="Q4446">
        <v>48.469996999999999</v>
      </c>
      <c r="R4446">
        <v>7.3680009999999996</v>
      </c>
      <c r="S4446">
        <v>31506.476563</v>
      </c>
      <c r="T4446">
        <v>-29.876944999999999</v>
      </c>
      <c r="U4446">
        <v>6.7999879999999999</v>
      </c>
    </row>
    <row r="4447" spans="1:21">
      <c r="A4447">
        <v>22225</v>
      </c>
      <c r="B4447">
        <v>15</v>
      </c>
      <c r="C4447">
        <v>10</v>
      </c>
      <c r="D4447">
        <v>25</v>
      </c>
      <c r="F4447">
        <v>0</v>
      </c>
      <c r="G4447">
        <v>0</v>
      </c>
      <c r="H4447">
        <v>0</v>
      </c>
      <c r="I4447">
        <v>436.79998799999998</v>
      </c>
      <c r="J4447">
        <v>57.099997999999999</v>
      </c>
      <c r="K4447">
        <v>6</v>
      </c>
      <c r="L4447">
        <v>33340.804687999997</v>
      </c>
      <c r="M4447">
        <v>113.835381</v>
      </c>
      <c r="P4447">
        <v>440.56002799999999</v>
      </c>
      <c r="Q4447">
        <v>48.933331000000003</v>
      </c>
      <c r="R4447">
        <v>7.4520020000000002</v>
      </c>
      <c r="S4447">
        <v>31947.041015999999</v>
      </c>
      <c r="T4447">
        <v>-30.540946999999999</v>
      </c>
      <c r="U4447">
        <v>-3.76004</v>
      </c>
    </row>
    <row r="4448" spans="1:21">
      <c r="A4448">
        <v>22230</v>
      </c>
      <c r="B4448">
        <v>15</v>
      </c>
      <c r="C4448">
        <v>10</v>
      </c>
      <c r="D4448">
        <v>30</v>
      </c>
      <c r="F4448">
        <v>0</v>
      </c>
      <c r="G4448">
        <v>0</v>
      </c>
      <c r="H4448">
        <v>0</v>
      </c>
      <c r="I4448">
        <v>487.20001200000002</v>
      </c>
      <c r="J4448">
        <v>57.299999</v>
      </c>
      <c r="K4448">
        <v>6.44</v>
      </c>
      <c r="L4448">
        <v>33828.003905999998</v>
      </c>
      <c r="M4448">
        <v>113.43804900000001</v>
      </c>
      <c r="P4448">
        <v>442.72000100000002</v>
      </c>
      <c r="Q4448">
        <v>48.790000999999997</v>
      </c>
      <c r="R4448">
        <v>7.6763339999999998</v>
      </c>
      <c r="S4448">
        <v>32389.757813</v>
      </c>
      <c r="T4448">
        <v>-32.253418000000003</v>
      </c>
      <c r="U4448">
        <v>44.480010999999998</v>
      </c>
    </row>
    <row r="4449" spans="1:21">
      <c r="A4449">
        <v>22235</v>
      </c>
      <c r="B4449">
        <v>15</v>
      </c>
      <c r="C4449">
        <v>10</v>
      </c>
      <c r="D4449">
        <v>35</v>
      </c>
      <c r="F4449">
        <v>0</v>
      </c>
      <c r="G4449">
        <v>0</v>
      </c>
      <c r="H4449">
        <v>0</v>
      </c>
      <c r="I4449">
        <v>400.79998799999998</v>
      </c>
      <c r="J4449">
        <v>56.5</v>
      </c>
      <c r="K4449">
        <v>5.67</v>
      </c>
      <c r="L4449">
        <v>34228.804687999997</v>
      </c>
      <c r="M4449">
        <v>115.04425000000001</v>
      </c>
      <c r="P4449">
        <v>437.60003699999999</v>
      </c>
      <c r="Q4449">
        <v>49.536667000000001</v>
      </c>
      <c r="R4449">
        <v>7.544333</v>
      </c>
      <c r="S4449">
        <v>32827.363280999998</v>
      </c>
      <c r="T4449">
        <v>-28.769897</v>
      </c>
      <c r="U4449">
        <v>-36.800049000000001</v>
      </c>
    </row>
    <row r="4450" spans="1:21">
      <c r="A4450">
        <v>22240</v>
      </c>
      <c r="B4450">
        <v>15</v>
      </c>
      <c r="C4450">
        <v>10</v>
      </c>
      <c r="D4450">
        <v>40</v>
      </c>
      <c r="F4450">
        <v>0</v>
      </c>
      <c r="G4450">
        <v>0</v>
      </c>
      <c r="H4450">
        <v>0</v>
      </c>
      <c r="I4450">
        <v>420</v>
      </c>
      <c r="J4450">
        <v>57.400002000000001</v>
      </c>
      <c r="K4450">
        <v>5.65</v>
      </c>
      <c r="L4450">
        <v>34648.804687999997</v>
      </c>
      <c r="M4450">
        <v>113.24041699999999</v>
      </c>
      <c r="P4450">
        <v>438.63995399999999</v>
      </c>
      <c r="Q4450">
        <v>49.196671000000002</v>
      </c>
      <c r="R4450">
        <v>7.5993339999999998</v>
      </c>
      <c r="S4450">
        <v>33266.003905999998</v>
      </c>
      <c r="T4450">
        <v>-31.404343000000001</v>
      </c>
      <c r="U4450">
        <v>-18.639953999999999</v>
      </c>
    </row>
    <row r="4451" spans="1:21">
      <c r="A4451">
        <v>22245</v>
      </c>
      <c r="B4451">
        <v>15</v>
      </c>
      <c r="C4451">
        <v>10</v>
      </c>
      <c r="D4451">
        <v>45</v>
      </c>
      <c r="F4451">
        <v>0</v>
      </c>
      <c r="G4451">
        <v>0</v>
      </c>
      <c r="H4451">
        <v>0</v>
      </c>
      <c r="I4451">
        <v>420</v>
      </c>
      <c r="J4451">
        <v>57.099997999999999</v>
      </c>
      <c r="K4451">
        <v>5.83</v>
      </c>
      <c r="L4451">
        <v>35068.804687999997</v>
      </c>
      <c r="M4451">
        <v>113.835381</v>
      </c>
      <c r="P4451">
        <v>430.24002100000001</v>
      </c>
      <c r="Q4451">
        <v>48.706665000000001</v>
      </c>
      <c r="R4451">
        <v>7.6986660000000002</v>
      </c>
      <c r="S4451">
        <v>33696.234375</v>
      </c>
      <c r="T4451">
        <v>-32.128517000000002</v>
      </c>
      <c r="U4451">
        <v>-10.240021</v>
      </c>
    </row>
    <row r="4452" spans="1:21">
      <c r="A4452">
        <v>22250</v>
      </c>
      <c r="B4452">
        <v>15</v>
      </c>
      <c r="C4452">
        <v>10</v>
      </c>
      <c r="D4452">
        <v>50</v>
      </c>
      <c r="F4452">
        <v>0</v>
      </c>
      <c r="G4452">
        <v>0</v>
      </c>
      <c r="H4452">
        <v>0</v>
      </c>
      <c r="I4452">
        <v>448.79998799999998</v>
      </c>
      <c r="J4452">
        <v>58</v>
      </c>
      <c r="K4452">
        <v>5.76</v>
      </c>
      <c r="L4452">
        <v>35517.605469000002</v>
      </c>
      <c r="M4452">
        <v>112.068962</v>
      </c>
      <c r="P4452">
        <v>417.51998900000001</v>
      </c>
      <c r="Q4452">
        <v>48.220005</v>
      </c>
      <c r="R4452">
        <v>7.3289999999999997</v>
      </c>
      <c r="S4452">
        <v>34113.761719000002</v>
      </c>
      <c r="T4452">
        <v>-36.036659</v>
      </c>
      <c r="U4452">
        <v>31.279999</v>
      </c>
    </row>
    <row r="4453" spans="1:21">
      <c r="A4453">
        <v>22255</v>
      </c>
      <c r="B4453">
        <v>15</v>
      </c>
      <c r="C4453">
        <v>10</v>
      </c>
      <c r="D4453">
        <v>55</v>
      </c>
      <c r="F4453">
        <v>0</v>
      </c>
      <c r="G4453">
        <v>0</v>
      </c>
      <c r="H4453">
        <v>0</v>
      </c>
      <c r="I4453">
        <v>420</v>
      </c>
      <c r="J4453">
        <v>56.799999</v>
      </c>
      <c r="K4453">
        <v>5.85</v>
      </c>
      <c r="L4453">
        <v>35937.605469000002</v>
      </c>
      <c r="M4453">
        <v>114.436623</v>
      </c>
      <c r="P4453">
        <v>439.839966</v>
      </c>
      <c r="Q4453">
        <v>47.866661000000001</v>
      </c>
      <c r="R4453">
        <v>8.1803340000000002</v>
      </c>
      <c r="S4453">
        <v>34553.609375</v>
      </c>
      <c r="T4453">
        <v>-35.104103000000002</v>
      </c>
      <c r="U4453">
        <v>-19.839966</v>
      </c>
    </row>
    <row r="4454" spans="1:21">
      <c r="A4454">
        <v>22260</v>
      </c>
      <c r="B4454">
        <v>15</v>
      </c>
      <c r="C4454">
        <v>11</v>
      </c>
      <c r="D4454">
        <v>0</v>
      </c>
      <c r="F4454">
        <v>0</v>
      </c>
      <c r="G4454">
        <v>0</v>
      </c>
      <c r="H4454">
        <v>0</v>
      </c>
      <c r="I4454">
        <v>405.60000600000001</v>
      </c>
      <c r="J4454">
        <v>58</v>
      </c>
      <c r="K4454">
        <v>5.33</v>
      </c>
      <c r="L4454">
        <v>36343.207030999998</v>
      </c>
      <c r="M4454">
        <v>112.068962</v>
      </c>
      <c r="P4454">
        <v>413.040009</v>
      </c>
      <c r="Q4454">
        <v>47.123333000000002</v>
      </c>
      <c r="R4454">
        <v>8.2416669999999996</v>
      </c>
      <c r="S4454">
        <v>34966.636719000002</v>
      </c>
      <c r="T4454">
        <v>-41.470664999999997</v>
      </c>
      <c r="U4454">
        <v>-7.4400019999999998</v>
      </c>
    </row>
    <row r="4455" spans="1:21">
      <c r="A4455">
        <v>22265</v>
      </c>
      <c r="B4455">
        <v>15</v>
      </c>
      <c r="C4455">
        <v>11</v>
      </c>
      <c r="D4455">
        <v>5</v>
      </c>
      <c r="F4455">
        <v>0</v>
      </c>
      <c r="G4455">
        <v>0</v>
      </c>
      <c r="H4455">
        <v>0</v>
      </c>
      <c r="I4455">
        <v>381.60000600000001</v>
      </c>
      <c r="J4455">
        <v>58.099997999999999</v>
      </c>
      <c r="K4455">
        <v>5.13</v>
      </c>
      <c r="L4455">
        <v>36724.808594000002</v>
      </c>
      <c r="M4455">
        <v>111.876076</v>
      </c>
      <c r="P4455">
        <v>415.11999500000002</v>
      </c>
      <c r="Q4455">
        <v>46.956660999999997</v>
      </c>
      <c r="R4455">
        <v>7.8479999999999999</v>
      </c>
      <c r="S4455">
        <v>35381.757812999997</v>
      </c>
      <c r="T4455">
        <v>-43.106406999999997</v>
      </c>
      <c r="U4455">
        <v>-33.519989000000002</v>
      </c>
    </row>
    <row r="4456" spans="1:21">
      <c r="A4456">
        <v>22270</v>
      </c>
      <c r="B4456">
        <v>15</v>
      </c>
      <c r="C4456">
        <v>11</v>
      </c>
      <c r="D4456">
        <v>10</v>
      </c>
      <c r="F4456">
        <v>0</v>
      </c>
      <c r="G4456">
        <v>0</v>
      </c>
      <c r="H4456">
        <v>0</v>
      </c>
      <c r="I4456">
        <v>398.39999399999999</v>
      </c>
      <c r="J4456">
        <v>57.599997999999999</v>
      </c>
      <c r="K4456">
        <v>5.45</v>
      </c>
      <c r="L4456">
        <v>37123.207030999998</v>
      </c>
      <c r="M4456">
        <v>112.847229</v>
      </c>
      <c r="P4456">
        <v>400.79998799999998</v>
      </c>
      <c r="Q4456">
        <v>47.006659999999997</v>
      </c>
      <c r="R4456">
        <v>7.6640009999999998</v>
      </c>
      <c r="S4456">
        <v>35782.558594000002</v>
      </c>
      <c r="T4456">
        <v>-41.356566999999998</v>
      </c>
      <c r="U4456">
        <v>-2.399994</v>
      </c>
    </row>
    <row r="4457" spans="1:21">
      <c r="A4457">
        <v>22275</v>
      </c>
      <c r="B4457">
        <v>15</v>
      </c>
      <c r="C4457">
        <v>11</v>
      </c>
      <c r="D4457">
        <v>15</v>
      </c>
      <c r="F4457">
        <v>0</v>
      </c>
      <c r="G4457">
        <v>0</v>
      </c>
      <c r="H4457">
        <v>0</v>
      </c>
      <c r="I4457">
        <v>422.39999399999999</v>
      </c>
      <c r="J4457">
        <v>57.299999</v>
      </c>
      <c r="K4457">
        <v>5.83</v>
      </c>
      <c r="L4457">
        <v>37545.605469000002</v>
      </c>
      <c r="M4457">
        <v>113.43804900000001</v>
      </c>
      <c r="P4457">
        <v>423.35998499999999</v>
      </c>
      <c r="Q4457">
        <v>47.283332999999999</v>
      </c>
      <c r="R4457">
        <v>7.6866669999999999</v>
      </c>
      <c r="S4457">
        <v>36205.917969000002</v>
      </c>
      <c r="T4457">
        <v>-39.652755999999997</v>
      </c>
      <c r="U4457">
        <v>-0.95999100000000004</v>
      </c>
    </row>
    <row r="4458" spans="1:21">
      <c r="A4458">
        <v>22280</v>
      </c>
      <c r="B4458">
        <v>15</v>
      </c>
      <c r="C4458">
        <v>11</v>
      </c>
      <c r="D4458">
        <v>20</v>
      </c>
      <c r="F4458">
        <v>0</v>
      </c>
      <c r="G4458">
        <v>0</v>
      </c>
      <c r="H4458">
        <v>0</v>
      </c>
      <c r="I4458">
        <v>436.79998799999998</v>
      </c>
      <c r="J4458">
        <v>56.900002000000001</v>
      </c>
      <c r="K4458">
        <v>6.01</v>
      </c>
      <c r="L4458">
        <v>37982.40625</v>
      </c>
      <c r="M4458">
        <v>114.235497</v>
      </c>
      <c r="P4458">
        <v>426.23996</v>
      </c>
      <c r="Q4458">
        <v>47.686667999999997</v>
      </c>
      <c r="R4458">
        <v>7.8490000000000002</v>
      </c>
      <c r="S4458">
        <v>36632.160155999998</v>
      </c>
      <c r="T4458">
        <v>-38.397728000000001</v>
      </c>
      <c r="U4458">
        <v>10.560028000000001</v>
      </c>
    </row>
    <row r="4459" spans="1:21">
      <c r="A4459">
        <v>22285</v>
      </c>
      <c r="B4459">
        <v>15</v>
      </c>
      <c r="C4459">
        <v>11</v>
      </c>
      <c r="D4459">
        <v>25</v>
      </c>
      <c r="F4459">
        <v>0</v>
      </c>
      <c r="G4459">
        <v>0</v>
      </c>
      <c r="H4459">
        <v>0</v>
      </c>
      <c r="I4459">
        <v>388.79998799999998</v>
      </c>
      <c r="J4459">
        <v>57</v>
      </c>
      <c r="K4459">
        <v>5.55</v>
      </c>
      <c r="L4459">
        <v>38371.207030999998</v>
      </c>
      <c r="M4459">
        <v>114.035088</v>
      </c>
      <c r="P4459">
        <v>418.959991</v>
      </c>
      <c r="Q4459">
        <v>47.750003999999997</v>
      </c>
      <c r="R4459">
        <v>7.9290000000000003</v>
      </c>
      <c r="S4459">
        <v>37051.117187999997</v>
      </c>
      <c r="T4459">
        <v>-39.783760000000001</v>
      </c>
      <c r="U4459">
        <v>-30.160004000000001</v>
      </c>
    </row>
    <row r="4460" spans="1:21">
      <c r="A4460">
        <v>22290</v>
      </c>
      <c r="B4460">
        <v>15</v>
      </c>
      <c r="C4460">
        <v>11</v>
      </c>
      <c r="D4460">
        <v>30</v>
      </c>
      <c r="F4460">
        <v>0</v>
      </c>
      <c r="G4460">
        <v>0</v>
      </c>
      <c r="H4460">
        <v>0</v>
      </c>
      <c r="I4460">
        <v>460.79998799999998</v>
      </c>
      <c r="J4460">
        <v>56.200001</v>
      </c>
      <c r="K4460">
        <v>6.43</v>
      </c>
      <c r="L4460">
        <v>38832.007812999997</v>
      </c>
      <c r="M4460">
        <v>115.65836299999999</v>
      </c>
      <c r="P4460">
        <v>425.83999599999999</v>
      </c>
      <c r="Q4460">
        <v>47.313335000000002</v>
      </c>
      <c r="R4460">
        <v>8.2423330000000004</v>
      </c>
      <c r="S4460">
        <v>37476.960937999997</v>
      </c>
      <c r="T4460">
        <v>-41.367866999999997</v>
      </c>
      <c r="U4460">
        <v>34.959991000000002</v>
      </c>
    </row>
    <row r="4461" spans="1:21">
      <c r="A4461">
        <v>22295</v>
      </c>
      <c r="B4461">
        <v>15</v>
      </c>
      <c r="C4461">
        <v>11</v>
      </c>
      <c r="D4461">
        <v>35</v>
      </c>
      <c r="F4461">
        <v>0</v>
      </c>
      <c r="G4461">
        <v>0</v>
      </c>
      <c r="H4461">
        <v>0</v>
      </c>
      <c r="I4461">
        <v>204</v>
      </c>
      <c r="J4461">
        <v>56.900002000000001</v>
      </c>
      <c r="K4461">
        <v>2.78</v>
      </c>
      <c r="L4461">
        <v>39036.007812999997</v>
      </c>
      <c r="M4461">
        <v>114.235497</v>
      </c>
      <c r="P4461">
        <v>402.64004499999999</v>
      </c>
      <c r="Q4461">
        <v>47.720008999999997</v>
      </c>
      <c r="R4461">
        <v>7.4786669999999997</v>
      </c>
      <c r="S4461">
        <v>37879.597655999998</v>
      </c>
      <c r="T4461">
        <v>-42.728141999999998</v>
      </c>
      <c r="U4461">
        <v>-198.64004499999999</v>
      </c>
    </row>
    <row r="4462" spans="1:21">
      <c r="A4462">
        <v>22300</v>
      </c>
      <c r="B4462">
        <v>15</v>
      </c>
      <c r="C4462">
        <v>11</v>
      </c>
      <c r="D4462">
        <v>40</v>
      </c>
      <c r="F4462">
        <v>0</v>
      </c>
      <c r="G4462">
        <v>0</v>
      </c>
      <c r="H4462">
        <v>0</v>
      </c>
      <c r="I4462">
        <v>268.79998799999998</v>
      </c>
      <c r="J4462">
        <v>56.900002000000001</v>
      </c>
      <c r="K4462">
        <v>3.71</v>
      </c>
      <c r="L4462">
        <v>39304.808594000002</v>
      </c>
      <c r="M4462">
        <v>114.235497</v>
      </c>
      <c r="P4462">
        <v>417.919983</v>
      </c>
      <c r="Q4462">
        <v>47.500008000000001</v>
      </c>
      <c r="R4462">
        <v>8.2103339999999996</v>
      </c>
      <c r="S4462">
        <v>38297.519530999998</v>
      </c>
      <c r="T4462">
        <v>-45.774833999999998</v>
      </c>
      <c r="U4462">
        <v>-149.11999499999999</v>
      </c>
    </row>
    <row r="4463" spans="1:21">
      <c r="A4463">
        <v>22305</v>
      </c>
      <c r="B4463">
        <v>15</v>
      </c>
      <c r="C4463">
        <v>11</v>
      </c>
      <c r="D4463">
        <v>45</v>
      </c>
      <c r="F4463">
        <v>0</v>
      </c>
      <c r="G4463">
        <v>0</v>
      </c>
      <c r="H4463">
        <v>0</v>
      </c>
      <c r="I4463">
        <v>448.79998799999998</v>
      </c>
      <c r="J4463">
        <v>57.200001</v>
      </c>
      <c r="K4463">
        <v>6.21</v>
      </c>
      <c r="L4463">
        <v>39753.609375</v>
      </c>
      <c r="M4463">
        <v>113.63636</v>
      </c>
      <c r="P4463">
        <v>418.56002799999999</v>
      </c>
      <c r="Q4463">
        <v>47.289993000000003</v>
      </c>
      <c r="R4463">
        <v>8.3550000000000004</v>
      </c>
      <c r="S4463">
        <v>38716.078125</v>
      </c>
      <c r="T4463">
        <v>-49.185707000000001</v>
      </c>
      <c r="U4463">
        <v>30.23996</v>
      </c>
    </row>
    <row r="4464" spans="1:21">
      <c r="A4464">
        <v>22310</v>
      </c>
      <c r="B4464">
        <v>15</v>
      </c>
      <c r="C4464">
        <v>11</v>
      </c>
      <c r="D4464">
        <v>50</v>
      </c>
      <c r="F4464">
        <v>0</v>
      </c>
      <c r="G4464">
        <v>0</v>
      </c>
      <c r="H4464">
        <v>0</v>
      </c>
      <c r="I4464">
        <v>415.20001200000002</v>
      </c>
      <c r="J4464">
        <v>57.5</v>
      </c>
      <c r="K4464">
        <v>5.48</v>
      </c>
      <c r="L4464">
        <v>40168.808594000002</v>
      </c>
      <c r="M4464">
        <v>113.04348</v>
      </c>
      <c r="P4464">
        <v>405.83999599999999</v>
      </c>
      <c r="Q4464">
        <v>46.653336000000003</v>
      </c>
      <c r="R4464">
        <v>8.4406669999999995</v>
      </c>
      <c r="S4464">
        <v>39121.921875</v>
      </c>
      <c r="T4464">
        <v>-54.347740000000002</v>
      </c>
      <c r="U4464">
        <v>9.3600159999999999</v>
      </c>
    </row>
    <row r="4465" spans="1:21">
      <c r="A4465">
        <v>22315</v>
      </c>
      <c r="B4465">
        <v>15</v>
      </c>
      <c r="C4465">
        <v>11</v>
      </c>
      <c r="D4465">
        <v>55</v>
      </c>
      <c r="F4465">
        <v>0</v>
      </c>
      <c r="G4465">
        <v>0</v>
      </c>
      <c r="H4465">
        <v>0</v>
      </c>
      <c r="I4465">
        <v>460.79998799999998</v>
      </c>
      <c r="J4465">
        <v>57.400002000000001</v>
      </c>
      <c r="K4465">
        <v>6.39</v>
      </c>
      <c r="L4465">
        <v>40629.609375</v>
      </c>
      <c r="M4465">
        <v>113.24041699999999</v>
      </c>
      <c r="P4465">
        <v>395.75997899999999</v>
      </c>
      <c r="Q4465">
        <v>46.556663999999998</v>
      </c>
      <c r="R4465">
        <v>8.3583339999999993</v>
      </c>
      <c r="S4465">
        <v>39517.6875</v>
      </c>
      <c r="T4465">
        <v>-55.553069999999998</v>
      </c>
      <c r="U4465">
        <v>65.040008999999998</v>
      </c>
    </row>
    <row r="4466" spans="1:21">
      <c r="A4466">
        <v>22320</v>
      </c>
      <c r="B4466">
        <v>15</v>
      </c>
      <c r="C4466">
        <v>12</v>
      </c>
      <c r="D4466">
        <v>0</v>
      </c>
      <c r="F4466">
        <v>0</v>
      </c>
      <c r="G4466">
        <v>0</v>
      </c>
      <c r="H4466">
        <v>0</v>
      </c>
      <c r="I4466">
        <v>403.20001200000002</v>
      </c>
      <c r="J4466">
        <v>57</v>
      </c>
      <c r="K4466">
        <v>5.52</v>
      </c>
      <c r="L4466">
        <v>41032.808594000002</v>
      </c>
      <c r="M4466">
        <v>114.035088</v>
      </c>
      <c r="P4466">
        <v>392.64001500000001</v>
      </c>
      <c r="Q4466">
        <v>46.056660000000001</v>
      </c>
      <c r="R4466">
        <v>8.2993330000000007</v>
      </c>
      <c r="S4466">
        <v>39910.320312999997</v>
      </c>
      <c r="T4466">
        <v>-58.275199999999998</v>
      </c>
      <c r="U4466">
        <v>10.559998</v>
      </c>
    </row>
    <row r="4467" spans="1:21">
      <c r="A4467">
        <v>22325</v>
      </c>
      <c r="B4467">
        <v>15</v>
      </c>
      <c r="C4467">
        <v>12</v>
      </c>
      <c r="D4467">
        <v>5</v>
      </c>
      <c r="F4467">
        <v>0</v>
      </c>
      <c r="G4467">
        <v>0</v>
      </c>
      <c r="H4467">
        <v>0</v>
      </c>
      <c r="I4467">
        <v>446.39999399999999</v>
      </c>
      <c r="J4467">
        <v>57.200001</v>
      </c>
      <c r="K4467">
        <v>6.17</v>
      </c>
      <c r="L4467">
        <v>41479.207030999998</v>
      </c>
      <c r="M4467">
        <v>113.63636</v>
      </c>
      <c r="P4467">
        <v>391.19998199999998</v>
      </c>
      <c r="Q4467">
        <v>45.700004999999997</v>
      </c>
      <c r="R4467">
        <v>8.3849990000000005</v>
      </c>
      <c r="S4467">
        <v>40301.523437999997</v>
      </c>
      <c r="T4467">
        <v>-62.594062999999998</v>
      </c>
      <c r="U4467">
        <v>55.200012000000001</v>
      </c>
    </row>
    <row r="4468" spans="1:21">
      <c r="A4468">
        <v>22330</v>
      </c>
      <c r="B4468">
        <v>15</v>
      </c>
      <c r="C4468">
        <v>12</v>
      </c>
      <c r="D4468">
        <v>10</v>
      </c>
      <c r="F4468">
        <v>0</v>
      </c>
      <c r="G4468">
        <v>0</v>
      </c>
      <c r="H4468">
        <v>0</v>
      </c>
      <c r="I4468">
        <v>441.60000600000001</v>
      </c>
      <c r="J4468">
        <v>57.799999</v>
      </c>
      <c r="K4468">
        <v>5.71</v>
      </c>
      <c r="L4468">
        <v>41920.808594000002</v>
      </c>
      <c r="M4468">
        <v>112.456749</v>
      </c>
      <c r="P4468">
        <v>386.71994000000001</v>
      </c>
      <c r="Q4468">
        <v>45.283329000000002</v>
      </c>
      <c r="R4468">
        <v>8.1343329999999998</v>
      </c>
      <c r="S4468">
        <v>40688.238280999998</v>
      </c>
      <c r="T4468">
        <v>-66.708091999999994</v>
      </c>
      <c r="U4468">
        <v>54.880065999999999</v>
      </c>
    </row>
    <row r="4469" spans="1:21">
      <c r="A4469">
        <v>22335</v>
      </c>
      <c r="B4469">
        <v>15</v>
      </c>
      <c r="C4469">
        <v>12</v>
      </c>
      <c r="D4469">
        <v>15</v>
      </c>
      <c r="F4469">
        <v>0</v>
      </c>
      <c r="G4469">
        <v>0</v>
      </c>
      <c r="H4469">
        <v>0</v>
      </c>
      <c r="I4469">
        <v>412.79998799999998</v>
      </c>
      <c r="J4469">
        <v>57.299999</v>
      </c>
      <c r="K4469">
        <v>5.66</v>
      </c>
      <c r="L4469">
        <v>42333.609375</v>
      </c>
      <c r="M4469">
        <v>113.43804900000001</v>
      </c>
      <c r="P4469">
        <v>402.55996699999997</v>
      </c>
      <c r="Q4469">
        <v>45.200004999999997</v>
      </c>
      <c r="R4469">
        <v>8.1623339999999995</v>
      </c>
      <c r="S4469">
        <v>41090.804687999997</v>
      </c>
      <c r="T4469">
        <v>-65.980727999999999</v>
      </c>
      <c r="U4469">
        <v>10.240021</v>
      </c>
    </row>
    <row r="4470" spans="1:21">
      <c r="A4470">
        <v>22340</v>
      </c>
      <c r="B4470">
        <v>15</v>
      </c>
      <c r="C4470">
        <v>12</v>
      </c>
      <c r="D4470">
        <v>20</v>
      </c>
      <c r="F4470">
        <v>0</v>
      </c>
      <c r="G4470">
        <v>0</v>
      </c>
      <c r="H4470">
        <v>0</v>
      </c>
      <c r="I4470">
        <v>432</v>
      </c>
      <c r="J4470">
        <v>58.099997999999999</v>
      </c>
      <c r="K4470">
        <v>5.69</v>
      </c>
      <c r="L4470">
        <v>42765.609375</v>
      </c>
      <c r="M4470">
        <v>111.876076</v>
      </c>
      <c r="P4470">
        <v>404.32000699999998</v>
      </c>
      <c r="Q4470">
        <v>44.960003</v>
      </c>
      <c r="R4470">
        <v>8.2643339999999998</v>
      </c>
      <c r="S4470">
        <v>41495.125</v>
      </c>
      <c r="T4470">
        <v>-68.101494000000002</v>
      </c>
      <c r="U4470">
        <v>27.679993</v>
      </c>
    </row>
    <row r="4471" spans="1:21">
      <c r="A4471">
        <v>22345</v>
      </c>
      <c r="B4471">
        <v>15</v>
      </c>
      <c r="C4471">
        <v>12</v>
      </c>
      <c r="D4471">
        <v>25</v>
      </c>
      <c r="F4471">
        <v>0</v>
      </c>
      <c r="G4471">
        <v>0</v>
      </c>
      <c r="H4471">
        <v>0</v>
      </c>
      <c r="I4471">
        <v>410.39999399999999</v>
      </c>
      <c r="J4471">
        <v>58.400002000000001</v>
      </c>
      <c r="K4471">
        <v>5.39</v>
      </c>
      <c r="L4471">
        <v>43176.007812999997</v>
      </c>
      <c r="M4471">
        <v>111.30136899999999</v>
      </c>
      <c r="P4471">
        <v>402.63998400000003</v>
      </c>
      <c r="Q4471">
        <v>45.403336000000003</v>
      </c>
      <c r="R4471">
        <v>8.109667</v>
      </c>
      <c r="S4471">
        <v>41897.761719000002</v>
      </c>
      <c r="T4471">
        <v>-67.109595999999996</v>
      </c>
      <c r="U4471">
        <v>7.7600100000000003</v>
      </c>
    </row>
    <row r="4472" spans="1:21">
      <c r="A4472">
        <v>22350</v>
      </c>
      <c r="B4472">
        <v>15</v>
      </c>
      <c r="C4472">
        <v>12</v>
      </c>
      <c r="D4472">
        <v>30</v>
      </c>
      <c r="F4472">
        <v>0</v>
      </c>
      <c r="G4472">
        <v>0</v>
      </c>
      <c r="H4472">
        <v>0</v>
      </c>
      <c r="I4472">
        <v>408</v>
      </c>
      <c r="J4472">
        <v>58.099997999999999</v>
      </c>
      <c r="K4472">
        <v>5.53</v>
      </c>
      <c r="L4472">
        <v>43584.007812999997</v>
      </c>
      <c r="M4472">
        <v>111.876076</v>
      </c>
      <c r="P4472">
        <v>407.43994099999998</v>
      </c>
      <c r="Q4472">
        <v>45.586669999999998</v>
      </c>
      <c r="R4472">
        <v>7.8533330000000001</v>
      </c>
      <c r="S4472">
        <v>42305.199219000002</v>
      </c>
      <c r="T4472">
        <v>-65.416236999999995</v>
      </c>
      <c r="U4472">
        <v>0.56005899999999997</v>
      </c>
    </row>
    <row r="4473" spans="1:21">
      <c r="A4473">
        <v>22355</v>
      </c>
      <c r="B4473">
        <v>15</v>
      </c>
      <c r="C4473">
        <v>12</v>
      </c>
      <c r="D4473">
        <v>35</v>
      </c>
      <c r="F4473">
        <v>0</v>
      </c>
      <c r="G4473">
        <v>0</v>
      </c>
      <c r="H4473">
        <v>0</v>
      </c>
      <c r="I4473">
        <v>434.39999399999999</v>
      </c>
      <c r="J4473">
        <v>57.799999</v>
      </c>
      <c r="K4473">
        <v>5.89</v>
      </c>
      <c r="L4473">
        <v>44018.40625</v>
      </c>
      <c r="M4473">
        <v>112.456749</v>
      </c>
      <c r="P4473">
        <v>420.24005099999999</v>
      </c>
      <c r="Q4473">
        <v>45.763331999999998</v>
      </c>
      <c r="R4473">
        <v>8.1733340000000005</v>
      </c>
      <c r="S4473">
        <v>42725.433594000002</v>
      </c>
      <c r="T4473">
        <v>-61.362206</v>
      </c>
      <c r="U4473">
        <v>14.159943</v>
      </c>
    </row>
    <row r="4474" spans="1:21">
      <c r="A4474">
        <v>22360</v>
      </c>
      <c r="B4474">
        <v>15</v>
      </c>
      <c r="C4474">
        <v>12</v>
      </c>
      <c r="D4474">
        <v>40</v>
      </c>
      <c r="F4474">
        <v>0</v>
      </c>
      <c r="G4474">
        <v>0</v>
      </c>
      <c r="H4474">
        <v>0</v>
      </c>
      <c r="I4474">
        <v>355.20001200000002</v>
      </c>
      <c r="J4474">
        <v>59</v>
      </c>
      <c r="K4474">
        <v>4.5199999999999996</v>
      </c>
      <c r="L4474">
        <v>44373.605469000002</v>
      </c>
      <c r="M4474">
        <v>110.169495</v>
      </c>
      <c r="P4474">
        <v>416.72000100000002</v>
      </c>
      <c r="Q4474">
        <v>45.553336999999999</v>
      </c>
      <c r="R4474">
        <v>8.3063330000000004</v>
      </c>
      <c r="S4474">
        <v>43142.160155999998</v>
      </c>
      <c r="T4474">
        <v>-64.603745000000004</v>
      </c>
      <c r="U4474">
        <v>-61.519989000000002</v>
      </c>
    </row>
    <row r="4475" spans="1:21">
      <c r="A4475">
        <v>22365</v>
      </c>
      <c r="B4475">
        <v>15</v>
      </c>
      <c r="C4475">
        <v>12</v>
      </c>
      <c r="D4475">
        <v>45</v>
      </c>
      <c r="F4475">
        <v>0</v>
      </c>
      <c r="G4475">
        <v>0</v>
      </c>
      <c r="H4475">
        <v>0</v>
      </c>
      <c r="I4475">
        <v>410.39999399999999</v>
      </c>
      <c r="J4475">
        <v>58.200001</v>
      </c>
      <c r="K4475">
        <v>5.55</v>
      </c>
      <c r="L4475">
        <v>44784.003905999998</v>
      </c>
      <c r="M4475">
        <v>111.683846</v>
      </c>
      <c r="P4475">
        <v>418.159943</v>
      </c>
      <c r="Q4475">
        <v>45.026668999999998</v>
      </c>
      <c r="R4475">
        <v>8.706334</v>
      </c>
      <c r="S4475">
        <v>43560.320312999997</v>
      </c>
      <c r="T4475">
        <v>-64.740943999999999</v>
      </c>
      <c r="U4475">
        <v>-7.7599489999999998</v>
      </c>
    </row>
    <row r="4476" spans="1:21">
      <c r="A4476">
        <v>22370</v>
      </c>
      <c r="B4476">
        <v>15</v>
      </c>
      <c r="C4476">
        <v>12</v>
      </c>
      <c r="D4476">
        <v>50</v>
      </c>
      <c r="F4476">
        <v>0</v>
      </c>
      <c r="G4476">
        <v>0</v>
      </c>
      <c r="H4476">
        <v>0</v>
      </c>
      <c r="I4476">
        <v>408</v>
      </c>
      <c r="J4476">
        <v>58.900002000000001</v>
      </c>
      <c r="K4476">
        <v>5.25</v>
      </c>
      <c r="L4476">
        <v>45192.003905999998</v>
      </c>
      <c r="M4476">
        <v>110.356537</v>
      </c>
      <c r="P4476">
        <v>411.75994900000001</v>
      </c>
      <c r="Q4476">
        <v>43.880004999999997</v>
      </c>
      <c r="R4476">
        <v>9.3373329999999992</v>
      </c>
      <c r="S4476">
        <v>43972.074219000002</v>
      </c>
      <c r="T4476">
        <v>-70.089416999999997</v>
      </c>
      <c r="U4476">
        <v>-3.7599490000000002</v>
      </c>
    </row>
    <row r="4477" spans="1:21">
      <c r="A4477">
        <v>22375</v>
      </c>
      <c r="B4477">
        <v>15</v>
      </c>
      <c r="C4477">
        <v>12</v>
      </c>
      <c r="D4477">
        <v>55</v>
      </c>
      <c r="F4477">
        <v>0</v>
      </c>
      <c r="G4477">
        <v>0</v>
      </c>
      <c r="H4477">
        <v>0</v>
      </c>
      <c r="I4477">
        <v>403.20001200000002</v>
      </c>
      <c r="J4477">
        <v>58.400002000000001</v>
      </c>
      <c r="K4477">
        <v>5.35</v>
      </c>
      <c r="L4477">
        <v>45595.203125</v>
      </c>
      <c r="M4477">
        <v>111.30136899999999</v>
      </c>
      <c r="P4477">
        <v>405.75997899999999</v>
      </c>
      <c r="Q4477">
        <v>43.983336999999999</v>
      </c>
      <c r="R4477">
        <v>9.424334</v>
      </c>
      <c r="S4477">
        <v>44377.835937999997</v>
      </c>
      <c r="T4477">
        <v>-70.735573000000002</v>
      </c>
      <c r="U4477">
        <v>-2.5599669999999999</v>
      </c>
    </row>
    <row r="4478" spans="1:21">
      <c r="A4478">
        <v>22380</v>
      </c>
      <c r="B4478">
        <v>15</v>
      </c>
      <c r="C4478">
        <v>13</v>
      </c>
      <c r="D4478">
        <v>0</v>
      </c>
      <c r="F4478">
        <v>0</v>
      </c>
      <c r="G4478">
        <v>0</v>
      </c>
      <c r="H4478">
        <v>0</v>
      </c>
      <c r="I4478">
        <v>448.79998799999998</v>
      </c>
      <c r="J4478">
        <v>58.400002000000001</v>
      </c>
      <c r="K4478">
        <v>5.88</v>
      </c>
      <c r="L4478">
        <v>46044.003905999998</v>
      </c>
      <c r="M4478">
        <v>111.30136899999999</v>
      </c>
      <c r="P4478">
        <v>400.080017</v>
      </c>
      <c r="Q4478">
        <v>42.853332999999999</v>
      </c>
      <c r="R4478">
        <v>9.0559999999999992</v>
      </c>
      <c r="S4478">
        <v>44777.921875</v>
      </c>
      <c r="T4478">
        <v>-73.771950000000004</v>
      </c>
      <c r="U4478">
        <v>48.719971000000001</v>
      </c>
    </row>
    <row r="4479" spans="1:21">
      <c r="A4479">
        <v>22385</v>
      </c>
      <c r="B4479">
        <v>15</v>
      </c>
      <c r="C4479">
        <v>13</v>
      </c>
      <c r="D4479">
        <v>5</v>
      </c>
      <c r="F4479">
        <v>0</v>
      </c>
      <c r="G4479">
        <v>0</v>
      </c>
      <c r="H4479">
        <v>0</v>
      </c>
      <c r="I4479">
        <v>429.60000600000001</v>
      </c>
      <c r="J4479">
        <v>57.799999</v>
      </c>
      <c r="K4479">
        <v>6.09</v>
      </c>
      <c r="L4479">
        <v>46473.605469000002</v>
      </c>
      <c r="M4479">
        <v>112.456749</v>
      </c>
      <c r="P4479">
        <v>407.83999599999999</v>
      </c>
      <c r="Q4479">
        <v>42.439999</v>
      </c>
      <c r="R4479">
        <v>8.8896669999999993</v>
      </c>
      <c r="S4479">
        <v>45185.757812999997</v>
      </c>
      <c r="T4479">
        <v>-70.921149999999997</v>
      </c>
      <c r="U4479">
        <v>21.760010000000001</v>
      </c>
    </row>
    <row r="4480" spans="1:21">
      <c r="A4480">
        <v>22390</v>
      </c>
      <c r="B4480">
        <v>15</v>
      </c>
      <c r="C4480">
        <v>13</v>
      </c>
      <c r="D4480">
        <v>10</v>
      </c>
      <c r="F4480">
        <v>0</v>
      </c>
      <c r="G4480">
        <v>0</v>
      </c>
      <c r="H4480">
        <v>0</v>
      </c>
      <c r="I4480">
        <v>424.79998799999998</v>
      </c>
      <c r="J4480">
        <v>56.200001</v>
      </c>
      <c r="K4480">
        <v>6.2</v>
      </c>
      <c r="L4480">
        <v>46898.40625</v>
      </c>
      <c r="M4480">
        <v>115.65836299999999</v>
      </c>
      <c r="P4480">
        <v>420.48004200000003</v>
      </c>
      <c r="Q4480">
        <v>42.283332999999999</v>
      </c>
      <c r="R4480">
        <v>9.1919989999999991</v>
      </c>
      <c r="S4480">
        <v>45606.242187999997</v>
      </c>
      <c r="T4480">
        <v>-66.329155</v>
      </c>
      <c r="U4480">
        <v>4.3199459999999998</v>
      </c>
    </row>
    <row r="4481" spans="1:21">
      <c r="A4481">
        <v>22395</v>
      </c>
      <c r="B4481">
        <v>15</v>
      </c>
      <c r="C4481">
        <v>13</v>
      </c>
      <c r="D4481">
        <v>15</v>
      </c>
      <c r="F4481">
        <v>0</v>
      </c>
      <c r="G4481">
        <v>0</v>
      </c>
      <c r="H4481">
        <v>0</v>
      </c>
      <c r="I4481">
        <v>408</v>
      </c>
      <c r="J4481">
        <v>56.200001</v>
      </c>
      <c r="K4481">
        <v>5.73</v>
      </c>
      <c r="L4481">
        <v>47306.40625</v>
      </c>
      <c r="M4481">
        <v>115.65836299999999</v>
      </c>
      <c r="P4481">
        <v>416.23996</v>
      </c>
      <c r="Q4481">
        <v>42.083331999999999</v>
      </c>
      <c r="R4481">
        <v>9.3420009999999998</v>
      </c>
      <c r="S4481">
        <v>46022.480469000002</v>
      </c>
      <c r="T4481">
        <v>-68.690772999999993</v>
      </c>
      <c r="U4481">
        <v>-8.23996</v>
      </c>
    </row>
    <row r="4482" spans="1:21">
      <c r="A4482">
        <v>22400</v>
      </c>
      <c r="B4482">
        <v>15</v>
      </c>
      <c r="C4482">
        <v>13</v>
      </c>
      <c r="D4482">
        <v>20</v>
      </c>
      <c r="F4482">
        <v>0</v>
      </c>
      <c r="G4482">
        <v>0</v>
      </c>
      <c r="H4482">
        <v>0</v>
      </c>
      <c r="I4482">
        <v>456</v>
      </c>
      <c r="J4482">
        <v>49.900002000000001</v>
      </c>
      <c r="K4482">
        <v>9.26</v>
      </c>
      <c r="L4482">
        <v>47762.40625</v>
      </c>
      <c r="M4482">
        <v>130.260513</v>
      </c>
      <c r="P4482">
        <v>391.92001299999998</v>
      </c>
      <c r="Q4482">
        <v>41.646664000000001</v>
      </c>
      <c r="R4482">
        <v>9.1176659999999998</v>
      </c>
      <c r="S4482">
        <v>46414.410155999998</v>
      </c>
      <c r="T4482">
        <v>-57.224944999999998</v>
      </c>
      <c r="U4482">
        <v>64.079987000000003</v>
      </c>
    </row>
    <row r="4483" spans="1:21">
      <c r="A4483">
        <v>22405</v>
      </c>
      <c r="B4483">
        <v>15</v>
      </c>
      <c r="C4483">
        <v>13</v>
      </c>
      <c r="D4483">
        <v>25</v>
      </c>
      <c r="F4483">
        <v>0</v>
      </c>
      <c r="G4483">
        <v>0</v>
      </c>
      <c r="H4483">
        <v>0</v>
      </c>
      <c r="I4483">
        <v>441.60000600000001</v>
      </c>
      <c r="J4483">
        <v>42.599997999999999</v>
      </c>
      <c r="K4483">
        <v>13.12</v>
      </c>
      <c r="L4483">
        <v>48204.007812999997</v>
      </c>
      <c r="M4483">
        <v>152.58216899999999</v>
      </c>
      <c r="P4483">
        <v>393.68008400000002</v>
      </c>
      <c r="Q4483">
        <v>40.893329999999999</v>
      </c>
      <c r="R4483">
        <v>9.3223319999999994</v>
      </c>
      <c r="S4483">
        <v>46808.085937999997</v>
      </c>
      <c r="T4483">
        <v>-39.094420999999997</v>
      </c>
      <c r="U4483">
        <v>47.919922</v>
      </c>
    </row>
    <row r="4484" spans="1:21">
      <c r="A4484">
        <v>22410</v>
      </c>
      <c r="B4484">
        <v>15</v>
      </c>
      <c r="C4484">
        <v>13</v>
      </c>
      <c r="D4484">
        <v>30</v>
      </c>
      <c r="F4484">
        <v>0</v>
      </c>
      <c r="G4484">
        <v>0</v>
      </c>
      <c r="H4484">
        <v>0</v>
      </c>
      <c r="I4484">
        <v>456</v>
      </c>
      <c r="J4484">
        <v>38</v>
      </c>
      <c r="K4484">
        <v>12.4</v>
      </c>
      <c r="L4484">
        <v>48660.007812999997</v>
      </c>
      <c r="M4484">
        <v>171.052628</v>
      </c>
      <c r="P4484">
        <v>397.59997600000003</v>
      </c>
      <c r="Q4484">
        <v>40.113326999999998</v>
      </c>
      <c r="R4484">
        <v>9.4483339999999991</v>
      </c>
      <c r="S4484">
        <v>47205.683594000002</v>
      </c>
      <c r="T4484">
        <v>-24.476379000000001</v>
      </c>
      <c r="U4484">
        <v>58.400024000000002</v>
      </c>
    </row>
    <row r="4485" spans="1:21">
      <c r="A4485">
        <v>22415</v>
      </c>
      <c r="B4485">
        <v>15</v>
      </c>
      <c r="C4485">
        <v>13</v>
      </c>
      <c r="D4485">
        <v>35</v>
      </c>
      <c r="F4485">
        <v>0</v>
      </c>
      <c r="G4485">
        <v>0</v>
      </c>
      <c r="H4485">
        <v>0</v>
      </c>
      <c r="I4485">
        <v>427.20001200000002</v>
      </c>
      <c r="J4485">
        <v>35</v>
      </c>
      <c r="K4485">
        <v>12.45</v>
      </c>
      <c r="L4485">
        <v>49087.207030999998</v>
      </c>
      <c r="M4485">
        <v>185.714279</v>
      </c>
      <c r="P4485">
        <v>410.64004499999999</v>
      </c>
      <c r="Q4485">
        <v>39.903331999999999</v>
      </c>
      <c r="R4485">
        <v>9.4483339999999991</v>
      </c>
      <c r="S4485">
        <v>47616.324219000002</v>
      </c>
      <c r="T4485">
        <v>-10.448059000000001</v>
      </c>
      <c r="U4485">
        <v>16.559967</v>
      </c>
    </row>
    <row r="4486" spans="1:21">
      <c r="A4486">
        <v>22420</v>
      </c>
      <c r="B4486">
        <v>15</v>
      </c>
      <c r="C4486">
        <v>13</v>
      </c>
      <c r="D4486">
        <v>40</v>
      </c>
      <c r="F4486">
        <v>0</v>
      </c>
      <c r="G4486">
        <v>0</v>
      </c>
      <c r="H4486">
        <v>0</v>
      </c>
      <c r="I4486">
        <v>448.79998799999998</v>
      </c>
      <c r="J4486">
        <v>32.099997999999999</v>
      </c>
      <c r="K4486">
        <v>14.24</v>
      </c>
      <c r="L4486">
        <v>49536.007812999997</v>
      </c>
      <c r="M4486">
        <v>202.49221800000001</v>
      </c>
      <c r="P4486">
        <v>410.879974</v>
      </c>
      <c r="Q4486">
        <v>39.086661999999997</v>
      </c>
      <c r="R4486">
        <v>10.164</v>
      </c>
      <c r="S4486">
        <v>48027.195312999997</v>
      </c>
      <c r="T4486">
        <v>2.466888</v>
      </c>
      <c r="U4486">
        <v>37.920012999999997</v>
      </c>
    </row>
    <row r="4487" spans="1:21">
      <c r="A4487">
        <v>22425</v>
      </c>
      <c r="B4487">
        <v>15</v>
      </c>
      <c r="C4487">
        <v>13</v>
      </c>
      <c r="D4487">
        <v>45</v>
      </c>
      <c r="F4487">
        <v>0</v>
      </c>
      <c r="G4487">
        <v>0</v>
      </c>
      <c r="H4487">
        <v>0</v>
      </c>
      <c r="I4487">
        <v>432</v>
      </c>
      <c r="J4487">
        <v>30.299999</v>
      </c>
      <c r="K4487">
        <v>13.070001</v>
      </c>
      <c r="L4487">
        <v>49968.007812999997</v>
      </c>
      <c r="M4487">
        <v>214.52145400000001</v>
      </c>
      <c r="P4487">
        <v>405.36001599999997</v>
      </c>
      <c r="Q4487">
        <v>37.766666000000001</v>
      </c>
      <c r="R4487">
        <v>10.972999</v>
      </c>
      <c r="S4487">
        <v>48432.558594000002</v>
      </c>
      <c r="T4487">
        <v>5.3021700000000003</v>
      </c>
      <c r="U4487">
        <v>26.639983999999998</v>
      </c>
    </row>
    <row r="4488" spans="1:21">
      <c r="A4488">
        <v>22430</v>
      </c>
      <c r="B4488">
        <v>15</v>
      </c>
      <c r="C4488">
        <v>13</v>
      </c>
      <c r="D4488">
        <v>50</v>
      </c>
      <c r="F4488">
        <v>0</v>
      </c>
      <c r="G4488">
        <v>0</v>
      </c>
      <c r="H4488">
        <v>0</v>
      </c>
      <c r="I4488">
        <v>465.60000600000001</v>
      </c>
      <c r="J4488">
        <v>29.1</v>
      </c>
      <c r="K4488">
        <v>14.309998999999999</v>
      </c>
      <c r="L4488">
        <v>50433.609375</v>
      </c>
      <c r="M4488">
        <v>223.36769100000001</v>
      </c>
      <c r="P4488">
        <v>387.75997899999999</v>
      </c>
      <c r="Q4488">
        <v>37.039997</v>
      </c>
      <c r="R4488">
        <v>10.175000000000001</v>
      </c>
      <c r="S4488">
        <v>48820.316405999998</v>
      </c>
      <c r="T4488">
        <v>11.907501</v>
      </c>
      <c r="U4488">
        <v>77.840027000000006</v>
      </c>
    </row>
    <row r="4489" spans="1:21">
      <c r="A4489">
        <v>22435</v>
      </c>
      <c r="B4489">
        <v>15</v>
      </c>
      <c r="C4489">
        <v>13</v>
      </c>
      <c r="D4489">
        <v>55</v>
      </c>
      <c r="F4489">
        <v>0</v>
      </c>
      <c r="G4489">
        <v>0</v>
      </c>
      <c r="H4489">
        <v>0</v>
      </c>
      <c r="I4489">
        <v>410.39999399999999</v>
      </c>
      <c r="J4489">
        <v>25.9</v>
      </c>
      <c r="K4489">
        <v>17.959999</v>
      </c>
      <c r="L4489">
        <v>50844.007812999997</v>
      </c>
      <c r="M4489">
        <v>250.96525600000001</v>
      </c>
      <c r="P4489">
        <v>375.27999899999998</v>
      </c>
      <c r="Q4489">
        <v>35.926670000000001</v>
      </c>
      <c r="R4489">
        <v>10.704000000000001</v>
      </c>
      <c r="S4489">
        <v>49195.605469000002</v>
      </c>
      <c r="T4489">
        <v>33.886673000000002</v>
      </c>
      <c r="U4489">
        <v>35.119995000000003</v>
      </c>
    </row>
    <row r="4490" spans="1:21">
      <c r="A4490">
        <v>22440</v>
      </c>
      <c r="B4490">
        <v>15</v>
      </c>
      <c r="C4490">
        <v>14</v>
      </c>
      <c r="D4490">
        <v>0</v>
      </c>
      <c r="F4490">
        <v>0</v>
      </c>
      <c r="G4490">
        <v>0</v>
      </c>
      <c r="H4490">
        <v>0</v>
      </c>
      <c r="I4490">
        <v>451.20001200000002</v>
      </c>
      <c r="J4490">
        <v>24.700001</v>
      </c>
      <c r="K4490">
        <v>16.150002000000001</v>
      </c>
      <c r="L4490">
        <v>51295.207030999998</v>
      </c>
      <c r="M4490">
        <v>263.15789799999999</v>
      </c>
      <c r="P4490">
        <v>386.40002399999997</v>
      </c>
      <c r="Q4490">
        <v>35.150002000000001</v>
      </c>
      <c r="R4490">
        <v>11.315333000000001</v>
      </c>
      <c r="S4490">
        <v>49582</v>
      </c>
      <c r="T4490">
        <v>37.991836999999997</v>
      </c>
      <c r="U4490">
        <v>64.799987999999999</v>
      </c>
    </row>
    <row r="4491" spans="1:21">
      <c r="A4491">
        <v>22445</v>
      </c>
      <c r="B4491">
        <v>15</v>
      </c>
      <c r="C4491">
        <v>14</v>
      </c>
      <c r="D4491">
        <v>5</v>
      </c>
      <c r="F4491">
        <v>0</v>
      </c>
      <c r="G4491">
        <v>0</v>
      </c>
      <c r="H4491">
        <v>0</v>
      </c>
      <c r="I4491">
        <v>429.60000600000001</v>
      </c>
      <c r="J4491">
        <v>25.5</v>
      </c>
      <c r="K4491">
        <v>12.45</v>
      </c>
      <c r="L4491">
        <v>51724.808594000002</v>
      </c>
      <c r="M4491">
        <v>254.901962</v>
      </c>
      <c r="P4491">
        <v>408.79995700000001</v>
      </c>
      <c r="Q4491">
        <v>35.553333000000002</v>
      </c>
      <c r="R4491">
        <v>10.713666</v>
      </c>
      <c r="S4491">
        <v>49990.796875</v>
      </c>
      <c r="T4491">
        <v>30.899857000000001</v>
      </c>
      <c r="U4491">
        <v>20.800049000000001</v>
      </c>
    </row>
    <row r="4492" spans="1:21">
      <c r="A4492">
        <v>22450</v>
      </c>
      <c r="B4492">
        <v>15</v>
      </c>
      <c r="C4492">
        <v>14</v>
      </c>
      <c r="D4492">
        <v>10</v>
      </c>
      <c r="F4492">
        <v>0</v>
      </c>
      <c r="G4492">
        <v>0</v>
      </c>
      <c r="H4492">
        <v>0</v>
      </c>
      <c r="I4492">
        <v>448.79998799999998</v>
      </c>
      <c r="J4492">
        <v>27</v>
      </c>
      <c r="K4492">
        <v>11.16</v>
      </c>
      <c r="L4492">
        <v>52173.609375</v>
      </c>
      <c r="M4492">
        <v>240.74073799999999</v>
      </c>
      <c r="P4492">
        <v>408.080017</v>
      </c>
      <c r="Q4492">
        <v>35.496662000000001</v>
      </c>
      <c r="R4492">
        <v>10.824999999999999</v>
      </c>
      <c r="S4492">
        <v>50398.886719000002</v>
      </c>
      <c r="T4492">
        <v>16.626418999999999</v>
      </c>
      <c r="U4492">
        <v>40.719971000000001</v>
      </c>
    </row>
    <row r="4493" spans="1:21">
      <c r="A4493">
        <v>22455</v>
      </c>
      <c r="B4493">
        <v>15</v>
      </c>
      <c r="C4493">
        <v>14</v>
      </c>
      <c r="D4493">
        <v>15</v>
      </c>
      <c r="F4493">
        <v>0</v>
      </c>
      <c r="G4493">
        <v>0</v>
      </c>
      <c r="H4493">
        <v>0</v>
      </c>
      <c r="I4493">
        <v>412.79998799999998</v>
      </c>
      <c r="J4493">
        <v>27.6</v>
      </c>
      <c r="K4493">
        <v>11.87</v>
      </c>
      <c r="L4493">
        <v>52586.410155999998</v>
      </c>
      <c r="M4493">
        <v>235.507248</v>
      </c>
      <c r="P4493">
        <v>396.07998700000002</v>
      </c>
      <c r="Q4493">
        <v>34.636665000000001</v>
      </c>
      <c r="R4493">
        <v>11.757001000000001</v>
      </c>
      <c r="S4493">
        <v>50794.960937999997</v>
      </c>
      <c r="T4493">
        <v>6.6726380000000001</v>
      </c>
      <c r="U4493">
        <v>16.720001</v>
      </c>
    </row>
    <row r="4494" spans="1:21">
      <c r="A4494">
        <v>22460</v>
      </c>
      <c r="B4494">
        <v>15</v>
      </c>
      <c r="C4494">
        <v>14</v>
      </c>
      <c r="D4494">
        <v>20</v>
      </c>
      <c r="F4494">
        <v>0</v>
      </c>
      <c r="G4494">
        <v>0</v>
      </c>
      <c r="H4494">
        <v>0</v>
      </c>
      <c r="I4494">
        <v>400.79998799999998</v>
      </c>
      <c r="J4494">
        <v>26.700001</v>
      </c>
      <c r="K4494">
        <v>13.74</v>
      </c>
      <c r="L4494">
        <v>52987.210937999997</v>
      </c>
      <c r="M4494">
        <v>243.44567900000001</v>
      </c>
      <c r="P4494">
        <v>403.35998499999999</v>
      </c>
      <c r="Q4494">
        <v>33.746665999999998</v>
      </c>
      <c r="R4494">
        <v>12.178003</v>
      </c>
      <c r="S4494">
        <v>51198.316405999998</v>
      </c>
      <c r="T4494">
        <v>9.9947970000000002</v>
      </c>
      <c r="U4494">
        <v>-2.5599980000000002</v>
      </c>
    </row>
    <row r="4495" spans="1:21">
      <c r="A4495">
        <v>22465</v>
      </c>
      <c r="B4495">
        <v>15</v>
      </c>
      <c r="C4495">
        <v>14</v>
      </c>
      <c r="D4495">
        <v>25</v>
      </c>
      <c r="F4495">
        <v>0</v>
      </c>
      <c r="G4495">
        <v>0</v>
      </c>
      <c r="H4495">
        <v>0</v>
      </c>
      <c r="I4495">
        <v>396</v>
      </c>
      <c r="J4495">
        <v>25.9</v>
      </c>
      <c r="K4495">
        <v>12.47</v>
      </c>
      <c r="L4495">
        <v>53383.210937999997</v>
      </c>
      <c r="M4495">
        <v>250.96525600000001</v>
      </c>
      <c r="P4495">
        <v>413.99996900000002</v>
      </c>
      <c r="Q4495">
        <v>33.286667000000001</v>
      </c>
      <c r="R4495">
        <v>12.466001</v>
      </c>
      <c r="S4495">
        <v>51612.316405999998</v>
      </c>
      <c r="T4495">
        <v>14.092255</v>
      </c>
      <c r="U4495">
        <v>-17.999969</v>
      </c>
    </row>
    <row r="4496" spans="1:21">
      <c r="A4496">
        <v>22470</v>
      </c>
      <c r="B4496">
        <v>15</v>
      </c>
      <c r="C4496">
        <v>14</v>
      </c>
      <c r="D4496">
        <v>30</v>
      </c>
      <c r="F4496">
        <v>0</v>
      </c>
      <c r="G4496">
        <v>0</v>
      </c>
      <c r="H4496">
        <v>0</v>
      </c>
      <c r="I4496">
        <v>434.39999399999999</v>
      </c>
      <c r="J4496">
        <v>25.700001</v>
      </c>
      <c r="K4496">
        <v>14.129999</v>
      </c>
      <c r="L4496">
        <v>53817.609375</v>
      </c>
      <c r="M4496">
        <v>252.918274</v>
      </c>
      <c r="P4496">
        <v>412.31994600000002</v>
      </c>
      <c r="Q4496">
        <v>32.683331000000003</v>
      </c>
      <c r="R4496">
        <v>12.474334000000001</v>
      </c>
      <c r="S4496">
        <v>52024.640625</v>
      </c>
      <c r="T4496">
        <v>11.967896</v>
      </c>
      <c r="U4496">
        <v>22.080048000000001</v>
      </c>
    </row>
    <row r="4497" spans="1:21">
      <c r="A4497">
        <v>22475</v>
      </c>
      <c r="B4497">
        <v>15</v>
      </c>
      <c r="C4497">
        <v>14</v>
      </c>
      <c r="D4497">
        <v>35</v>
      </c>
      <c r="F4497">
        <v>0</v>
      </c>
      <c r="G4497">
        <v>0</v>
      </c>
      <c r="H4497">
        <v>0</v>
      </c>
      <c r="I4497">
        <v>386.39999399999999</v>
      </c>
      <c r="J4497">
        <v>24.5</v>
      </c>
      <c r="K4497">
        <v>15.9</v>
      </c>
      <c r="L4497">
        <v>54204.007812999997</v>
      </c>
      <c r="M4497">
        <v>265.30612200000002</v>
      </c>
      <c r="P4497">
        <v>422.32003800000001</v>
      </c>
      <c r="Q4497">
        <v>32.046664999999997</v>
      </c>
      <c r="R4497">
        <v>12.836667</v>
      </c>
      <c r="S4497">
        <v>52446.964844000002</v>
      </c>
      <c r="T4497">
        <v>18.188369999999999</v>
      </c>
      <c r="U4497">
        <v>-35.920043999999997</v>
      </c>
    </row>
    <row r="4498" spans="1:21">
      <c r="A4498">
        <v>22480</v>
      </c>
      <c r="B4498">
        <v>15</v>
      </c>
      <c r="C4498">
        <v>14</v>
      </c>
      <c r="D4498">
        <v>40</v>
      </c>
      <c r="F4498">
        <v>0</v>
      </c>
      <c r="G4498">
        <v>0</v>
      </c>
      <c r="H4498">
        <v>0</v>
      </c>
      <c r="I4498">
        <v>381.60000600000001</v>
      </c>
      <c r="J4498">
        <v>23</v>
      </c>
      <c r="K4498">
        <v>16.48</v>
      </c>
      <c r="L4498">
        <v>54585.609375</v>
      </c>
      <c r="M4498">
        <v>282.60870399999999</v>
      </c>
      <c r="P4498">
        <v>400.79998799999998</v>
      </c>
      <c r="Q4498">
        <v>31.019997</v>
      </c>
      <c r="R4498">
        <v>13.778333</v>
      </c>
      <c r="S4498">
        <v>52847.765625</v>
      </c>
      <c r="T4498">
        <v>25.805084000000001</v>
      </c>
      <c r="U4498">
        <v>-19.199981999999999</v>
      </c>
    </row>
    <row r="4499" spans="1:21">
      <c r="A4499">
        <v>22485</v>
      </c>
      <c r="B4499">
        <v>15</v>
      </c>
      <c r="C4499">
        <v>14</v>
      </c>
      <c r="D4499">
        <v>45</v>
      </c>
      <c r="F4499">
        <v>0</v>
      </c>
      <c r="G4499">
        <v>0</v>
      </c>
      <c r="H4499">
        <v>0</v>
      </c>
      <c r="I4499">
        <v>388.79998799999998</v>
      </c>
      <c r="J4499">
        <v>22</v>
      </c>
      <c r="K4499">
        <v>17.760000000000002</v>
      </c>
      <c r="L4499">
        <v>54974.410155999998</v>
      </c>
      <c r="M4499">
        <v>295.45455900000002</v>
      </c>
      <c r="P4499">
        <v>404.96005200000002</v>
      </c>
      <c r="Q4499">
        <v>29.930005999999999</v>
      </c>
      <c r="R4499">
        <v>14.363666</v>
      </c>
      <c r="S4499">
        <v>53252.726562999997</v>
      </c>
      <c r="T4499">
        <v>29.389130000000002</v>
      </c>
      <c r="U4499">
        <v>-16.160064999999999</v>
      </c>
    </row>
    <row r="4500" spans="1:21">
      <c r="A4500">
        <v>22490</v>
      </c>
      <c r="B4500">
        <v>15</v>
      </c>
      <c r="C4500">
        <v>14</v>
      </c>
      <c r="D4500">
        <v>50</v>
      </c>
      <c r="F4500">
        <v>0</v>
      </c>
      <c r="G4500">
        <v>0</v>
      </c>
      <c r="H4500">
        <v>0</v>
      </c>
      <c r="I4500">
        <v>386.39999399999999</v>
      </c>
      <c r="J4500">
        <v>21.299999</v>
      </c>
      <c r="K4500">
        <v>18.049999</v>
      </c>
      <c r="L4500">
        <v>55360.808594000002</v>
      </c>
      <c r="M4500">
        <v>305.16433699999999</v>
      </c>
      <c r="P4500">
        <v>395.67999300000002</v>
      </c>
      <c r="Q4500">
        <v>28.693335000000001</v>
      </c>
      <c r="R4500">
        <v>14.630001</v>
      </c>
      <c r="S4500">
        <v>53648.410155999998</v>
      </c>
      <c r="T4500">
        <v>29.844604</v>
      </c>
      <c r="U4500">
        <v>-9.2799990000000001</v>
      </c>
    </row>
    <row r="4501" spans="1:21">
      <c r="A4501">
        <v>22495</v>
      </c>
      <c r="B4501">
        <v>15</v>
      </c>
      <c r="C4501">
        <v>14</v>
      </c>
      <c r="D4501">
        <v>55</v>
      </c>
      <c r="F4501">
        <v>0</v>
      </c>
      <c r="G4501">
        <v>0</v>
      </c>
      <c r="H4501">
        <v>0</v>
      </c>
      <c r="I4501">
        <v>374.39999399999999</v>
      </c>
      <c r="J4501">
        <v>19.899999999999999</v>
      </c>
      <c r="K4501">
        <v>19.84</v>
      </c>
      <c r="L4501">
        <v>55735.207030999998</v>
      </c>
      <c r="M4501">
        <v>326.63317899999998</v>
      </c>
      <c r="P4501">
        <v>395.52001999999999</v>
      </c>
      <c r="Q4501">
        <v>27.933332</v>
      </c>
      <c r="R4501">
        <v>14.374333</v>
      </c>
      <c r="S4501">
        <v>54043.917969000002</v>
      </c>
      <c r="T4501">
        <v>48.306334999999997</v>
      </c>
      <c r="U4501">
        <v>-21.120025999999999</v>
      </c>
    </row>
    <row r="4502" spans="1:21">
      <c r="A4502">
        <v>22500</v>
      </c>
      <c r="B4502">
        <v>15</v>
      </c>
      <c r="C4502">
        <v>15</v>
      </c>
      <c r="D4502">
        <v>0</v>
      </c>
      <c r="F4502">
        <v>0</v>
      </c>
      <c r="G4502">
        <v>0</v>
      </c>
      <c r="H4502">
        <v>0</v>
      </c>
      <c r="I4502">
        <v>376.79998799999998</v>
      </c>
      <c r="J4502">
        <v>18.100000000000001</v>
      </c>
      <c r="K4502">
        <v>20.6</v>
      </c>
      <c r="L4502">
        <v>56112.007812999997</v>
      </c>
      <c r="M4502">
        <v>359.11602800000003</v>
      </c>
      <c r="P4502">
        <v>392.72000100000002</v>
      </c>
      <c r="Q4502">
        <v>27.279997000000002</v>
      </c>
      <c r="R4502">
        <v>14.184333000000001</v>
      </c>
      <c r="S4502">
        <v>54436.636719000002</v>
      </c>
      <c r="T4502">
        <v>79.111694</v>
      </c>
      <c r="U4502">
        <v>-15.920013000000001</v>
      </c>
    </row>
    <row r="4503" spans="1:21">
      <c r="A4503">
        <v>22505</v>
      </c>
      <c r="B4503">
        <v>15</v>
      </c>
      <c r="C4503">
        <v>15</v>
      </c>
      <c r="D4503">
        <v>5</v>
      </c>
      <c r="F4503">
        <v>0</v>
      </c>
      <c r="G4503">
        <v>0</v>
      </c>
      <c r="H4503">
        <v>0</v>
      </c>
      <c r="I4503">
        <v>400.79998799999998</v>
      </c>
      <c r="J4503">
        <v>18.5</v>
      </c>
      <c r="K4503">
        <v>16.110001</v>
      </c>
      <c r="L4503">
        <v>56512.808594000002</v>
      </c>
      <c r="M4503">
        <v>351.35134900000003</v>
      </c>
      <c r="P4503">
        <v>392.63998400000003</v>
      </c>
      <c r="Q4503">
        <v>27.02</v>
      </c>
      <c r="R4503">
        <v>13.461332000000001</v>
      </c>
      <c r="S4503">
        <v>54829.277344000002</v>
      </c>
      <c r="T4503">
        <v>73.202147999999994</v>
      </c>
      <c r="U4503">
        <v>8.1600040000000007</v>
      </c>
    </row>
    <row r="4504" spans="1:21">
      <c r="A4504">
        <v>22510</v>
      </c>
      <c r="B4504">
        <v>15</v>
      </c>
      <c r="C4504">
        <v>15</v>
      </c>
      <c r="D4504">
        <v>10</v>
      </c>
      <c r="F4504">
        <v>0</v>
      </c>
      <c r="G4504">
        <v>0</v>
      </c>
      <c r="H4504">
        <v>0</v>
      </c>
      <c r="I4504">
        <v>420</v>
      </c>
      <c r="J4504">
        <v>18.899999999999999</v>
      </c>
      <c r="K4504">
        <v>18</v>
      </c>
      <c r="L4504">
        <v>56932.808594000002</v>
      </c>
      <c r="M4504">
        <v>343.915344</v>
      </c>
      <c r="P4504">
        <v>390.88000499999998</v>
      </c>
      <c r="Q4504">
        <v>26.906668</v>
      </c>
      <c r="R4504">
        <v>13.606</v>
      </c>
      <c r="S4504">
        <v>55220.160155999998</v>
      </c>
      <c r="T4504">
        <v>68.072265999999999</v>
      </c>
      <c r="U4504">
        <v>29.119994999999999</v>
      </c>
    </row>
    <row r="4505" spans="1:21">
      <c r="A4505">
        <v>22515</v>
      </c>
      <c r="B4505">
        <v>15</v>
      </c>
      <c r="C4505">
        <v>15</v>
      </c>
      <c r="D4505">
        <v>15</v>
      </c>
      <c r="F4505">
        <v>0</v>
      </c>
      <c r="G4505">
        <v>0</v>
      </c>
      <c r="H4505">
        <v>0</v>
      </c>
      <c r="I4505">
        <v>369.60000600000001</v>
      </c>
      <c r="J4505">
        <v>19.799999</v>
      </c>
      <c r="K4505">
        <v>15.58</v>
      </c>
      <c r="L4505">
        <v>57302.410155999998</v>
      </c>
      <c r="M4505">
        <v>328.28283699999997</v>
      </c>
      <c r="P4505">
        <v>381.12005599999998</v>
      </c>
      <c r="Q4505">
        <v>26.76</v>
      </c>
      <c r="R4505">
        <v>12.952667999999999</v>
      </c>
      <c r="S4505">
        <v>55601.285155999998</v>
      </c>
      <c r="T4505">
        <v>55.576751999999999</v>
      </c>
      <c r="U4505">
        <v>-11.520049999999999</v>
      </c>
    </row>
    <row r="4506" spans="1:21">
      <c r="A4506">
        <v>22520</v>
      </c>
      <c r="B4506">
        <v>15</v>
      </c>
      <c r="C4506">
        <v>15</v>
      </c>
      <c r="D4506">
        <v>20</v>
      </c>
      <c r="F4506">
        <v>0</v>
      </c>
      <c r="G4506">
        <v>0</v>
      </c>
      <c r="H4506">
        <v>0</v>
      </c>
      <c r="I4506">
        <v>364.79998799999998</v>
      </c>
      <c r="J4506">
        <v>19.200001</v>
      </c>
      <c r="K4506">
        <v>18.48</v>
      </c>
      <c r="L4506">
        <v>57667.210937999997</v>
      </c>
      <c r="M4506">
        <v>338.54165599999999</v>
      </c>
      <c r="P4506">
        <v>394.95996100000002</v>
      </c>
      <c r="Q4506">
        <v>26.77</v>
      </c>
      <c r="R4506">
        <v>13.711332000000001</v>
      </c>
      <c r="S4506">
        <v>55996.246094000002</v>
      </c>
      <c r="T4506">
        <v>65.846374999999995</v>
      </c>
      <c r="U4506">
        <v>-30.159973000000001</v>
      </c>
    </row>
    <row r="4507" spans="1:21">
      <c r="A4507">
        <v>22525</v>
      </c>
      <c r="B4507">
        <v>15</v>
      </c>
      <c r="C4507">
        <v>15</v>
      </c>
      <c r="D4507">
        <v>25</v>
      </c>
      <c r="F4507">
        <v>0</v>
      </c>
      <c r="G4507">
        <v>0</v>
      </c>
      <c r="H4507">
        <v>0</v>
      </c>
      <c r="I4507">
        <v>391.20001200000002</v>
      </c>
      <c r="J4507">
        <v>19.600000000000001</v>
      </c>
      <c r="K4507">
        <v>15.21</v>
      </c>
      <c r="L4507">
        <v>58058.410155999998</v>
      </c>
      <c r="M4507">
        <v>331.63265999999999</v>
      </c>
      <c r="P4507">
        <v>403.36001599999997</v>
      </c>
      <c r="Q4507">
        <v>26.916665999999999</v>
      </c>
      <c r="R4507">
        <v>12.751336</v>
      </c>
      <c r="S4507">
        <v>56399.605469000002</v>
      </c>
      <c r="T4507">
        <v>63.560608000000002</v>
      </c>
      <c r="U4507">
        <v>-12.160004000000001</v>
      </c>
    </row>
    <row r="4508" spans="1:21">
      <c r="A4508">
        <v>22530</v>
      </c>
      <c r="B4508">
        <v>15</v>
      </c>
      <c r="C4508">
        <v>15</v>
      </c>
      <c r="D4508">
        <v>30</v>
      </c>
      <c r="F4508">
        <v>0</v>
      </c>
      <c r="G4508">
        <v>0</v>
      </c>
      <c r="H4508">
        <v>0</v>
      </c>
      <c r="I4508">
        <v>408</v>
      </c>
      <c r="J4508">
        <v>19.899999999999999</v>
      </c>
      <c r="K4508">
        <v>17.329999999999998</v>
      </c>
      <c r="L4508">
        <v>58466.410155999998</v>
      </c>
      <c r="M4508">
        <v>326.63317899999998</v>
      </c>
      <c r="P4508">
        <v>397.83993500000003</v>
      </c>
      <c r="Q4508">
        <v>27.42</v>
      </c>
      <c r="R4508">
        <v>12.226667000000001</v>
      </c>
      <c r="S4508">
        <v>56797.441405999998</v>
      </c>
      <c r="T4508">
        <v>65.107971000000006</v>
      </c>
      <c r="U4508">
        <v>10.160064999999999</v>
      </c>
    </row>
    <row r="4509" spans="1:21">
      <c r="A4509">
        <v>22535</v>
      </c>
      <c r="B4509">
        <v>15</v>
      </c>
      <c r="C4509">
        <v>15</v>
      </c>
      <c r="D4509">
        <v>35</v>
      </c>
      <c r="F4509">
        <v>0</v>
      </c>
      <c r="G4509">
        <v>0</v>
      </c>
      <c r="H4509">
        <v>0</v>
      </c>
      <c r="I4509">
        <v>381.60000600000001</v>
      </c>
      <c r="J4509">
        <v>20</v>
      </c>
      <c r="K4509">
        <v>16.629999000000002</v>
      </c>
      <c r="L4509">
        <v>58848.011719000002</v>
      </c>
      <c r="M4509">
        <v>325</v>
      </c>
      <c r="P4509">
        <v>395.60003699999999</v>
      </c>
      <c r="Q4509">
        <v>27.489998</v>
      </c>
      <c r="R4509">
        <v>13.023999999999999</v>
      </c>
      <c r="S4509">
        <v>57193.042969000002</v>
      </c>
      <c r="T4509">
        <v>65.386993000000004</v>
      </c>
      <c r="U4509">
        <v>-14.000031</v>
      </c>
    </row>
    <row r="4510" spans="1:21">
      <c r="A4510">
        <v>22540</v>
      </c>
      <c r="B4510">
        <v>15</v>
      </c>
      <c r="C4510">
        <v>15</v>
      </c>
      <c r="D4510">
        <v>40</v>
      </c>
      <c r="F4510">
        <v>0</v>
      </c>
      <c r="G4510">
        <v>0</v>
      </c>
      <c r="H4510">
        <v>0</v>
      </c>
      <c r="I4510">
        <v>374.39999399999999</v>
      </c>
      <c r="J4510">
        <v>19.200001</v>
      </c>
      <c r="K4510">
        <v>17.829999999999998</v>
      </c>
      <c r="L4510">
        <v>59222.410155999998</v>
      </c>
      <c r="M4510">
        <v>338.54165599999999</v>
      </c>
      <c r="P4510">
        <v>378.080017</v>
      </c>
      <c r="Q4510">
        <v>27.080003999999999</v>
      </c>
      <c r="R4510">
        <v>13.371332000000001</v>
      </c>
      <c r="S4510">
        <v>57571.117187999997</v>
      </c>
      <c r="T4510">
        <v>76.631653</v>
      </c>
      <c r="U4510">
        <v>-3.6800229999999998</v>
      </c>
    </row>
    <row r="4511" spans="1:21">
      <c r="A4511">
        <v>22545</v>
      </c>
      <c r="B4511">
        <v>15</v>
      </c>
      <c r="C4511">
        <v>15</v>
      </c>
      <c r="D4511">
        <v>45</v>
      </c>
      <c r="F4511">
        <v>0</v>
      </c>
      <c r="G4511">
        <v>0</v>
      </c>
      <c r="H4511">
        <v>0</v>
      </c>
      <c r="I4511">
        <v>374.39999399999999</v>
      </c>
      <c r="J4511">
        <v>19.299999</v>
      </c>
      <c r="K4511">
        <v>20.010000000000002</v>
      </c>
      <c r="L4511">
        <v>59596.808594000002</v>
      </c>
      <c r="M4511">
        <v>336.78756700000002</v>
      </c>
      <c r="P4511">
        <v>374.159943</v>
      </c>
      <c r="Q4511">
        <v>26.396667000000001</v>
      </c>
      <c r="R4511">
        <v>14.79</v>
      </c>
      <c r="S4511">
        <v>57945.285155999998</v>
      </c>
      <c r="T4511">
        <v>68.502930000000006</v>
      </c>
      <c r="U4511">
        <v>0.24005099999999999</v>
      </c>
    </row>
    <row r="4512" spans="1:21">
      <c r="A4512">
        <v>22550</v>
      </c>
      <c r="B4512">
        <v>15</v>
      </c>
      <c r="C4512">
        <v>15</v>
      </c>
      <c r="D4512">
        <v>50</v>
      </c>
      <c r="F4512">
        <v>0</v>
      </c>
      <c r="G4512">
        <v>0</v>
      </c>
      <c r="H4512">
        <v>0</v>
      </c>
      <c r="I4512">
        <v>388.79998799999998</v>
      </c>
      <c r="J4512">
        <v>18.299999</v>
      </c>
      <c r="K4512">
        <v>20.34</v>
      </c>
      <c r="L4512">
        <v>59985.609375</v>
      </c>
      <c r="M4512">
        <v>355.191284</v>
      </c>
      <c r="P4512">
        <v>386.39996300000001</v>
      </c>
      <c r="Q4512">
        <v>25.736664000000001</v>
      </c>
      <c r="R4512">
        <v>14.631332</v>
      </c>
      <c r="S4512">
        <v>58331.679687999997</v>
      </c>
      <c r="T4512">
        <v>81.611877000000007</v>
      </c>
      <c r="U4512">
        <v>2.4000240000000002</v>
      </c>
    </row>
    <row r="4513" spans="1:21">
      <c r="A4513">
        <v>22555</v>
      </c>
      <c r="B4513">
        <v>15</v>
      </c>
      <c r="C4513">
        <v>15</v>
      </c>
      <c r="D4513">
        <v>55</v>
      </c>
      <c r="F4513">
        <v>0</v>
      </c>
      <c r="G4513">
        <v>0</v>
      </c>
      <c r="H4513">
        <v>0</v>
      </c>
      <c r="I4513">
        <v>364.79998799999998</v>
      </c>
      <c r="J4513">
        <v>19.799999</v>
      </c>
      <c r="K4513">
        <v>14.16</v>
      </c>
      <c r="L4513">
        <v>60350.410155999998</v>
      </c>
      <c r="M4513">
        <v>328.28283699999997</v>
      </c>
      <c r="P4513">
        <v>372.39999399999999</v>
      </c>
      <c r="Q4513">
        <v>25.556667000000001</v>
      </c>
      <c r="R4513">
        <v>13.890333999999999</v>
      </c>
      <c r="S4513">
        <v>58704.078125</v>
      </c>
      <c r="T4513">
        <v>52.418396000000001</v>
      </c>
      <c r="U4513">
        <v>-7.6000059999999996</v>
      </c>
    </row>
    <row r="4514" spans="1:21">
      <c r="A4514">
        <v>22560</v>
      </c>
      <c r="B4514">
        <v>15</v>
      </c>
      <c r="C4514">
        <v>16</v>
      </c>
      <c r="D4514">
        <v>0</v>
      </c>
      <c r="F4514">
        <v>0</v>
      </c>
      <c r="G4514">
        <v>0</v>
      </c>
      <c r="H4514">
        <v>0</v>
      </c>
      <c r="I4514">
        <v>396</v>
      </c>
      <c r="J4514">
        <v>20.700001</v>
      </c>
      <c r="K4514">
        <v>16.370000999999998</v>
      </c>
      <c r="L4514">
        <v>60746.410155999998</v>
      </c>
      <c r="M4514">
        <v>314.00964399999998</v>
      </c>
      <c r="P4514">
        <v>381.68002300000001</v>
      </c>
      <c r="Q4514">
        <v>25.766666000000001</v>
      </c>
      <c r="R4514">
        <v>13.116332999999999</v>
      </c>
      <c r="S4514">
        <v>59085.761719000002</v>
      </c>
      <c r="T4514">
        <v>39.665343999999997</v>
      </c>
      <c r="U4514">
        <v>14.319977</v>
      </c>
    </row>
    <row r="4515" spans="1:21">
      <c r="A4515">
        <v>22565</v>
      </c>
      <c r="B4515">
        <v>15</v>
      </c>
      <c r="C4515">
        <v>16</v>
      </c>
      <c r="D4515">
        <v>5</v>
      </c>
      <c r="F4515">
        <v>0</v>
      </c>
      <c r="G4515">
        <v>0</v>
      </c>
      <c r="H4515">
        <v>0</v>
      </c>
      <c r="I4515">
        <v>364.79998799999998</v>
      </c>
      <c r="J4515">
        <v>22</v>
      </c>
      <c r="K4515">
        <v>12.309998999999999</v>
      </c>
      <c r="L4515">
        <v>61111.210937999997</v>
      </c>
      <c r="M4515">
        <v>295.45455900000002</v>
      </c>
      <c r="P4515">
        <v>386.160034</v>
      </c>
      <c r="Q4515">
        <v>26.386666999999999</v>
      </c>
      <c r="R4515">
        <v>12.853666</v>
      </c>
      <c r="S4515">
        <v>59471.921875</v>
      </c>
      <c r="T4515">
        <v>26.218658000000001</v>
      </c>
      <c r="U4515">
        <v>-21.360046000000001</v>
      </c>
    </row>
    <row r="4516" spans="1:21">
      <c r="A4516">
        <v>22570</v>
      </c>
      <c r="B4516">
        <v>15</v>
      </c>
      <c r="C4516">
        <v>16</v>
      </c>
      <c r="D4516">
        <v>10</v>
      </c>
      <c r="F4516">
        <v>0</v>
      </c>
      <c r="G4516">
        <v>0</v>
      </c>
      <c r="H4516">
        <v>0</v>
      </c>
      <c r="I4516">
        <v>367.20001200000002</v>
      </c>
      <c r="J4516">
        <v>22.700001</v>
      </c>
      <c r="K4516">
        <v>16.240002</v>
      </c>
      <c r="L4516">
        <v>61478.410155999998</v>
      </c>
      <c r="M4516">
        <v>286.34359699999999</v>
      </c>
      <c r="P4516">
        <v>392.80007899999998</v>
      </c>
      <c r="Q4516">
        <v>26.506664000000001</v>
      </c>
      <c r="R4516">
        <v>14.350332999999999</v>
      </c>
      <c r="S4516">
        <v>59864.714844000002</v>
      </c>
      <c r="T4516">
        <v>18.483886999999999</v>
      </c>
      <c r="U4516">
        <v>-25.600066999999999</v>
      </c>
    </row>
    <row r="4517" spans="1:21">
      <c r="A4517">
        <v>22575</v>
      </c>
      <c r="B4517">
        <v>15</v>
      </c>
      <c r="C4517">
        <v>16</v>
      </c>
      <c r="D4517">
        <v>15</v>
      </c>
      <c r="F4517">
        <v>0</v>
      </c>
      <c r="G4517">
        <v>0</v>
      </c>
      <c r="H4517">
        <v>0</v>
      </c>
      <c r="I4517">
        <v>326.39999399999999</v>
      </c>
      <c r="J4517">
        <v>22.4</v>
      </c>
      <c r="K4517">
        <v>17.52</v>
      </c>
      <c r="L4517">
        <v>61804.808594000002</v>
      </c>
      <c r="M4517">
        <v>290.17858899999999</v>
      </c>
      <c r="P4517">
        <v>376</v>
      </c>
      <c r="Q4517">
        <v>25.739996000000001</v>
      </c>
      <c r="R4517">
        <v>15.409665</v>
      </c>
      <c r="S4517">
        <v>60240.714844000002</v>
      </c>
      <c r="T4517">
        <v>15.727385999999999</v>
      </c>
      <c r="U4517">
        <v>-49.600006</v>
      </c>
    </row>
    <row r="4518" spans="1:21">
      <c r="A4518">
        <v>22580</v>
      </c>
      <c r="B4518">
        <v>15</v>
      </c>
      <c r="C4518">
        <v>16</v>
      </c>
      <c r="D4518">
        <v>20</v>
      </c>
      <c r="F4518">
        <v>0</v>
      </c>
      <c r="G4518">
        <v>0</v>
      </c>
      <c r="H4518">
        <v>0</v>
      </c>
      <c r="I4518">
        <v>336</v>
      </c>
      <c r="J4518">
        <v>23.200001</v>
      </c>
      <c r="K4518">
        <v>15.530001</v>
      </c>
      <c r="L4518">
        <v>62140.808594000002</v>
      </c>
      <c r="M4518">
        <v>280.172394</v>
      </c>
      <c r="P4518">
        <v>365.76004</v>
      </c>
      <c r="Q4518">
        <v>24.746666000000001</v>
      </c>
      <c r="R4518">
        <v>15.534333999999999</v>
      </c>
      <c r="S4518">
        <v>60606.476562999997</v>
      </c>
      <c r="T4518">
        <v>-3.5808110000000002</v>
      </c>
      <c r="U4518">
        <v>-29.76004</v>
      </c>
    </row>
    <row r="4519" spans="1:21">
      <c r="A4519">
        <v>22585</v>
      </c>
      <c r="B4519">
        <v>15</v>
      </c>
      <c r="C4519">
        <v>16</v>
      </c>
      <c r="D4519">
        <v>25</v>
      </c>
      <c r="F4519">
        <v>0</v>
      </c>
      <c r="G4519">
        <v>0</v>
      </c>
      <c r="H4519">
        <v>0</v>
      </c>
      <c r="I4519">
        <v>324</v>
      </c>
      <c r="J4519">
        <v>23.1</v>
      </c>
      <c r="K4519">
        <v>14.300001</v>
      </c>
      <c r="L4519">
        <v>62464.808594000002</v>
      </c>
      <c r="M4519">
        <v>281.38528400000001</v>
      </c>
      <c r="P4519">
        <v>366.79998799999998</v>
      </c>
      <c r="Q4519">
        <v>24.253328</v>
      </c>
      <c r="R4519">
        <v>14.673</v>
      </c>
      <c r="S4519">
        <v>60973.277344000002</v>
      </c>
      <c r="T4519">
        <v>-6.065887</v>
      </c>
      <c r="U4519">
        <v>-42.799987999999999</v>
      </c>
    </row>
    <row r="4520" spans="1:21">
      <c r="A4520">
        <v>22590</v>
      </c>
      <c r="B4520">
        <v>15</v>
      </c>
      <c r="C4520">
        <v>16</v>
      </c>
      <c r="D4520">
        <v>30</v>
      </c>
      <c r="F4520">
        <v>0</v>
      </c>
      <c r="G4520">
        <v>0</v>
      </c>
      <c r="H4520">
        <v>0</v>
      </c>
      <c r="I4520">
        <v>360</v>
      </c>
      <c r="J4520">
        <v>23.799999</v>
      </c>
      <c r="K4520">
        <v>16.220001</v>
      </c>
      <c r="L4520">
        <v>62824.808594000002</v>
      </c>
      <c r="M4520">
        <v>273.10925300000002</v>
      </c>
      <c r="P4520">
        <v>367.75994900000001</v>
      </c>
      <c r="Q4520">
        <v>24.443332999999999</v>
      </c>
      <c r="R4520">
        <v>14.022667999999999</v>
      </c>
      <c r="S4520">
        <v>61341.039062999997</v>
      </c>
      <c r="T4520">
        <v>-12.007263</v>
      </c>
      <c r="U4520">
        <v>-7.7599489999999998</v>
      </c>
    </row>
    <row r="4521" spans="1:21">
      <c r="A4521">
        <v>22595</v>
      </c>
      <c r="B4521">
        <v>15</v>
      </c>
      <c r="C4521">
        <v>16</v>
      </c>
      <c r="D4521">
        <v>35</v>
      </c>
      <c r="F4521">
        <v>0</v>
      </c>
      <c r="G4521">
        <v>0</v>
      </c>
      <c r="H4521">
        <v>0</v>
      </c>
      <c r="I4521">
        <v>338.39999399999999</v>
      </c>
      <c r="J4521">
        <v>24.299999</v>
      </c>
      <c r="K4521">
        <v>13.52</v>
      </c>
      <c r="L4521">
        <v>63163.207030999998</v>
      </c>
      <c r="M4521">
        <v>267.48971599999999</v>
      </c>
      <c r="P4521">
        <v>390.879974</v>
      </c>
      <c r="Q4521">
        <v>24.883330999999998</v>
      </c>
      <c r="R4521">
        <v>14.489667000000001</v>
      </c>
      <c r="S4521">
        <v>61731.917969000002</v>
      </c>
      <c r="T4521">
        <v>-12.076813</v>
      </c>
      <c r="U4521">
        <v>-52.479979999999998</v>
      </c>
    </row>
    <row r="4522" spans="1:21">
      <c r="A4522">
        <v>22600</v>
      </c>
      <c r="B4522">
        <v>15</v>
      </c>
      <c r="C4522">
        <v>16</v>
      </c>
      <c r="D4522">
        <v>40</v>
      </c>
      <c r="F4522">
        <v>0</v>
      </c>
      <c r="G4522">
        <v>0</v>
      </c>
      <c r="H4522">
        <v>0</v>
      </c>
      <c r="I4522">
        <v>336</v>
      </c>
      <c r="J4522">
        <v>24.5</v>
      </c>
      <c r="K4522">
        <v>11.76</v>
      </c>
      <c r="L4522">
        <v>63499.207030999998</v>
      </c>
      <c r="M4522">
        <v>265.30612200000002</v>
      </c>
      <c r="P4522">
        <v>371.83999599999999</v>
      </c>
      <c r="Q4522">
        <v>24.790002999999999</v>
      </c>
      <c r="R4522">
        <v>15.051332</v>
      </c>
      <c r="S4522">
        <v>62103.757812999997</v>
      </c>
      <c r="T4522">
        <v>-15.774902000000001</v>
      </c>
      <c r="U4522">
        <v>-35.839995999999999</v>
      </c>
    </row>
    <row r="4523" spans="1:21">
      <c r="A4523">
        <v>22605</v>
      </c>
      <c r="B4523">
        <v>15</v>
      </c>
      <c r="C4523">
        <v>16</v>
      </c>
      <c r="D4523">
        <v>45</v>
      </c>
      <c r="F4523">
        <v>0</v>
      </c>
      <c r="G4523">
        <v>0</v>
      </c>
      <c r="H4523">
        <v>0</v>
      </c>
      <c r="I4523">
        <v>348</v>
      </c>
      <c r="J4523">
        <v>25.200001</v>
      </c>
      <c r="K4523">
        <v>14.34</v>
      </c>
      <c r="L4523">
        <v>63847.207030999998</v>
      </c>
      <c r="M4523">
        <v>257.93649299999998</v>
      </c>
      <c r="P4523">
        <v>363.75994900000001</v>
      </c>
      <c r="Q4523">
        <v>24.370000999999998</v>
      </c>
      <c r="R4523">
        <v>16.084333000000001</v>
      </c>
      <c r="S4523">
        <v>62467.523437999997</v>
      </c>
      <c r="T4523">
        <v>-30.300629000000001</v>
      </c>
      <c r="U4523">
        <v>-15.759949000000001</v>
      </c>
    </row>
    <row r="4524" spans="1:21">
      <c r="A4524">
        <v>22610</v>
      </c>
      <c r="B4524">
        <v>15</v>
      </c>
      <c r="C4524">
        <v>16</v>
      </c>
      <c r="D4524">
        <v>50</v>
      </c>
      <c r="F4524">
        <v>0</v>
      </c>
      <c r="G4524">
        <v>0</v>
      </c>
      <c r="H4524">
        <v>0</v>
      </c>
      <c r="I4524">
        <v>362.39999399999999</v>
      </c>
      <c r="J4524">
        <v>24</v>
      </c>
      <c r="K4524">
        <v>16.190000999999999</v>
      </c>
      <c r="L4524">
        <v>64209.605469000002</v>
      </c>
      <c r="M4524">
        <v>270.83334400000001</v>
      </c>
      <c r="P4524">
        <v>363.04003899999998</v>
      </c>
      <c r="Q4524">
        <v>23.733328</v>
      </c>
      <c r="R4524">
        <v>16.297668000000002</v>
      </c>
      <c r="S4524">
        <v>62830.566405999998</v>
      </c>
      <c r="T4524">
        <v>-24.962859999999999</v>
      </c>
      <c r="U4524">
        <v>-0.64004499999999998</v>
      </c>
    </row>
    <row r="4525" spans="1:21">
      <c r="A4525">
        <v>22615</v>
      </c>
      <c r="B4525">
        <v>15</v>
      </c>
      <c r="C4525">
        <v>16</v>
      </c>
      <c r="D4525">
        <v>55</v>
      </c>
      <c r="F4525">
        <v>0</v>
      </c>
      <c r="G4525">
        <v>0</v>
      </c>
      <c r="H4525">
        <v>0</v>
      </c>
      <c r="I4525">
        <v>328.79998799999998</v>
      </c>
      <c r="J4525">
        <v>23.4</v>
      </c>
      <c r="K4525">
        <v>16.27</v>
      </c>
      <c r="L4525">
        <v>64538.40625</v>
      </c>
      <c r="M4525">
        <v>277.77777099999997</v>
      </c>
      <c r="P4525">
        <v>360.55999800000001</v>
      </c>
      <c r="Q4525">
        <v>23.623331</v>
      </c>
      <c r="R4525">
        <v>15.571001000000001</v>
      </c>
      <c r="S4525">
        <v>63191.117187999997</v>
      </c>
      <c r="T4525">
        <v>-19.616942999999999</v>
      </c>
      <c r="U4525">
        <v>-31.760010000000001</v>
      </c>
    </row>
    <row r="4526" spans="1:21">
      <c r="A4526">
        <v>22620</v>
      </c>
      <c r="B4526">
        <v>15</v>
      </c>
      <c r="C4526">
        <v>17</v>
      </c>
      <c r="D4526">
        <v>0</v>
      </c>
      <c r="F4526">
        <v>0</v>
      </c>
      <c r="G4526">
        <v>0</v>
      </c>
      <c r="H4526">
        <v>0</v>
      </c>
      <c r="I4526">
        <v>343.20001200000002</v>
      </c>
      <c r="J4526">
        <v>20.9</v>
      </c>
      <c r="K4526">
        <v>20.07</v>
      </c>
      <c r="L4526">
        <v>64881.605469000002</v>
      </c>
      <c r="M4526">
        <v>311.00479100000001</v>
      </c>
      <c r="P4526">
        <v>370.15997299999998</v>
      </c>
      <c r="Q4526">
        <v>23.983333999999999</v>
      </c>
      <c r="R4526">
        <v>15.574667</v>
      </c>
      <c r="S4526">
        <v>63561.269530999998</v>
      </c>
      <c r="T4526">
        <v>14.398925999999999</v>
      </c>
      <c r="U4526">
        <v>-26.959961</v>
      </c>
    </row>
    <row r="4527" spans="1:21">
      <c r="A4527">
        <v>22625</v>
      </c>
      <c r="B4527">
        <v>15</v>
      </c>
      <c r="C4527">
        <v>17</v>
      </c>
      <c r="D4527">
        <v>5</v>
      </c>
      <c r="F4527">
        <v>0</v>
      </c>
      <c r="G4527">
        <v>0</v>
      </c>
      <c r="H4527">
        <v>0</v>
      </c>
      <c r="I4527">
        <v>348</v>
      </c>
      <c r="J4527">
        <v>18.700001</v>
      </c>
      <c r="K4527">
        <v>20.41</v>
      </c>
      <c r="L4527">
        <v>65229.605469000002</v>
      </c>
      <c r="M4527">
        <v>347.59356700000001</v>
      </c>
      <c r="P4527">
        <v>360.55996699999997</v>
      </c>
      <c r="Q4527">
        <v>24.253329999999998</v>
      </c>
      <c r="R4527">
        <v>15.791331</v>
      </c>
      <c r="S4527">
        <v>63921.835937999997</v>
      </c>
      <c r="T4527">
        <v>49.664580999999998</v>
      </c>
      <c r="U4527">
        <v>-12.559967</v>
      </c>
    </row>
    <row r="4528" spans="1:21">
      <c r="A4528">
        <v>22630</v>
      </c>
      <c r="B4528">
        <v>15</v>
      </c>
      <c r="C4528">
        <v>17</v>
      </c>
      <c r="D4528">
        <v>10</v>
      </c>
      <c r="F4528">
        <v>0</v>
      </c>
      <c r="G4528">
        <v>0</v>
      </c>
      <c r="H4528">
        <v>0</v>
      </c>
      <c r="I4528">
        <v>424.79998799999998</v>
      </c>
      <c r="J4528">
        <v>21.6</v>
      </c>
      <c r="K4528">
        <v>11.23</v>
      </c>
      <c r="L4528">
        <v>65654.40625</v>
      </c>
      <c r="M4528">
        <v>300.92593399999998</v>
      </c>
      <c r="P4528">
        <v>346.879974</v>
      </c>
      <c r="Q4528">
        <v>23.820001999999999</v>
      </c>
      <c r="R4528">
        <v>16.302999</v>
      </c>
      <c r="S4528">
        <v>64268.722655999998</v>
      </c>
      <c r="T4528">
        <v>-2.9464109999999999</v>
      </c>
      <c r="U4528">
        <v>77.920012999999997</v>
      </c>
    </row>
    <row r="4529" spans="1:21">
      <c r="A4529">
        <v>22635</v>
      </c>
      <c r="B4529">
        <v>15</v>
      </c>
      <c r="C4529">
        <v>17</v>
      </c>
      <c r="D4529">
        <v>15</v>
      </c>
      <c r="F4529">
        <v>0</v>
      </c>
      <c r="G4529">
        <v>0</v>
      </c>
      <c r="H4529">
        <v>0</v>
      </c>
      <c r="I4529">
        <v>201.60000600000001</v>
      </c>
      <c r="J4529">
        <v>23.9</v>
      </c>
      <c r="K4529">
        <v>4.46</v>
      </c>
      <c r="L4529">
        <v>65856.007813000004</v>
      </c>
      <c r="M4529">
        <v>271.966522</v>
      </c>
      <c r="P4529">
        <v>321.279968</v>
      </c>
      <c r="Q4529">
        <v>23.170002</v>
      </c>
      <c r="R4529">
        <v>16.921334999999999</v>
      </c>
      <c r="S4529">
        <v>64590</v>
      </c>
      <c r="T4529">
        <v>-41.105530000000002</v>
      </c>
      <c r="U4529">
        <v>-119.679962</v>
      </c>
    </row>
    <row r="4530" spans="1:21">
      <c r="A4530">
        <v>22640</v>
      </c>
      <c r="B4530">
        <v>15</v>
      </c>
      <c r="C4530">
        <v>17</v>
      </c>
      <c r="D4530">
        <v>20</v>
      </c>
      <c r="F4530">
        <v>0</v>
      </c>
      <c r="G4530">
        <v>0</v>
      </c>
      <c r="H4530">
        <v>0</v>
      </c>
      <c r="I4530">
        <v>343.20001200000002</v>
      </c>
      <c r="J4530">
        <v>23.4</v>
      </c>
      <c r="K4530">
        <v>17.309999000000001</v>
      </c>
      <c r="L4530">
        <v>66199.210938000004</v>
      </c>
      <c r="M4530">
        <v>277.77777099999997</v>
      </c>
      <c r="P4530">
        <v>335.52001999999999</v>
      </c>
      <c r="Q4530">
        <v>22.980003</v>
      </c>
      <c r="R4530">
        <v>16.859000999999999</v>
      </c>
      <c r="S4530">
        <v>64925.515625</v>
      </c>
      <c r="T4530">
        <v>-40.119689999999999</v>
      </c>
      <c r="U4530">
        <v>7.6799929999999996</v>
      </c>
    </row>
    <row r="4531" spans="1:21">
      <c r="A4531">
        <v>22645</v>
      </c>
      <c r="B4531">
        <v>15</v>
      </c>
      <c r="C4531">
        <v>17</v>
      </c>
      <c r="D4531">
        <v>25</v>
      </c>
      <c r="F4531">
        <v>0</v>
      </c>
      <c r="G4531">
        <v>0</v>
      </c>
      <c r="H4531">
        <v>0</v>
      </c>
      <c r="I4531">
        <v>393.60000600000001</v>
      </c>
      <c r="J4531">
        <v>23.5</v>
      </c>
      <c r="K4531">
        <v>14.23</v>
      </c>
      <c r="L4531">
        <v>66592.8125</v>
      </c>
      <c r="M4531">
        <v>276.59573399999999</v>
      </c>
      <c r="P4531">
        <v>318.00003099999998</v>
      </c>
      <c r="Q4531">
        <v>23.006665999999999</v>
      </c>
      <c r="R4531">
        <v>15.640333</v>
      </c>
      <c r="S4531">
        <v>65243.511719000002</v>
      </c>
      <c r="T4531">
        <v>-40.938079999999999</v>
      </c>
      <c r="U4531">
        <v>75.599975999999998</v>
      </c>
    </row>
    <row r="4532" spans="1:21">
      <c r="A4532">
        <v>22650</v>
      </c>
      <c r="B4532">
        <v>15</v>
      </c>
      <c r="C4532">
        <v>17</v>
      </c>
      <c r="D4532">
        <v>30</v>
      </c>
      <c r="F4532">
        <v>0</v>
      </c>
      <c r="G4532">
        <v>0</v>
      </c>
      <c r="H4532">
        <v>0</v>
      </c>
      <c r="I4532">
        <v>312</v>
      </c>
      <c r="J4532">
        <v>23.200001</v>
      </c>
      <c r="K4532">
        <v>12.93</v>
      </c>
      <c r="L4532">
        <v>66904.8125</v>
      </c>
      <c r="M4532">
        <v>280.172394</v>
      </c>
      <c r="P4532">
        <v>343.20001200000002</v>
      </c>
      <c r="Q4532">
        <v>23.116669000000002</v>
      </c>
      <c r="R4532">
        <v>15.671666999999999</v>
      </c>
      <c r="S4532">
        <v>65586.726563000004</v>
      </c>
      <c r="T4532">
        <v>-36.507446000000002</v>
      </c>
      <c r="U4532">
        <v>-31.200012000000001</v>
      </c>
    </row>
    <row r="4533" spans="1:21">
      <c r="A4533">
        <v>22655</v>
      </c>
      <c r="B4533">
        <v>15</v>
      </c>
      <c r="C4533">
        <v>17</v>
      </c>
      <c r="D4533">
        <v>35</v>
      </c>
      <c r="F4533">
        <v>0</v>
      </c>
      <c r="G4533">
        <v>0</v>
      </c>
      <c r="H4533">
        <v>0</v>
      </c>
      <c r="I4533">
        <v>175.199997</v>
      </c>
      <c r="J4533">
        <v>22.1</v>
      </c>
      <c r="K4533">
        <v>7.81</v>
      </c>
      <c r="L4533">
        <v>67080.015625</v>
      </c>
      <c r="M4533">
        <v>294.11764499999998</v>
      </c>
      <c r="P4533">
        <v>329.76004</v>
      </c>
      <c r="Q4533">
        <v>23.153331999999999</v>
      </c>
      <c r="R4533">
        <v>15.765000000000001</v>
      </c>
      <c r="S4533">
        <v>65916.476563000004</v>
      </c>
      <c r="T4533">
        <v>-22.324921</v>
      </c>
      <c r="U4533">
        <v>-154.56004300000001</v>
      </c>
    </row>
    <row r="4534" spans="1:21">
      <c r="A4534">
        <v>22660</v>
      </c>
      <c r="B4534">
        <v>15</v>
      </c>
      <c r="C4534">
        <v>17</v>
      </c>
      <c r="D4534">
        <v>40</v>
      </c>
      <c r="F4534">
        <v>0</v>
      </c>
      <c r="G4534">
        <v>0</v>
      </c>
      <c r="H4534">
        <v>0</v>
      </c>
      <c r="I4534">
        <v>393.60000600000001</v>
      </c>
      <c r="J4534">
        <v>24.700001</v>
      </c>
      <c r="K4534">
        <v>10.77</v>
      </c>
      <c r="L4534">
        <v>67473.617188000004</v>
      </c>
      <c r="M4534">
        <v>263.15789799999999</v>
      </c>
      <c r="P4534">
        <v>344.080017</v>
      </c>
      <c r="Q4534">
        <v>23.410004000000001</v>
      </c>
      <c r="R4534">
        <v>16.402332000000001</v>
      </c>
      <c r="S4534">
        <v>66260.5625</v>
      </c>
      <c r="T4534">
        <v>-49.554810000000003</v>
      </c>
      <c r="U4534">
        <v>49.519989000000002</v>
      </c>
    </row>
    <row r="4535" spans="1:21">
      <c r="A4535">
        <v>22665</v>
      </c>
      <c r="B4535">
        <v>15</v>
      </c>
      <c r="C4535">
        <v>17</v>
      </c>
      <c r="D4535">
        <v>45</v>
      </c>
      <c r="F4535">
        <v>0</v>
      </c>
      <c r="G4535">
        <v>0</v>
      </c>
      <c r="H4535">
        <v>0</v>
      </c>
      <c r="I4535">
        <v>400.79998799999998</v>
      </c>
      <c r="J4535">
        <v>25.6</v>
      </c>
      <c r="K4535">
        <v>13.28</v>
      </c>
      <c r="L4535">
        <v>67874.414063000004</v>
      </c>
      <c r="M4535">
        <v>253.90625</v>
      </c>
      <c r="P4535">
        <v>336.95996100000002</v>
      </c>
      <c r="Q4535">
        <v>23.719996999999999</v>
      </c>
      <c r="R4535">
        <v>15.692330999999999</v>
      </c>
      <c r="S4535">
        <v>66597.523438000004</v>
      </c>
      <c r="T4535">
        <v>-53.847107000000001</v>
      </c>
      <c r="U4535">
        <v>63.840026999999999</v>
      </c>
    </row>
    <row r="4536" spans="1:21">
      <c r="A4536">
        <v>22670</v>
      </c>
      <c r="B4536">
        <v>15</v>
      </c>
      <c r="C4536">
        <v>17</v>
      </c>
      <c r="D4536">
        <v>50</v>
      </c>
      <c r="F4536">
        <v>0</v>
      </c>
      <c r="G4536">
        <v>0</v>
      </c>
      <c r="H4536">
        <v>0</v>
      </c>
      <c r="I4536">
        <v>172.800003</v>
      </c>
      <c r="J4536">
        <v>26.1</v>
      </c>
      <c r="K4536">
        <v>5.4</v>
      </c>
      <c r="L4536">
        <v>68047.210938000004</v>
      </c>
      <c r="M4536">
        <v>249.042145</v>
      </c>
      <c r="P4536">
        <v>329.99993899999998</v>
      </c>
      <c r="Q4536">
        <v>24.016667999999999</v>
      </c>
      <c r="R4536">
        <v>15.370666999999999</v>
      </c>
      <c r="S4536">
        <v>66927.523438000004</v>
      </c>
      <c r="T4536">
        <v>-55.397095</v>
      </c>
      <c r="U4536">
        <v>-157.19993600000001</v>
      </c>
    </row>
    <row r="4537" spans="1:21">
      <c r="A4537">
        <v>22675</v>
      </c>
      <c r="B4537">
        <v>15</v>
      </c>
      <c r="C4537">
        <v>17</v>
      </c>
      <c r="D4537">
        <v>55</v>
      </c>
      <c r="F4537">
        <v>0</v>
      </c>
      <c r="G4537">
        <v>0</v>
      </c>
      <c r="H4537">
        <v>0</v>
      </c>
      <c r="I4537">
        <v>321.60000600000001</v>
      </c>
      <c r="J4537">
        <v>25.700001</v>
      </c>
      <c r="K4537">
        <v>15.070001</v>
      </c>
      <c r="L4537">
        <v>68368.8125</v>
      </c>
      <c r="M4537">
        <v>252.918274</v>
      </c>
      <c r="P4537">
        <v>342.56002799999999</v>
      </c>
      <c r="Q4537">
        <v>24.283335000000001</v>
      </c>
      <c r="R4537">
        <v>14.856668000000001</v>
      </c>
      <c r="S4537">
        <v>67270.085938000004</v>
      </c>
      <c r="T4537">
        <v>-50.704467999999999</v>
      </c>
      <c r="U4537">
        <v>-20.960021999999999</v>
      </c>
    </row>
    <row r="4538" spans="1:21">
      <c r="A4538">
        <v>22680</v>
      </c>
      <c r="B4538">
        <v>15</v>
      </c>
      <c r="C4538">
        <v>18</v>
      </c>
      <c r="D4538">
        <v>0</v>
      </c>
      <c r="F4538">
        <v>0</v>
      </c>
      <c r="G4538">
        <v>0</v>
      </c>
      <c r="H4538">
        <v>0</v>
      </c>
      <c r="I4538">
        <v>343.20001200000002</v>
      </c>
      <c r="J4538">
        <v>24.700001</v>
      </c>
      <c r="K4538">
        <v>16.420000000000002</v>
      </c>
      <c r="L4538">
        <v>68712.015625</v>
      </c>
      <c r="M4538">
        <v>263.15789799999999</v>
      </c>
      <c r="P4538">
        <v>349.43997200000001</v>
      </c>
      <c r="Q4538">
        <v>25.043329</v>
      </c>
      <c r="R4538">
        <v>14.721334000000001</v>
      </c>
      <c r="S4538">
        <v>67619.523438000004</v>
      </c>
      <c r="T4538">
        <v>-31.171997000000001</v>
      </c>
      <c r="U4538">
        <v>-6.23996</v>
      </c>
    </row>
    <row r="4539" spans="1:21">
      <c r="A4539">
        <v>22685</v>
      </c>
      <c r="B4539">
        <v>15</v>
      </c>
      <c r="C4539">
        <v>18</v>
      </c>
      <c r="D4539">
        <v>5</v>
      </c>
      <c r="F4539">
        <v>0</v>
      </c>
      <c r="G4539">
        <v>0</v>
      </c>
      <c r="H4539">
        <v>0</v>
      </c>
      <c r="I4539">
        <v>364.79998799999998</v>
      </c>
      <c r="J4539">
        <v>24.799999</v>
      </c>
      <c r="K4539">
        <v>12.639999</v>
      </c>
      <c r="L4539">
        <v>69076.8125</v>
      </c>
      <c r="M4539">
        <v>262.09677099999999</v>
      </c>
      <c r="P4539">
        <v>359.44000199999999</v>
      </c>
      <c r="Q4539">
        <v>25.856670000000001</v>
      </c>
      <c r="R4539">
        <v>13.910334000000001</v>
      </c>
      <c r="S4539">
        <v>67978.96875</v>
      </c>
      <c r="T4539">
        <v>-23.440643000000001</v>
      </c>
      <c r="U4539">
        <v>5.359985</v>
      </c>
    </row>
    <row r="4540" spans="1:21">
      <c r="A4540">
        <v>22690</v>
      </c>
      <c r="B4540">
        <v>15</v>
      </c>
      <c r="C4540">
        <v>18</v>
      </c>
      <c r="D4540">
        <v>10</v>
      </c>
      <c r="F4540">
        <v>0</v>
      </c>
      <c r="G4540">
        <v>0</v>
      </c>
      <c r="H4540">
        <v>0</v>
      </c>
      <c r="I4540">
        <v>386.39999399999999</v>
      </c>
      <c r="J4540">
        <v>26.6</v>
      </c>
      <c r="K4540">
        <v>9.2799999999999994</v>
      </c>
      <c r="L4540">
        <v>69463.210938000004</v>
      </c>
      <c r="M4540">
        <v>244.36090100000001</v>
      </c>
      <c r="P4540">
        <v>344.32000699999998</v>
      </c>
      <c r="Q4540">
        <v>26.633333</v>
      </c>
      <c r="R4540">
        <v>13.752333</v>
      </c>
      <c r="S4540">
        <v>68323.273438000004</v>
      </c>
      <c r="T4540">
        <v>-35.760406000000003</v>
      </c>
      <c r="U4540">
        <v>42.079987000000003</v>
      </c>
    </row>
    <row r="4541" spans="1:21">
      <c r="A4541">
        <v>22695</v>
      </c>
      <c r="B4541">
        <v>15</v>
      </c>
      <c r="C4541">
        <v>18</v>
      </c>
      <c r="D4541">
        <v>15</v>
      </c>
      <c r="F4541">
        <v>0</v>
      </c>
      <c r="G4541">
        <v>0</v>
      </c>
      <c r="H4541">
        <v>0</v>
      </c>
      <c r="I4541">
        <v>408</v>
      </c>
      <c r="J4541">
        <v>32.700001</v>
      </c>
      <c r="K4541">
        <v>6.37</v>
      </c>
      <c r="L4541">
        <v>69871.210938000004</v>
      </c>
      <c r="M4541">
        <v>198.776749</v>
      </c>
      <c r="P4541">
        <v>342</v>
      </c>
      <c r="Q4541">
        <v>27.496666000000001</v>
      </c>
      <c r="R4541">
        <v>13.344001</v>
      </c>
      <c r="S4541">
        <v>68665.273438000004</v>
      </c>
      <c r="T4541">
        <v>-76.158859000000007</v>
      </c>
      <c r="U4541">
        <v>66</v>
      </c>
    </row>
    <row r="4542" spans="1:21">
      <c r="A4542">
        <v>22700</v>
      </c>
      <c r="B4542">
        <v>15</v>
      </c>
      <c r="C4542">
        <v>18</v>
      </c>
      <c r="D4542">
        <v>20</v>
      </c>
      <c r="F4542">
        <v>0</v>
      </c>
      <c r="G4542">
        <v>0</v>
      </c>
      <c r="H4542">
        <v>0</v>
      </c>
      <c r="I4542">
        <v>403.20001200000002</v>
      </c>
      <c r="J4542">
        <v>40.700001</v>
      </c>
      <c r="K4542">
        <v>5.25</v>
      </c>
      <c r="L4542">
        <v>70274.414063000004</v>
      </c>
      <c r="M4542">
        <v>159.70515399999999</v>
      </c>
      <c r="P4542">
        <v>353.839966</v>
      </c>
      <c r="Q4542">
        <v>28.366667</v>
      </c>
      <c r="R4542">
        <v>12.930999999999999</v>
      </c>
      <c r="S4542">
        <v>69019.117188000004</v>
      </c>
      <c r="T4542">
        <v>-110.048782</v>
      </c>
      <c r="U4542">
        <v>49.360045999999997</v>
      </c>
    </row>
    <row r="4543" spans="1:21">
      <c r="A4543">
        <v>22705</v>
      </c>
      <c r="B4543">
        <v>15</v>
      </c>
      <c r="C4543">
        <v>18</v>
      </c>
      <c r="D4543">
        <v>25</v>
      </c>
      <c r="F4543">
        <v>0</v>
      </c>
      <c r="G4543">
        <v>0</v>
      </c>
      <c r="H4543">
        <v>0</v>
      </c>
      <c r="I4543">
        <v>422.39999399999999</v>
      </c>
      <c r="J4543">
        <v>43.599997999999999</v>
      </c>
      <c r="K4543">
        <v>6.51</v>
      </c>
      <c r="L4543">
        <v>70696.8125</v>
      </c>
      <c r="M4543">
        <v>149.082581</v>
      </c>
      <c r="P4543">
        <v>365.120026</v>
      </c>
      <c r="Q4543">
        <v>29.093333999999999</v>
      </c>
      <c r="R4543">
        <v>12.853001000000001</v>
      </c>
      <c r="S4543">
        <v>69384.234375</v>
      </c>
      <c r="T4543">
        <v>-116.45800800000001</v>
      </c>
      <c r="U4543">
        <v>57.279967999999997</v>
      </c>
    </row>
    <row r="4544" spans="1:21">
      <c r="A4544">
        <v>22710</v>
      </c>
      <c r="B4544">
        <v>15</v>
      </c>
      <c r="C4544">
        <v>18</v>
      </c>
      <c r="D4544">
        <v>30</v>
      </c>
      <c r="F4544">
        <v>0</v>
      </c>
      <c r="G4544">
        <v>0</v>
      </c>
      <c r="H4544">
        <v>0</v>
      </c>
      <c r="I4544">
        <v>391.20001200000002</v>
      </c>
      <c r="J4544">
        <v>47.700001</v>
      </c>
      <c r="K4544">
        <v>5.13</v>
      </c>
      <c r="L4544">
        <v>71088.015625</v>
      </c>
      <c r="M4544">
        <v>136.26834099999999</v>
      </c>
      <c r="P4544">
        <v>365.68002300000001</v>
      </c>
      <c r="Q4544">
        <v>30.206671</v>
      </c>
      <c r="R4544">
        <v>11.597999</v>
      </c>
      <c r="S4544">
        <v>69749.914063000004</v>
      </c>
      <c r="T4544">
        <v>-121.949432</v>
      </c>
      <c r="U4544">
        <v>25.519988999999999</v>
      </c>
    </row>
    <row r="4545" spans="1:21">
      <c r="A4545">
        <v>22715</v>
      </c>
      <c r="B4545">
        <v>15</v>
      </c>
      <c r="C4545">
        <v>18</v>
      </c>
      <c r="D4545">
        <v>35</v>
      </c>
      <c r="F4545">
        <v>0</v>
      </c>
      <c r="G4545">
        <v>0</v>
      </c>
      <c r="H4545">
        <v>0</v>
      </c>
      <c r="I4545">
        <v>386.39999399999999</v>
      </c>
      <c r="J4545">
        <v>52.099997999999999</v>
      </c>
      <c r="K4545">
        <v>4.6900000000000004</v>
      </c>
      <c r="L4545">
        <v>71474.414063000004</v>
      </c>
      <c r="M4545">
        <v>124.76007799999999</v>
      </c>
      <c r="P4545">
        <v>363.03997800000002</v>
      </c>
      <c r="Q4545">
        <v>31.809999000000001</v>
      </c>
      <c r="R4545">
        <v>11.289332</v>
      </c>
      <c r="S4545">
        <v>70112.953125</v>
      </c>
      <c r="T4545">
        <v>-120.67946600000001</v>
      </c>
      <c r="U4545">
        <v>23.360016000000002</v>
      </c>
    </row>
    <row r="4546" spans="1:21">
      <c r="A4546">
        <v>22720</v>
      </c>
      <c r="B4546">
        <v>15</v>
      </c>
      <c r="C4546">
        <v>18</v>
      </c>
      <c r="D4546">
        <v>40</v>
      </c>
      <c r="F4546">
        <v>0</v>
      </c>
      <c r="G4546">
        <v>0</v>
      </c>
      <c r="H4546">
        <v>0</v>
      </c>
      <c r="I4546">
        <v>400.79998799999998</v>
      </c>
      <c r="J4546">
        <v>55.700001</v>
      </c>
      <c r="K4546">
        <v>4.8</v>
      </c>
      <c r="L4546">
        <v>71875.210938000004</v>
      </c>
      <c r="M4546">
        <v>116.69658699999999</v>
      </c>
      <c r="P4546">
        <v>363.35998499999999</v>
      </c>
      <c r="Q4546">
        <v>33.756667999999998</v>
      </c>
      <c r="R4546">
        <v>9.9380000000000006</v>
      </c>
      <c r="S4546">
        <v>70476.328125</v>
      </c>
      <c r="T4546">
        <v>-115.48110200000001</v>
      </c>
      <c r="U4546">
        <v>37.440002</v>
      </c>
    </row>
    <row r="4547" spans="1:21">
      <c r="A4547">
        <v>22725</v>
      </c>
      <c r="B4547">
        <v>15</v>
      </c>
      <c r="C4547">
        <v>18</v>
      </c>
      <c r="D4547">
        <v>45</v>
      </c>
      <c r="F4547">
        <v>0</v>
      </c>
      <c r="G4547">
        <v>0</v>
      </c>
      <c r="H4547">
        <v>0</v>
      </c>
      <c r="I4547">
        <v>357.60000600000001</v>
      </c>
      <c r="J4547">
        <v>57.299999</v>
      </c>
      <c r="K4547">
        <v>4.4400000000000004</v>
      </c>
      <c r="L4547">
        <v>72232.8125</v>
      </c>
      <c r="M4547">
        <v>113.43804900000001</v>
      </c>
      <c r="P4547">
        <v>348.72000100000002</v>
      </c>
      <c r="Q4547">
        <v>35.663330000000002</v>
      </c>
      <c r="R4547">
        <v>9.5976660000000003</v>
      </c>
      <c r="S4547">
        <v>70825.039063000004</v>
      </c>
      <c r="T4547">
        <v>-107.082306</v>
      </c>
      <c r="U4547">
        <v>8.8800050000000006</v>
      </c>
    </row>
    <row r="4548" spans="1:21">
      <c r="A4548">
        <v>22730</v>
      </c>
      <c r="B4548">
        <v>15</v>
      </c>
      <c r="C4548">
        <v>18</v>
      </c>
      <c r="D4548">
        <v>50</v>
      </c>
      <c r="F4548">
        <v>0</v>
      </c>
      <c r="G4548">
        <v>0</v>
      </c>
      <c r="H4548">
        <v>0</v>
      </c>
      <c r="I4548">
        <v>350.39999399999999</v>
      </c>
      <c r="J4548">
        <v>58.599997999999999</v>
      </c>
      <c r="K4548">
        <v>4.3499999999999996</v>
      </c>
      <c r="L4548">
        <v>72583.210938000004</v>
      </c>
      <c r="M4548">
        <v>110.92150100000001</v>
      </c>
      <c r="P4548">
        <v>344.39996300000001</v>
      </c>
      <c r="Q4548">
        <v>37.090000000000003</v>
      </c>
      <c r="R4548">
        <v>8.982666</v>
      </c>
      <c r="S4548">
        <v>71169.445313000004</v>
      </c>
      <c r="T4548">
        <v>-101.545219</v>
      </c>
      <c r="U4548">
        <v>6.0000309999999999</v>
      </c>
    </row>
    <row r="4549" spans="1:21">
      <c r="A4549">
        <v>22735</v>
      </c>
      <c r="B4549">
        <v>15</v>
      </c>
      <c r="C4549">
        <v>18</v>
      </c>
      <c r="D4549">
        <v>55</v>
      </c>
      <c r="F4549">
        <v>0</v>
      </c>
      <c r="G4549">
        <v>0</v>
      </c>
      <c r="H4549">
        <v>0</v>
      </c>
      <c r="I4549">
        <v>336</v>
      </c>
      <c r="J4549">
        <v>59.299999</v>
      </c>
      <c r="K4549">
        <v>4.1900000000000004</v>
      </c>
      <c r="L4549">
        <v>72919.210938000004</v>
      </c>
      <c r="M4549">
        <v>109.612144</v>
      </c>
      <c r="P4549">
        <v>356.56002799999999</v>
      </c>
      <c r="Q4549">
        <v>39.379997000000003</v>
      </c>
      <c r="R4549">
        <v>7.9870000000000001</v>
      </c>
      <c r="S4549">
        <v>71525.992188000004</v>
      </c>
      <c r="T4549">
        <v>-89.052848999999995</v>
      </c>
      <c r="U4549">
        <v>-20.560027999999999</v>
      </c>
    </row>
    <row r="4550" spans="1:21">
      <c r="A4550">
        <v>22740</v>
      </c>
      <c r="B4550">
        <v>15</v>
      </c>
      <c r="C4550">
        <v>19</v>
      </c>
      <c r="D4550">
        <v>0</v>
      </c>
      <c r="F4550">
        <v>0</v>
      </c>
      <c r="G4550">
        <v>0</v>
      </c>
      <c r="H4550">
        <v>0</v>
      </c>
      <c r="I4550">
        <v>324</v>
      </c>
      <c r="J4550">
        <v>60.700001</v>
      </c>
      <c r="K4550">
        <v>3.85</v>
      </c>
      <c r="L4550">
        <v>73243.210938000004</v>
      </c>
      <c r="M4550">
        <v>107.08401499999999</v>
      </c>
      <c r="P4550">
        <v>349.83999599999999</v>
      </c>
      <c r="Q4550">
        <v>42.163330000000002</v>
      </c>
      <c r="R4550">
        <v>7.1603329999999996</v>
      </c>
      <c r="S4550">
        <v>71875.84375</v>
      </c>
      <c r="T4550">
        <v>-78.118103000000005</v>
      </c>
      <c r="U4550">
        <v>-25.839995999999999</v>
      </c>
    </row>
    <row r="4551" spans="1:21">
      <c r="A4551">
        <v>22745</v>
      </c>
      <c r="B4551">
        <v>15</v>
      </c>
      <c r="C4551">
        <v>19</v>
      </c>
      <c r="D4551">
        <v>5</v>
      </c>
      <c r="F4551">
        <v>0</v>
      </c>
      <c r="G4551">
        <v>0</v>
      </c>
      <c r="H4551">
        <v>0</v>
      </c>
      <c r="I4551">
        <v>345.60000600000001</v>
      </c>
      <c r="J4551">
        <v>61.900002000000001</v>
      </c>
      <c r="K4551">
        <v>4.04</v>
      </c>
      <c r="L4551">
        <v>73588.8125</v>
      </c>
      <c r="M4551">
        <v>105.008072</v>
      </c>
      <c r="P4551">
        <v>339.43997200000001</v>
      </c>
      <c r="Q4551">
        <v>44.953330999999999</v>
      </c>
      <c r="R4551">
        <v>6.5690010000000001</v>
      </c>
      <c r="S4551">
        <v>72215.28125</v>
      </c>
      <c r="T4551">
        <v>-67.863463999999993</v>
      </c>
      <c r="U4551">
        <v>6.1600339999999996</v>
      </c>
    </row>
    <row r="4552" spans="1:21">
      <c r="A4552">
        <v>22750</v>
      </c>
      <c r="B4552">
        <v>15</v>
      </c>
      <c r="C4552">
        <v>19</v>
      </c>
      <c r="D4552">
        <v>10</v>
      </c>
      <c r="F4552">
        <v>0</v>
      </c>
      <c r="G4552">
        <v>0</v>
      </c>
      <c r="H4552">
        <v>0</v>
      </c>
      <c r="I4552">
        <v>328.79998799999998</v>
      </c>
      <c r="J4552">
        <v>63.599997999999999</v>
      </c>
      <c r="K4552">
        <v>3.67</v>
      </c>
      <c r="L4552">
        <v>73917.609375</v>
      </c>
      <c r="M4552">
        <v>102.201263</v>
      </c>
      <c r="P4552">
        <v>339.76004</v>
      </c>
      <c r="Q4552">
        <v>47.163330000000002</v>
      </c>
      <c r="R4552">
        <v>6.168666</v>
      </c>
      <c r="S4552">
        <v>72555.03125</v>
      </c>
      <c r="T4552">
        <v>-60.580703999999997</v>
      </c>
      <c r="U4552">
        <v>-10.960051999999999</v>
      </c>
    </row>
    <row r="4553" spans="1:21">
      <c r="A4553">
        <v>22755</v>
      </c>
      <c r="B4553">
        <v>15</v>
      </c>
      <c r="C4553">
        <v>19</v>
      </c>
      <c r="D4553">
        <v>15</v>
      </c>
      <c r="F4553">
        <v>0</v>
      </c>
      <c r="G4553">
        <v>0</v>
      </c>
      <c r="H4553">
        <v>0</v>
      </c>
      <c r="I4553">
        <v>309.60000600000001</v>
      </c>
      <c r="J4553">
        <v>64.199996999999996</v>
      </c>
      <c r="K4553">
        <v>3.54</v>
      </c>
      <c r="L4553">
        <v>74227.210938000004</v>
      </c>
      <c r="M4553">
        <v>101.246109</v>
      </c>
      <c r="P4553">
        <v>340.24005099999999</v>
      </c>
      <c r="Q4553">
        <v>49.283332999999999</v>
      </c>
      <c r="R4553">
        <v>5.67</v>
      </c>
      <c r="S4553">
        <v>72895.28125</v>
      </c>
      <c r="T4553">
        <v>-52.624268000000001</v>
      </c>
      <c r="U4553">
        <v>-30.640045000000001</v>
      </c>
    </row>
    <row r="4554" spans="1:21">
      <c r="A4554">
        <v>22760</v>
      </c>
      <c r="B4554">
        <v>15</v>
      </c>
      <c r="C4554">
        <v>19</v>
      </c>
      <c r="D4554">
        <v>20</v>
      </c>
      <c r="F4554">
        <v>0</v>
      </c>
      <c r="G4554">
        <v>0</v>
      </c>
      <c r="H4554">
        <v>0</v>
      </c>
      <c r="I4554">
        <v>333.60000600000001</v>
      </c>
      <c r="J4554">
        <v>64.699996999999996</v>
      </c>
      <c r="K4554">
        <v>3.82</v>
      </c>
      <c r="L4554">
        <v>74560.8125</v>
      </c>
      <c r="M4554">
        <v>100.463684</v>
      </c>
      <c r="P4554">
        <v>345.76007099999998</v>
      </c>
      <c r="Q4554">
        <v>51.106667000000002</v>
      </c>
      <c r="R4554">
        <v>5.6539999999999999</v>
      </c>
      <c r="S4554">
        <v>73241.03125</v>
      </c>
      <c r="T4554">
        <v>-45.420135000000002</v>
      </c>
      <c r="U4554">
        <v>-12.160064999999999</v>
      </c>
    </row>
    <row r="4555" spans="1:21">
      <c r="A4555">
        <v>22765</v>
      </c>
      <c r="B4555">
        <v>15</v>
      </c>
      <c r="C4555">
        <v>19</v>
      </c>
      <c r="D4555">
        <v>25</v>
      </c>
      <c r="F4555">
        <v>0</v>
      </c>
      <c r="G4555">
        <v>0</v>
      </c>
      <c r="H4555">
        <v>0</v>
      </c>
      <c r="I4555">
        <v>326.39999399999999</v>
      </c>
      <c r="J4555">
        <v>64.300003000000004</v>
      </c>
      <c r="K4555">
        <v>4.08</v>
      </c>
      <c r="L4555">
        <v>74887.210938000004</v>
      </c>
      <c r="M4555">
        <v>101.088646</v>
      </c>
      <c r="P4555">
        <v>327.68002300000001</v>
      </c>
      <c r="Q4555">
        <v>52.746662000000001</v>
      </c>
      <c r="R4555">
        <v>4.8626670000000001</v>
      </c>
      <c r="S4555">
        <v>73568.71875</v>
      </c>
      <c r="T4555">
        <v>-36.281731000000001</v>
      </c>
      <c r="U4555">
        <v>-1.2800290000000001</v>
      </c>
    </row>
    <row r="4556" spans="1:21">
      <c r="A4556">
        <v>22770</v>
      </c>
      <c r="B4556">
        <v>15</v>
      </c>
      <c r="C4556">
        <v>19</v>
      </c>
      <c r="D4556">
        <v>30</v>
      </c>
      <c r="F4556">
        <v>0</v>
      </c>
      <c r="G4556">
        <v>0</v>
      </c>
      <c r="H4556">
        <v>0</v>
      </c>
      <c r="I4556">
        <v>288</v>
      </c>
      <c r="J4556">
        <v>65</v>
      </c>
      <c r="K4556">
        <v>3.24</v>
      </c>
      <c r="L4556">
        <v>75175.210938000004</v>
      </c>
      <c r="M4556">
        <v>100</v>
      </c>
      <c r="P4556">
        <v>322.64004499999999</v>
      </c>
      <c r="Q4556">
        <v>54.763331999999998</v>
      </c>
      <c r="R4556">
        <v>4.3533330000000001</v>
      </c>
      <c r="S4556">
        <v>73891.367188000004</v>
      </c>
      <c r="T4556">
        <v>-27.941749999999999</v>
      </c>
      <c r="U4556">
        <v>-34.640045000000001</v>
      </c>
    </row>
    <row r="4557" spans="1:21">
      <c r="A4557">
        <v>22775</v>
      </c>
      <c r="B4557">
        <v>15</v>
      </c>
      <c r="C4557">
        <v>19</v>
      </c>
      <c r="D4557">
        <v>35</v>
      </c>
      <c r="F4557">
        <v>0</v>
      </c>
      <c r="G4557">
        <v>0</v>
      </c>
      <c r="H4557">
        <v>0</v>
      </c>
      <c r="I4557">
        <v>297.60000600000001</v>
      </c>
      <c r="J4557">
        <v>65.599997999999999</v>
      </c>
      <c r="K4557">
        <v>3.32</v>
      </c>
      <c r="L4557">
        <v>75472.8125</v>
      </c>
      <c r="M4557">
        <v>99.085364999999996</v>
      </c>
      <c r="P4557">
        <v>298.23996</v>
      </c>
      <c r="Q4557">
        <v>56.500003999999997</v>
      </c>
      <c r="R4557">
        <v>3.851334</v>
      </c>
      <c r="S4557">
        <v>74189.601563000004</v>
      </c>
      <c r="T4557">
        <v>-22.381035000000001</v>
      </c>
      <c r="U4557">
        <v>-0.63995400000000002</v>
      </c>
    </row>
    <row r="4558" spans="1:21">
      <c r="A4558">
        <v>22780</v>
      </c>
      <c r="B4558">
        <v>15</v>
      </c>
      <c r="C4558">
        <v>19</v>
      </c>
      <c r="D4558">
        <v>40</v>
      </c>
      <c r="F4558">
        <v>0</v>
      </c>
      <c r="G4558">
        <v>0</v>
      </c>
      <c r="H4558">
        <v>0</v>
      </c>
      <c r="I4558">
        <v>302.39999399999999</v>
      </c>
      <c r="J4558">
        <v>64.5</v>
      </c>
      <c r="K4558">
        <v>3.92</v>
      </c>
      <c r="L4558">
        <v>75775.210938000004</v>
      </c>
      <c r="M4558">
        <v>100.775192</v>
      </c>
      <c r="P4558">
        <v>306</v>
      </c>
      <c r="Q4558">
        <v>57.896667000000001</v>
      </c>
      <c r="R4558">
        <v>3.867667</v>
      </c>
      <c r="S4558">
        <v>74495.601563000004</v>
      </c>
      <c r="T4558">
        <v>-15.539719</v>
      </c>
      <c r="U4558">
        <v>-3.600006</v>
      </c>
    </row>
    <row r="4559" spans="1:21">
      <c r="A4559">
        <v>22785</v>
      </c>
      <c r="B4559">
        <v>15</v>
      </c>
      <c r="C4559">
        <v>19</v>
      </c>
      <c r="D4559">
        <v>45</v>
      </c>
      <c r="F4559">
        <v>0</v>
      </c>
      <c r="G4559">
        <v>0</v>
      </c>
      <c r="H4559">
        <v>0</v>
      </c>
      <c r="I4559">
        <v>256.79998799999998</v>
      </c>
      <c r="J4559">
        <v>65.699996999999996</v>
      </c>
      <c r="K4559">
        <v>2.87</v>
      </c>
      <c r="L4559">
        <v>76032.007813000004</v>
      </c>
      <c r="M4559">
        <v>98.934555000000003</v>
      </c>
      <c r="P4559">
        <v>287.040009</v>
      </c>
      <c r="Q4559">
        <v>59.100009999999997</v>
      </c>
      <c r="R4559">
        <v>3.5136669999999999</v>
      </c>
      <c r="S4559">
        <v>74782.625</v>
      </c>
      <c r="T4559">
        <v>-12.970084999999999</v>
      </c>
      <c r="U4559">
        <v>-30.240020999999999</v>
      </c>
    </row>
    <row r="4560" spans="1:21">
      <c r="A4560">
        <v>22790</v>
      </c>
      <c r="B4560">
        <v>15</v>
      </c>
      <c r="C4560">
        <v>19</v>
      </c>
      <c r="D4560">
        <v>50</v>
      </c>
      <c r="F4560">
        <v>0</v>
      </c>
      <c r="G4560">
        <v>0</v>
      </c>
      <c r="H4560">
        <v>0</v>
      </c>
      <c r="I4560">
        <v>268.79998799999998</v>
      </c>
      <c r="J4560">
        <v>65.099997999999999</v>
      </c>
      <c r="K4560">
        <v>3.22</v>
      </c>
      <c r="L4560">
        <v>76300.804688000004</v>
      </c>
      <c r="M4560">
        <v>99.84639</v>
      </c>
      <c r="P4560">
        <v>261.20004299999999</v>
      </c>
      <c r="Q4560">
        <v>59.959999000000003</v>
      </c>
      <c r="R4560">
        <v>3.1720000000000002</v>
      </c>
      <c r="S4560">
        <v>75043.84375</v>
      </c>
      <c r="T4560">
        <v>-9.4647290000000002</v>
      </c>
      <c r="U4560">
        <v>7.599945</v>
      </c>
    </row>
    <row r="4561" spans="1:21">
      <c r="A4561">
        <v>22795</v>
      </c>
      <c r="B4561">
        <v>15</v>
      </c>
      <c r="C4561">
        <v>19</v>
      </c>
      <c r="D4561">
        <v>55</v>
      </c>
      <c r="F4561">
        <v>0</v>
      </c>
      <c r="G4561">
        <v>0</v>
      </c>
      <c r="H4561">
        <v>0</v>
      </c>
      <c r="I4561">
        <v>283.20001200000002</v>
      </c>
      <c r="J4561">
        <v>65.099997999999999</v>
      </c>
      <c r="K4561">
        <v>3.49</v>
      </c>
      <c r="L4561">
        <v>76584.007813000004</v>
      </c>
      <c r="M4561">
        <v>99.84639</v>
      </c>
      <c r="P4561">
        <v>276.720032</v>
      </c>
      <c r="Q4561">
        <v>60.946663000000001</v>
      </c>
      <c r="R4561">
        <v>3.3043330000000002</v>
      </c>
      <c r="S4561">
        <v>75320.554688000004</v>
      </c>
      <c r="T4561">
        <v>-7.3059159999999999</v>
      </c>
      <c r="U4561">
        <v>6.4799800000000003</v>
      </c>
    </row>
    <row r="4562" spans="1:21">
      <c r="A4562">
        <v>22800</v>
      </c>
      <c r="B4562">
        <v>15</v>
      </c>
      <c r="C4562">
        <v>20</v>
      </c>
      <c r="D4562">
        <v>0</v>
      </c>
      <c r="F4562">
        <v>0</v>
      </c>
      <c r="G4562">
        <v>0</v>
      </c>
      <c r="H4562">
        <v>0</v>
      </c>
      <c r="I4562">
        <v>256.79998799999998</v>
      </c>
      <c r="J4562">
        <v>64.5</v>
      </c>
      <c r="K4562">
        <v>3.04</v>
      </c>
      <c r="L4562">
        <v>76840.804688000004</v>
      </c>
      <c r="M4562">
        <v>100.775192</v>
      </c>
      <c r="P4562">
        <v>274.24002100000001</v>
      </c>
      <c r="Q4562">
        <v>61.436664999999998</v>
      </c>
      <c r="R4562">
        <v>3.3450000000000002</v>
      </c>
      <c r="S4562">
        <v>75594.789063000004</v>
      </c>
      <c r="T4562">
        <v>-5.3105089999999997</v>
      </c>
      <c r="U4562">
        <v>-17.440033</v>
      </c>
    </row>
    <row r="4563" spans="1:21">
      <c r="A4563">
        <v>22805</v>
      </c>
      <c r="B4563">
        <v>15</v>
      </c>
      <c r="C4563">
        <v>20</v>
      </c>
      <c r="D4563">
        <v>5</v>
      </c>
      <c r="F4563">
        <v>0</v>
      </c>
      <c r="G4563">
        <v>0</v>
      </c>
      <c r="H4563">
        <v>0</v>
      </c>
      <c r="I4563">
        <v>139.199997</v>
      </c>
      <c r="J4563">
        <v>64.699996999999996</v>
      </c>
      <c r="K4563">
        <v>1.56</v>
      </c>
      <c r="L4563">
        <v>76980.007813000004</v>
      </c>
      <c r="M4563">
        <v>100.463684</v>
      </c>
      <c r="P4563">
        <v>264.55999800000001</v>
      </c>
      <c r="Q4563">
        <v>61.786662999999997</v>
      </c>
      <c r="R4563">
        <v>3.2360000000000002</v>
      </c>
      <c r="S4563">
        <v>75859.359375</v>
      </c>
      <c r="T4563">
        <v>-4.9313580000000004</v>
      </c>
      <c r="U4563">
        <v>-125.360001</v>
      </c>
    </row>
    <row r="4564" spans="1:21">
      <c r="A4564">
        <v>22810</v>
      </c>
      <c r="B4564">
        <v>15</v>
      </c>
      <c r="C4564">
        <v>20</v>
      </c>
      <c r="D4564">
        <v>10</v>
      </c>
      <c r="F4564">
        <v>0</v>
      </c>
      <c r="G4564">
        <v>0</v>
      </c>
      <c r="H4564">
        <v>0</v>
      </c>
      <c r="I4564">
        <v>218.39999399999999</v>
      </c>
      <c r="J4564">
        <v>65.5</v>
      </c>
      <c r="K4564">
        <v>2.4900000000000002</v>
      </c>
      <c r="L4564">
        <v>77198.40625</v>
      </c>
      <c r="M4564">
        <v>99.236641000000006</v>
      </c>
      <c r="P4564">
        <v>282.87994400000002</v>
      </c>
      <c r="Q4564">
        <v>62.036667000000001</v>
      </c>
      <c r="R4564">
        <v>3.4836670000000001</v>
      </c>
      <c r="S4564">
        <v>76142.234375</v>
      </c>
      <c r="T4564">
        <v>-5.704491</v>
      </c>
      <c r="U4564">
        <v>-64.479950000000002</v>
      </c>
    </row>
    <row r="4565" spans="1:21">
      <c r="A4565">
        <v>22815</v>
      </c>
      <c r="B4565">
        <v>15</v>
      </c>
      <c r="C4565">
        <v>20</v>
      </c>
      <c r="D4565">
        <v>15</v>
      </c>
      <c r="F4565">
        <v>0</v>
      </c>
      <c r="G4565">
        <v>0</v>
      </c>
      <c r="H4565">
        <v>0</v>
      </c>
      <c r="I4565">
        <v>237.60000600000001</v>
      </c>
      <c r="J4565">
        <v>65.400002000000001</v>
      </c>
      <c r="K4565">
        <v>2.8</v>
      </c>
      <c r="L4565">
        <v>77436.007813000004</v>
      </c>
      <c r="M4565">
        <v>99.388373999999999</v>
      </c>
      <c r="P4565">
        <v>277.51998900000001</v>
      </c>
      <c r="Q4565">
        <v>62.336669999999998</v>
      </c>
      <c r="R4565">
        <v>3.383667</v>
      </c>
      <c r="S4565">
        <v>76419.757813000004</v>
      </c>
      <c r="T4565">
        <v>-5.016724</v>
      </c>
      <c r="U4565">
        <v>-39.919983000000002</v>
      </c>
    </row>
    <row r="4566" spans="1:21">
      <c r="A4566">
        <v>22820</v>
      </c>
      <c r="B4566">
        <v>15</v>
      </c>
      <c r="C4566">
        <v>20</v>
      </c>
      <c r="D4566">
        <v>20</v>
      </c>
      <c r="F4566">
        <v>0</v>
      </c>
      <c r="G4566">
        <v>0</v>
      </c>
      <c r="H4566">
        <v>0</v>
      </c>
      <c r="I4566">
        <v>292.79998799999998</v>
      </c>
      <c r="J4566">
        <v>65.5</v>
      </c>
      <c r="K4566">
        <v>3.51</v>
      </c>
      <c r="L4566">
        <v>77728.804688000004</v>
      </c>
      <c r="M4566">
        <v>99.236641000000006</v>
      </c>
      <c r="P4566">
        <v>266.24002100000001</v>
      </c>
      <c r="Q4566">
        <v>62.426670000000001</v>
      </c>
      <c r="R4566">
        <v>3.2679999999999998</v>
      </c>
      <c r="S4566">
        <v>76685.992188000004</v>
      </c>
      <c r="T4566">
        <v>-5.0172350000000003</v>
      </c>
      <c r="U4566">
        <v>26.559967</v>
      </c>
    </row>
    <row r="4567" spans="1:21">
      <c r="A4567">
        <v>22825</v>
      </c>
      <c r="B4567">
        <v>15</v>
      </c>
      <c r="C4567">
        <v>20</v>
      </c>
      <c r="D4567">
        <v>25</v>
      </c>
      <c r="F4567">
        <v>0</v>
      </c>
      <c r="G4567">
        <v>0</v>
      </c>
      <c r="H4567">
        <v>0</v>
      </c>
      <c r="I4567">
        <v>256.79998799999998</v>
      </c>
      <c r="J4567">
        <v>65.300003000000004</v>
      </c>
      <c r="K4567">
        <v>2.87</v>
      </c>
      <c r="L4567">
        <v>77985.601563000004</v>
      </c>
      <c r="M4567">
        <v>99.540581000000003</v>
      </c>
      <c r="P4567">
        <v>270.79998799999998</v>
      </c>
      <c r="Q4567">
        <v>62.609993000000003</v>
      </c>
      <c r="R4567">
        <v>3.2739989999999999</v>
      </c>
      <c r="S4567">
        <v>76956.789063000004</v>
      </c>
      <c r="T4567">
        <v>-4.4098660000000001</v>
      </c>
      <c r="U4567">
        <v>-14</v>
      </c>
    </row>
    <row r="4568" spans="1:21">
      <c r="A4568">
        <v>22830</v>
      </c>
      <c r="B4568">
        <v>15</v>
      </c>
      <c r="C4568">
        <v>20</v>
      </c>
      <c r="D4568">
        <v>30</v>
      </c>
      <c r="F4568">
        <v>0</v>
      </c>
      <c r="G4568">
        <v>0</v>
      </c>
      <c r="H4568">
        <v>0</v>
      </c>
      <c r="I4568">
        <v>280.79998799999998</v>
      </c>
      <c r="J4568">
        <v>65.400002000000001</v>
      </c>
      <c r="K4568">
        <v>3.36</v>
      </c>
      <c r="L4568">
        <v>78266.398438000004</v>
      </c>
      <c r="M4568">
   